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tables/table2.xml" ContentType="application/vnd.openxmlformats-officedocument.spreadsheetml.table+xml"/>
  <Override PartName="/xl/queryTables/queryTable1.xml" ContentType="application/vnd.openxmlformats-officedocument.spreadsheetml.queryTab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7.xml" ContentType="application/vnd.openxmlformats-officedocument.drawing+xml"/>
  <Override PartName="/xl/tables/table3.xml" ContentType="application/vnd.openxmlformats-officedocument.spreadsheetml.table+xml"/>
  <Override PartName="/xl/queryTables/queryTable2.xml" ContentType="application/vnd.openxmlformats-officedocument.spreadsheetml.queryTab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8.xml" ContentType="application/vnd.openxmlformats-officedocument.drawing+xml"/>
  <Override PartName="/xl/tables/table4.xml" ContentType="application/vnd.openxmlformats-officedocument.spreadsheetml.table+xml"/>
  <Override PartName="/xl/queryTables/queryTable3.xml" ContentType="application/vnd.openxmlformats-officedocument.spreadsheetml.queryTab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9.xml" ContentType="application/vnd.openxmlformats-officedocument.drawing+xml"/>
  <Override PartName="/xl/tables/table5.xml" ContentType="application/vnd.openxmlformats-officedocument.spreadsheetml.table+xml"/>
  <Override PartName="/xl/queryTables/queryTable4.xml" ContentType="application/vnd.openxmlformats-officedocument.spreadsheetml.queryTab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0.xml" ContentType="application/vnd.openxmlformats-officedocument.drawing+xml"/>
  <Override PartName="/xl/tables/table6.xml" ContentType="application/vnd.openxmlformats-officedocument.spreadsheetml.table+xml"/>
  <Override PartName="/xl/queryTables/queryTable5.xml" ContentType="application/vnd.openxmlformats-officedocument.spreadsheetml.queryTable+xml"/>
  <Override PartName="/xl/tables/table7.xml" ContentType="application/vnd.openxmlformats-officedocument.spreadsheetml.table+xml"/>
  <Override PartName="/xl/queryTables/queryTable6.xml" ContentType="application/vnd.openxmlformats-officedocument.spreadsheetml.queryTab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11.xml" ContentType="application/vnd.openxmlformats-officedocument.drawing+xml"/>
  <Override PartName="/xl/tables/table8.xml" ContentType="application/vnd.openxmlformats-officedocument.spreadsheetml.table+xml"/>
  <Override PartName="/xl/queryTables/queryTable7.xml" ContentType="application/vnd.openxmlformats-officedocument.spreadsheetml.queryTable+xml"/>
  <Override PartName="/xl/tables/table9.xml" ContentType="application/vnd.openxmlformats-officedocument.spreadsheetml.table+xml"/>
  <Override PartName="/xl/queryTables/queryTable8.xml" ContentType="application/vnd.openxmlformats-officedocument.spreadsheetml.queryTab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mc:AlternateContent xmlns:mc="http://schemas.openxmlformats.org/markup-compatibility/2006">
    <mc:Choice Requires="x15">
      <x15ac:absPath xmlns:x15ac="http://schemas.microsoft.com/office/spreadsheetml/2010/11/ac" url="C:\Masterthesis\WebScraper\analyses\"/>
    </mc:Choice>
  </mc:AlternateContent>
  <xr:revisionPtr revIDLastSave="0" documentId="13_ncr:1_{10DF4BC3-A450-40D7-88B2-562A273DADD0}" xr6:coauthVersionLast="47" xr6:coauthVersionMax="47" xr10:uidLastSave="{00000000-0000-0000-0000-000000000000}"/>
  <bookViews>
    <workbookView xWindow="-110" yWindow="-110" windowWidth="19420" windowHeight="10420" tabRatio="730" firstSheet="7" activeTab="9" xr2:uid="{00000000-000D-0000-FFFF-FFFF00000000}"/>
  </bookViews>
  <sheets>
    <sheet name="Makro (1)" sheetId="2" r:id="rId1"/>
    <sheet name="Statistische Auswertung" sheetId="20" r:id="rId2"/>
    <sheet name="Logistische Regression" sheetId="21" r:id="rId3"/>
    <sheet name="T-Test" sheetId="22" r:id="rId4"/>
    <sheet name="T-Test Winepoints quantitativ" sheetId="23" r:id="rId5"/>
    <sheet name="T-Test Packaging quantitativ" sheetId="25" r:id="rId6"/>
    <sheet name="T-Test Vintage quantitativ" sheetId="27" r:id="rId7"/>
    <sheet name="Verkaufswahr. quantitativ (1)" sheetId="7" r:id="rId8"/>
    <sheet name="T-Test Bottlesize qualitativ" sheetId="29" r:id="rId9"/>
    <sheet name="T-Test Fill-Level (cm)" sheetId="31" r:id="rId10"/>
    <sheet name="Verkaufswahr. qualitativ (2)" sheetId="8" r:id="rId11"/>
    <sheet name="Verkaufswahr. qualitativ (3)" sheetId="10" r:id="rId12"/>
    <sheet name="Verkaufswahr. qualitativ (4)" sheetId="12" r:id="rId13"/>
    <sheet name="Dataset construction" sheetId="13" r:id="rId14"/>
    <sheet name="Quantitative_BestAndWorst" sheetId="16" r:id="rId15"/>
    <sheet name="(winepoints_90_by_date)" sheetId="19" r:id="rId16"/>
  </sheets>
  <definedNames>
    <definedName name="ExterneDaten_1" localSheetId="15" hidden="1">'(winepoints_90_by_date)'!$A$3:$D$43</definedName>
    <definedName name="ExterneDaten_1" localSheetId="0" hidden="1">'Makro (1)'!$A$1:$C$40</definedName>
    <definedName name="ExterneDaten_1" localSheetId="14" hidden="1">Quantitative_BestAndWorst!$A$5:$D$44</definedName>
    <definedName name="ExterneDaten_1" localSheetId="10" hidden="1">'Verkaufswahr. qualitativ (2)'!$A$92:$L$25513</definedName>
    <definedName name="ExterneDaten_1" localSheetId="11" hidden="1">'Verkaufswahr. qualitativ (3)'!$A$73:$K$25494</definedName>
    <definedName name="ExterneDaten_1" localSheetId="12" hidden="1">'Verkaufswahr. qualitativ (4)'!$A$58:$H$25479</definedName>
    <definedName name="ExterneDaten_1" localSheetId="7" hidden="1">'Verkaufswahr. quantitativ (1)'!$A$34:$O$25488</definedName>
    <definedName name="ExterneDaten_2" localSheetId="15" hidden="1">'(winepoints_90_by_date)'!$H$3:$K$43</definedName>
    <definedName name="ExterneDaten_2" localSheetId="14" hidden="1">Quantitative_BestAndWorst!$G$5:$J$44</definedName>
    <definedName name="solver_adj" localSheetId="2" hidden="1">'Logistische Regression'!$P$4:$P$12</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Logistische Regression'!$M$3</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1</definedName>
    <definedName name="solver_val" localSheetId="2" hidden="1">0</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35" i="31" l="1"/>
  <c r="L31" i="31"/>
  <c r="L34" i="31"/>
  <c r="L33" i="31"/>
  <c r="L20" i="31"/>
  <c r="L15" i="31"/>
  <c r="L14" i="31"/>
  <c r="B7" i="31"/>
  <c r="B6" i="31"/>
  <c r="K32" i="23"/>
  <c r="L35" i="25"/>
  <c r="L35" i="27"/>
  <c r="L35" i="29"/>
  <c r="L31" i="29"/>
  <c r="L20" i="27"/>
  <c r="L34" i="29"/>
  <c r="L33" i="29"/>
  <c r="L20" i="29"/>
  <c r="L15" i="29"/>
  <c r="L14" i="29"/>
  <c r="L17" i="29" s="1"/>
  <c r="B7" i="29"/>
  <c r="B6" i="29"/>
  <c r="L31" i="27"/>
  <c r="L34" i="27"/>
  <c r="L33" i="27"/>
  <c r="L15" i="27"/>
  <c r="L17" i="27" s="1"/>
  <c r="L14" i="27"/>
  <c r="B7" i="27"/>
  <c r="B6" i="27"/>
  <c r="L31" i="25"/>
  <c r="L36" i="25" s="1"/>
  <c r="L34" i="25"/>
  <c r="L33" i="25"/>
  <c r="K33" i="23"/>
  <c r="K31" i="23"/>
  <c r="K30" i="23"/>
  <c r="K28" i="23"/>
  <c r="L20" i="25"/>
  <c r="L15" i="25"/>
  <c r="L14" i="25"/>
  <c r="L17" i="25" s="1"/>
  <c r="B7" i="25"/>
  <c r="B6" i="25"/>
  <c r="K18" i="23"/>
  <c r="K15" i="23"/>
  <c r="K12" i="23"/>
  <c r="K13" i="23"/>
  <c r="L17" i="31" l="1"/>
  <c r="L36" i="31"/>
  <c r="L36" i="29"/>
  <c r="L36" i="27"/>
  <c r="B6" i="23" l="1"/>
  <c r="J5" i="21"/>
  <c r="K5" i="21" s="1"/>
  <c r="L5" i="21" s="1"/>
  <c r="M5" i="21" s="1"/>
  <c r="M13" i="21"/>
  <c r="K13" i="21"/>
  <c r="J6" i="21"/>
  <c r="K6" i="21" s="1"/>
  <c r="L6" i="21" s="1"/>
  <c r="M6" i="21" s="1"/>
  <c r="J7" i="21"/>
  <c r="K7" i="21" s="1"/>
  <c r="L7" i="21" s="1"/>
  <c r="M7" i="21" s="1"/>
  <c r="J8" i="21"/>
  <c r="K8" i="21" s="1"/>
  <c r="L8" i="21" s="1"/>
  <c r="M8" i="21" s="1"/>
  <c r="J9" i="21"/>
  <c r="K9" i="21" s="1"/>
  <c r="L9" i="21" s="1"/>
  <c r="M9" i="21" s="1"/>
  <c r="I41" i="12"/>
  <c r="M4" i="19"/>
  <c r="M5" i="19"/>
  <c r="M6" i="19"/>
  <c r="M7" i="19"/>
  <c r="M8" i="19"/>
  <c r="M9" i="19"/>
  <c r="M10" i="19"/>
  <c r="M11" i="19"/>
  <c r="M12" i="19"/>
  <c r="M13" i="19"/>
  <c r="M14" i="19"/>
  <c r="M15" i="19"/>
  <c r="M16" i="19"/>
  <c r="M17" i="19"/>
  <c r="M18" i="19"/>
  <c r="M19" i="19"/>
  <c r="M20" i="19"/>
  <c r="M21" i="19"/>
  <c r="M22" i="19"/>
  <c r="M23" i="19"/>
  <c r="M24" i="19"/>
  <c r="M25" i="19"/>
  <c r="M26" i="19"/>
  <c r="M27" i="19"/>
  <c r="M28" i="19"/>
  <c r="M29" i="19"/>
  <c r="M30" i="19"/>
  <c r="M31" i="19"/>
  <c r="M32" i="19"/>
  <c r="M33" i="19"/>
  <c r="M34" i="19"/>
  <c r="M35" i="19"/>
  <c r="M36" i="19"/>
  <c r="M37" i="19"/>
  <c r="M38" i="19"/>
  <c r="M39" i="19"/>
  <c r="M40" i="19"/>
  <c r="M41" i="19"/>
  <c r="M42" i="19"/>
  <c r="M43" i="19"/>
  <c r="L4" i="19"/>
  <c r="L5" i="19"/>
  <c r="L6" i="19"/>
  <c r="L7" i="19"/>
  <c r="L8" i="19"/>
  <c r="L9" i="19"/>
  <c r="L10" i="19"/>
  <c r="L11" i="19"/>
  <c r="L12" i="19"/>
  <c r="L13" i="19"/>
  <c r="L14" i="19"/>
  <c r="L15" i="19"/>
  <c r="L16" i="19"/>
  <c r="L17" i="19"/>
  <c r="L18" i="19"/>
  <c r="L19" i="19"/>
  <c r="L20" i="19"/>
  <c r="L21" i="19"/>
  <c r="L22" i="19"/>
  <c r="L23" i="19"/>
  <c r="L24" i="19"/>
  <c r="L25" i="19"/>
  <c r="L26" i="19"/>
  <c r="L27" i="19"/>
  <c r="L28" i="19"/>
  <c r="L29" i="19"/>
  <c r="L30" i="19"/>
  <c r="L31" i="19"/>
  <c r="L32" i="19"/>
  <c r="L33" i="19"/>
  <c r="L34" i="19"/>
  <c r="L35" i="19"/>
  <c r="L36" i="19"/>
  <c r="L37" i="19"/>
  <c r="L38" i="19"/>
  <c r="L39" i="19"/>
  <c r="L40" i="19"/>
  <c r="L41" i="19"/>
  <c r="L42" i="19"/>
  <c r="L43" i="19"/>
  <c r="E4" i="19"/>
  <c r="E5" i="19"/>
  <c r="E6" i="19"/>
  <c r="E7" i="19"/>
  <c r="E8" i="19"/>
  <c r="E9" i="19"/>
  <c r="E10" i="19"/>
  <c r="E11" i="19"/>
  <c r="E12" i="19"/>
  <c r="E13" i="19"/>
  <c r="E14" i="19"/>
  <c r="E15" i="19"/>
  <c r="E16" i="19"/>
  <c r="E17" i="19"/>
  <c r="E18" i="19"/>
  <c r="E19" i="19"/>
  <c r="E20" i="19"/>
  <c r="E21" i="19"/>
  <c r="E22" i="19"/>
  <c r="E23" i="19"/>
  <c r="E24" i="19"/>
  <c r="E25" i="19"/>
  <c r="E26" i="19"/>
  <c r="E27" i="19"/>
  <c r="E28" i="19"/>
  <c r="E29" i="19"/>
  <c r="E30" i="19"/>
  <c r="E31" i="19"/>
  <c r="E32" i="19"/>
  <c r="E33" i="19"/>
  <c r="E34" i="19"/>
  <c r="E35" i="19"/>
  <c r="E36" i="19"/>
  <c r="E37" i="19"/>
  <c r="E38" i="19"/>
  <c r="E39" i="19"/>
  <c r="E40" i="19"/>
  <c r="E41" i="19"/>
  <c r="E42" i="19"/>
  <c r="E43" i="19"/>
  <c r="K6" i="16"/>
  <c r="K7" i="16"/>
  <c r="K8" i="16"/>
  <c r="K9" i="16"/>
  <c r="L9" i="16" s="1"/>
  <c r="K10" i="16"/>
  <c r="K11" i="16"/>
  <c r="K12" i="16"/>
  <c r="K13" i="16"/>
  <c r="K14" i="16"/>
  <c r="K15" i="16"/>
  <c r="K16" i="16"/>
  <c r="K17" i="16"/>
  <c r="K18" i="16"/>
  <c r="K19" i="16"/>
  <c r="K20" i="16"/>
  <c r="K21" i="16"/>
  <c r="K22" i="16"/>
  <c r="K23" i="16"/>
  <c r="K24" i="16"/>
  <c r="K25" i="16"/>
  <c r="K26" i="16"/>
  <c r="K27" i="16"/>
  <c r="K28" i="16"/>
  <c r="K29" i="16"/>
  <c r="K30" i="16"/>
  <c r="K31" i="16"/>
  <c r="K32" i="16"/>
  <c r="K33" i="16"/>
  <c r="K34" i="16"/>
  <c r="K35" i="16"/>
  <c r="K36" i="16"/>
  <c r="K37" i="16"/>
  <c r="K38" i="16"/>
  <c r="K39" i="16"/>
  <c r="K40" i="16"/>
  <c r="K41" i="16"/>
  <c r="K42" i="16"/>
  <c r="K43" i="16"/>
  <c r="K44" i="16"/>
  <c r="L19" i="16"/>
  <c r="L25" i="16"/>
  <c r="L30" i="16"/>
  <c r="L33" i="16"/>
  <c r="E6" i="16"/>
  <c r="L6" i="16" s="1"/>
  <c r="E7" i="16"/>
  <c r="L7" i="16" s="1"/>
  <c r="E8" i="16"/>
  <c r="E9" i="16"/>
  <c r="E10" i="16"/>
  <c r="E11" i="16"/>
  <c r="L11" i="16" s="1"/>
  <c r="E12" i="16"/>
  <c r="L12" i="16" s="1"/>
  <c r="E13" i="16"/>
  <c r="L13" i="16" s="1"/>
  <c r="E14" i="16"/>
  <c r="L14" i="16" s="1"/>
  <c r="E15" i="16"/>
  <c r="L15" i="16" s="1"/>
  <c r="E16" i="16"/>
  <c r="L16" i="16" s="1"/>
  <c r="E17" i="16"/>
  <c r="L17" i="16" s="1"/>
  <c r="E18" i="16"/>
  <c r="L18" i="16" s="1"/>
  <c r="E19" i="16"/>
  <c r="E20" i="16"/>
  <c r="E21" i="16"/>
  <c r="E22" i="16"/>
  <c r="L22" i="16" s="1"/>
  <c r="E23" i="16"/>
  <c r="L23" i="16" s="1"/>
  <c r="E24" i="16"/>
  <c r="E25" i="16"/>
  <c r="E26" i="16"/>
  <c r="E27" i="16"/>
  <c r="L27" i="16" s="1"/>
  <c r="E28" i="16"/>
  <c r="L28" i="16" s="1"/>
  <c r="E29" i="16"/>
  <c r="L29" i="16" s="1"/>
  <c r="E30" i="16"/>
  <c r="E31" i="16"/>
  <c r="L31" i="16" s="1"/>
  <c r="E32" i="16"/>
  <c r="L32" i="16" s="1"/>
  <c r="E33" i="16"/>
  <c r="E34" i="16"/>
  <c r="L34" i="16" s="1"/>
  <c r="E35" i="16"/>
  <c r="L35" i="16" s="1"/>
  <c r="E36" i="16"/>
  <c r="E37" i="16"/>
  <c r="E38" i="16"/>
  <c r="L38" i="16" s="1"/>
  <c r="E39" i="16"/>
  <c r="L39" i="16" s="1"/>
  <c r="E40" i="16"/>
  <c r="E41" i="16"/>
  <c r="L41" i="16" s="1"/>
  <c r="E42" i="16"/>
  <c r="E43" i="16"/>
  <c r="L43" i="16" s="1"/>
  <c r="E44" i="16"/>
  <c r="L44" i="16" s="1"/>
  <c r="B3" i="16"/>
  <c r="I3" i="16"/>
  <c r="H51" i="12"/>
  <c r="H52" i="12"/>
  <c r="H68" i="10"/>
  <c r="H47" i="10"/>
  <c r="I47" i="10"/>
  <c r="I37" i="10"/>
  <c r="I32" i="10"/>
  <c r="I38" i="10"/>
  <c r="I33" i="10"/>
  <c r="I39" i="10"/>
  <c r="I35" i="10"/>
  <c r="I34" i="10"/>
  <c r="I46" i="10"/>
  <c r="I44" i="10"/>
  <c r="I40" i="10"/>
  <c r="I45" i="10"/>
  <c r="I41" i="10"/>
  <c r="I43" i="10"/>
  <c r="I42" i="10"/>
  <c r="I48" i="10"/>
  <c r="I49" i="10"/>
  <c r="I51" i="10"/>
  <c r="I50" i="10"/>
  <c r="I52" i="10"/>
  <c r="I54" i="10"/>
  <c r="I55" i="10"/>
  <c r="I56" i="10"/>
  <c r="I57" i="10"/>
  <c r="I58" i="10"/>
  <c r="I59" i="10"/>
  <c r="I60" i="10"/>
  <c r="I61" i="10"/>
  <c r="I62" i="10"/>
  <c r="I63" i="10"/>
  <c r="I64" i="10"/>
  <c r="H37" i="10"/>
  <c r="H32" i="10"/>
  <c r="H38" i="10"/>
  <c r="H33" i="10"/>
  <c r="H39" i="10"/>
  <c r="H35" i="10"/>
  <c r="H34" i="10"/>
  <c r="H46" i="10"/>
  <c r="H44" i="10"/>
  <c r="H40" i="10"/>
  <c r="H45" i="10"/>
  <c r="H41" i="10"/>
  <c r="H43" i="10"/>
  <c r="H42" i="10"/>
  <c r="H48" i="10"/>
  <c r="H49" i="10"/>
  <c r="H51" i="10"/>
  <c r="H50" i="10"/>
  <c r="H52" i="10"/>
  <c r="H54" i="10"/>
  <c r="H55" i="10"/>
  <c r="H56" i="10"/>
  <c r="H57" i="10"/>
  <c r="H58" i="10"/>
  <c r="H59" i="10"/>
  <c r="H60" i="10"/>
  <c r="H61" i="10"/>
  <c r="H62" i="10"/>
  <c r="H63" i="10"/>
  <c r="H64" i="10"/>
  <c r="I36" i="10"/>
  <c r="H36" i="10"/>
  <c r="B70" i="10"/>
  <c r="B23" i="10"/>
  <c r="P86" i="8"/>
  <c r="O86" i="8"/>
  <c r="N86" i="8"/>
  <c r="G70" i="8"/>
  <c r="B70" i="8"/>
  <c r="B88" i="8"/>
  <c r="B28" i="7"/>
  <c r="B27" i="7"/>
  <c r="B26" i="7"/>
  <c r="B14" i="7"/>
  <c r="P35" i="7"/>
  <c r="P36" i="7"/>
  <c r="P37" i="7"/>
  <c r="P38" i="7"/>
  <c r="P39" i="7"/>
  <c r="P40" i="7"/>
  <c r="P41" i="7"/>
  <c r="P42" i="7"/>
  <c r="P43" i="7"/>
  <c r="P44" i="7"/>
  <c r="P45" i="7"/>
  <c r="P46" i="7"/>
  <c r="P47" i="7"/>
  <c r="P48" i="7"/>
  <c r="P49" i="7"/>
  <c r="P50" i="7"/>
  <c r="P51" i="7"/>
  <c r="P52" i="7"/>
  <c r="P53" i="7"/>
  <c r="P54" i="7"/>
  <c r="P55" i="7"/>
  <c r="P56" i="7"/>
  <c r="P57" i="7"/>
  <c r="P58" i="7"/>
  <c r="P59" i="7"/>
  <c r="P60" i="7"/>
  <c r="P61" i="7"/>
  <c r="P62" i="7"/>
  <c r="P63" i="7"/>
  <c r="P64" i="7"/>
  <c r="P65" i="7"/>
  <c r="P66" i="7"/>
  <c r="P67" i="7"/>
  <c r="P68" i="7"/>
  <c r="P69" i="7"/>
  <c r="P70" i="7"/>
  <c r="P71" i="7"/>
  <c r="P72" i="7"/>
  <c r="P73" i="7"/>
  <c r="P74" i="7"/>
  <c r="P75" i="7"/>
  <c r="P76" i="7"/>
  <c r="P77" i="7"/>
  <c r="P78" i="7"/>
  <c r="P79" i="7"/>
  <c r="P80" i="7"/>
  <c r="P81" i="7"/>
  <c r="P82" i="7"/>
  <c r="P83" i="7"/>
  <c r="P84" i="7"/>
  <c r="P85" i="7"/>
  <c r="P86" i="7"/>
  <c r="P87" i="7"/>
  <c r="P88" i="7"/>
  <c r="P89" i="7"/>
  <c r="P90" i="7"/>
  <c r="P91" i="7"/>
  <c r="P92" i="7"/>
  <c r="P93" i="7"/>
  <c r="P94" i="7"/>
  <c r="P95" i="7"/>
  <c r="P96" i="7"/>
  <c r="P97" i="7"/>
  <c r="P98" i="7"/>
  <c r="P99" i="7"/>
  <c r="P100" i="7"/>
  <c r="P101" i="7"/>
  <c r="P102" i="7"/>
  <c r="P103" i="7"/>
  <c r="P104" i="7"/>
  <c r="P105" i="7"/>
  <c r="P106" i="7"/>
  <c r="P107" i="7"/>
  <c r="P108" i="7"/>
  <c r="P109" i="7"/>
  <c r="P110" i="7"/>
  <c r="P111" i="7"/>
  <c r="P112" i="7"/>
  <c r="P113" i="7"/>
  <c r="P114" i="7"/>
  <c r="P115" i="7"/>
  <c r="P116" i="7"/>
  <c r="P117" i="7"/>
  <c r="P118" i="7"/>
  <c r="P119" i="7"/>
  <c r="P120" i="7"/>
  <c r="P121" i="7"/>
  <c r="P122" i="7"/>
  <c r="P123" i="7"/>
  <c r="P124" i="7"/>
  <c r="P125" i="7"/>
  <c r="P126" i="7"/>
  <c r="P127" i="7"/>
  <c r="P128" i="7"/>
  <c r="P129" i="7"/>
  <c r="P130" i="7"/>
  <c r="P131" i="7"/>
  <c r="P132" i="7"/>
  <c r="P133" i="7"/>
  <c r="P134" i="7"/>
  <c r="P135" i="7"/>
  <c r="P136" i="7"/>
  <c r="P137" i="7"/>
  <c r="P138" i="7"/>
  <c r="P139" i="7"/>
  <c r="P140" i="7"/>
  <c r="P141" i="7"/>
  <c r="P142" i="7"/>
  <c r="P143" i="7"/>
  <c r="P144" i="7"/>
  <c r="P145" i="7"/>
  <c r="P146" i="7"/>
  <c r="P147" i="7"/>
  <c r="P148" i="7"/>
  <c r="P149" i="7"/>
  <c r="P150" i="7"/>
  <c r="P151" i="7"/>
  <c r="P152" i="7"/>
  <c r="P153" i="7"/>
  <c r="P154" i="7"/>
  <c r="P155" i="7"/>
  <c r="P156" i="7"/>
  <c r="P157" i="7"/>
  <c r="P158" i="7"/>
  <c r="P159" i="7"/>
  <c r="P160" i="7"/>
  <c r="P161" i="7"/>
  <c r="P162" i="7"/>
  <c r="P163" i="7"/>
  <c r="P164" i="7"/>
  <c r="P165" i="7"/>
  <c r="P166" i="7"/>
  <c r="P167" i="7"/>
  <c r="P168" i="7"/>
  <c r="P169" i="7"/>
  <c r="P170" i="7"/>
  <c r="P171" i="7"/>
  <c r="P172" i="7"/>
  <c r="P173" i="7"/>
  <c r="P174" i="7"/>
  <c r="P175" i="7"/>
  <c r="P176" i="7"/>
  <c r="P177" i="7"/>
  <c r="P178" i="7"/>
  <c r="P179" i="7"/>
  <c r="P180" i="7"/>
  <c r="P181" i="7"/>
  <c r="P182" i="7"/>
  <c r="P183" i="7"/>
  <c r="P184" i="7"/>
  <c r="P185" i="7"/>
  <c r="P186" i="7"/>
  <c r="P187" i="7"/>
  <c r="P188" i="7"/>
  <c r="P189" i="7"/>
  <c r="P190" i="7"/>
  <c r="P191" i="7"/>
  <c r="P192" i="7"/>
  <c r="P193" i="7"/>
  <c r="P194" i="7"/>
  <c r="P195" i="7"/>
  <c r="P196" i="7"/>
  <c r="P197" i="7"/>
  <c r="P198" i="7"/>
  <c r="P199" i="7"/>
  <c r="P200" i="7"/>
  <c r="P201" i="7"/>
  <c r="P202" i="7"/>
  <c r="P203" i="7"/>
  <c r="P204" i="7"/>
  <c r="P205" i="7"/>
  <c r="P206" i="7"/>
  <c r="P207" i="7"/>
  <c r="P208" i="7"/>
  <c r="P209" i="7"/>
  <c r="P210" i="7"/>
  <c r="P211" i="7"/>
  <c r="P212" i="7"/>
  <c r="P213" i="7"/>
  <c r="P214" i="7"/>
  <c r="P215" i="7"/>
  <c r="P216" i="7"/>
  <c r="P217" i="7"/>
  <c r="P218" i="7"/>
  <c r="P219" i="7"/>
  <c r="P220" i="7"/>
  <c r="P221" i="7"/>
  <c r="P222" i="7"/>
  <c r="P223" i="7"/>
  <c r="P224" i="7"/>
  <c r="P225" i="7"/>
  <c r="P226" i="7"/>
  <c r="P227" i="7"/>
  <c r="P228" i="7"/>
  <c r="P229" i="7"/>
  <c r="P230" i="7"/>
  <c r="P231" i="7"/>
  <c r="P232" i="7"/>
  <c r="P233" i="7"/>
  <c r="P234" i="7"/>
  <c r="P235" i="7"/>
  <c r="P236" i="7"/>
  <c r="P237" i="7"/>
  <c r="P238" i="7"/>
  <c r="P239" i="7"/>
  <c r="P240" i="7"/>
  <c r="P241" i="7"/>
  <c r="P242" i="7"/>
  <c r="P243" i="7"/>
  <c r="P244" i="7"/>
  <c r="P245" i="7"/>
  <c r="P246" i="7"/>
  <c r="P247" i="7"/>
  <c r="P248" i="7"/>
  <c r="P249" i="7"/>
  <c r="P250" i="7"/>
  <c r="P251" i="7"/>
  <c r="P252" i="7"/>
  <c r="P253" i="7"/>
  <c r="P254" i="7"/>
  <c r="P255" i="7"/>
  <c r="P256" i="7"/>
  <c r="P257" i="7"/>
  <c r="P258" i="7"/>
  <c r="P259" i="7"/>
  <c r="P260" i="7"/>
  <c r="P261" i="7"/>
  <c r="P262" i="7"/>
  <c r="P263" i="7"/>
  <c r="P264" i="7"/>
  <c r="P265" i="7"/>
  <c r="P266" i="7"/>
  <c r="P267" i="7"/>
  <c r="P268" i="7"/>
  <c r="P269" i="7"/>
  <c r="P270" i="7"/>
  <c r="P271" i="7"/>
  <c r="P272" i="7"/>
  <c r="P273" i="7"/>
  <c r="P274" i="7"/>
  <c r="P275" i="7"/>
  <c r="P276" i="7"/>
  <c r="P277" i="7"/>
  <c r="P278" i="7"/>
  <c r="P279" i="7"/>
  <c r="P280" i="7"/>
  <c r="P281" i="7"/>
  <c r="P282" i="7"/>
  <c r="P283" i="7"/>
  <c r="P284" i="7"/>
  <c r="P285" i="7"/>
  <c r="P286" i="7"/>
  <c r="P287" i="7"/>
  <c r="P288" i="7"/>
  <c r="P289" i="7"/>
  <c r="P290" i="7"/>
  <c r="P291" i="7"/>
  <c r="P292" i="7"/>
  <c r="P293" i="7"/>
  <c r="P294" i="7"/>
  <c r="P295" i="7"/>
  <c r="P296" i="7"/>
  <c r="P297" i="7"/>
  <c r="P298" i="7"/>
  <c r="P299" i="7"/>
  <c r="P300" i="7"/>
  <c r="P301" i="7"/>
  <c r="P302" i="7"/>
  <c r="P303" i="7"/>
  <c r="P304" i="7"/>
  <c r="P305" i="7"/>
  <c r="P306" i="7"/>
  <c r="P307" i="7"/>
  <c r="P308" i="7"/>
  <c r="P309" i="7"/>
  <c r="P310" i="7"/>
  <c r="P311" i="7"/>
  <c r="P312" i="7"/>
  <c r="P313" i="7"/>
  <c r="P314" i="7"/>
  <c r="P315" i="7"/>
  <c r="P316" i="7"/>
  <c r="P317" i="7"/>
  <c r="P318" i="7"/>
  <c r="P319" i="7"/>
  <c r="P320" i="7"/>
  <c r="P321" i="7"/>
  <c r="P322" i="7"/>
  <c r="P323" i="7"/>
  <c r="P324" i="7"/>
  <c r="P325" i="7"/>
  <c r="P326" i="7"/>
  <c r="P327" i="7"/>
  <c r="P328" i="7"/>
  <c r="P329" i="7"/>
  <c r="P330" i="7"/>
  <c r="P331" i="7"/>
  <c r="P332" i="7"/>
  <c r="P333" i="7"/>
  <c r="P334" i="7"/>
  <c r="P335" i="7"/>
  <c r="P336" i="7"/>
  <c r="P337" i="7"/>
  <c r="P338" i="7"/>
  <c r="P339" i="7"/>
  <c r="P340" i="7"/>
  <c r="P341" i="7"/>
  <c r="P342" i="7"/>
  <c r="P343" i="7"/>
  <c r="P344" i="7"/>
  <c r="P345" i="7"/>
  <c r="P346" i="7"/>
  <c r="P347" i="7"/>
  <c r="P348" i="7"/>
  <c r="P349" i="7"/>
  <c r="P350" i="7"/>
  <c r="P351" i="7"/>
  <c r="P352" i="7"/>
  <c r="P353" i="7"/>
  <c r="P354" i="7"/>
  <c r="P355" i="7"/>
  <c r="P356" i="7"/>
  <c r="P357" i="7"/>
  <c r="P358" i="7"/>
  <c r="P359" i="7"/>
  <c r="P360" i="7"/>
  <c r="P361" i="7"/>
  <c r="P362" i="7"/>
  <c r="P363" i="7"/>
  <c r="P364" i="7"/>
  <c r="P365" i="7"/>
  <c r="P366" i="7"/>
  <c r="P367" i="7"/>
  <c r="P368" i="7"/>
  <c r="P369" i="7"/>
  <c r="P370" i="7"/>
  <c r="P371" i="7"/>
  <c r="P372" i="7"/>
  <c r="P373" i="7"/>
  <c r="P374" i="7"/>
  <c r="P375" i="7"/>
  <c r="P376" i="7"/>
  <c r="P377" i="7"/>
  <c r="P378" i="7"/>
  <c r="P379" i="7"/>
  <c r="P380" i="7"/>
  <c r="P381" i="7"/>
  <c r="P382" i="7"/>
  <c r="P383" i="7"/>
  <c r="P384" i="7"/>
  <c r="P385" i="7"/>
  <c r="P386" i="7"/>
  <c r="P387" i="7"/>
  <c r="P388" i="7"/>
  <c r="P389" i="7"/>
  <c r="P390" i="7"/>
  <c r="P391" i="7"/>
  <c r="P392" i="7"/>
  <c r="P393" i="7"/>
  <c r="P394" i="7"/>
  <c r="P395" i="7"/>
  <c r="P396" i="7"/>
  <c r="P397" i="7"/>
  <c r="P398" i="7"/>
  <c r="P399" i="7"/>
  <c r="P400" i="7"/>
  <c r="P401" i="7"/>
  <c r="P402" i="7"/>
  <c r="P403" i="7"/>
  <c r="P404" i="7"/>
  <c r="P405" i="7"/>
  <c r="P406" i="7"/>
  <c r="P407" i="7"/>
  <c r="P408" i="7"/>
  <c r="P409" i="7"/>
  <c r="P410" i="7"/>
  <c r="P411" i="7"/>
  <c r="P412" i="7"/>
  <c r="P413" i="7"/>
  <c r="P414" i="7"/>
  <c r="P415" i="7"/>
  <c r="P416" i="7"/>
  <c r="P417" i="7"/>
  <c r="P418" i="7"/>
  <c r="P419" i="7"/>
  <c r="P420" i="7"/>
  <c r="P421" i="7"/>
  <c r="P422" i="7"/>
  <c r="P423" i="7"/>
  <c r="P424" i="7"/>
  <c r="P425" i="7"/>
  <c r="P426" i="7"/>
  <c r="P427" i="7"/>
  <c r="P428" i="7"/>
  <c r="P429" i="7"/>
  <c r="P430" i="7"/>
  <c r="P431" i="7"/>
  <c r="P432" i="7"/>
  <c r="P433" i="7"/>
  <c r="P434" i="7"/>
  <c r="P435" i="7"/>
  <c r="P436" i="7"/>
  <c r="P437" i="7"/>
  <c r="P438" i="7"/>
  <c r="P439" i="7"/>
  <c r="P440" i="7"/>
  <c r="P441" i="7"/>
  <c r="P442" i="7"/>
  <c r="P443" i="7"/>
  <c r="P444" i="7"/>
  <c r="P445" i="7"/>
  <c r="P446" i="7"/>
  <c r="P447" i="7"/>
  <c r="P448" i="7"/>
  <c r="P449" i="7"/>
  <c r="P450" i="7"/>
  <c r="P451" i="7"/>
  <c r="P452" i="7"/>
  <c r="P453" i="7"/>
  <c r="P454" i="7"/>
  <c r="P455" i="7"/>
  <c r="P456" i="7"/>
  <c r="P457" i="7"/>
  <c r="P458" i="7"/>
  <c r="P459" i="7"/>
  <c r="P460" i="7"/>
  <c r="P461" i="7"/>
  <c r="P462" i="7"/>
  <c r="P463" i="7"/>
  <c r="P464" i="7"/>
  <c r="P465" i="7"/>
  <c r="P466" i="7"/>
  <c r="P467" i="7"/>
  <c r="P468" i="7"/>
  <c r="P469" i="7"/>
  <c r="P470" i="7"/>
  <c r="P471" i="7"/>
  <c r="P472" i="7"/>
  <c r="P473" i="7"/>
  <c r="P474" i="7"/>
  <c r="P475" i="7"/>
  <c r="P476" i="7"/>
  <c r="P477" i="7"/>
  <c r="P478" i="7"/>
  <c r="P479" i="7"/>
  <c r="P480" i="7"/>
  <c r="P481" i="7"/>
  <c r="P482" i="7"/>
  <c r="P483" i="7"/>
  <c r="P484" i="7"/>
  <c r="P485" i="7"/>
  <c r="P486" i="7"/>
  <c r="P487" i="7"/>
  <c r="P488" i="7"/>
  <c r="P489" i="7"/>
  <c r="P490" i="7"/>
  <c r="P491" i="7"/>
  <c r="P492" i="7"/>
  <c r="P493" i="7"/>
  <c r="P494" i="7"/>
  <c r="P495" i="7"/>
  <c r="P496" i="7"/>
  <c r="P497" i="7"/>
  <c r="P498" i="7"/>
  <c r="P499" i="7"/>
  <c r="P500" i="7"/>
  <c r="P501" i="7"/>
  <c r="P502" i="7"/>
  <c r="P503" i="7"/>
  <c r="P504" i="7"/>
  <c r="P505" i="7"/>
  <c r="P506" i="7"/>
  <c r="P507" i="7"/>
  <c r="P508" i="7"/>
  <c r="P509" i="7"/>
  <c r="P510" i="7"/>
  <c r="P511" i="7"/>
  <c r="P512" i="7"/>
  <c r="P513" i="7"/>
  <c r="P514" i="7"/>
  <c r="P515" i="7"/>
  <c r="P516" i="7"/>
  <c r="P517" i="7"/>
  <c r="P518" i="7"/>
  <c r="P519" i="7"/>
  <c r="P520" i="7"/>
  <c r="P521" i="7"/>
  <c r="P522" i="7"/>
  <c r="P523" i="7"/>
  <c r="P524" i="7"/>
  <c r="P525" i="7"/>
  <c r="P526" i="7"/>
  <c r="P527" i="7"/>
  <c r="P528" i="7"/>
  <c r="P529" i="7"/>
  <c r="P530" i="7"/>
  <c r="P531" i="7"/>
  <c r="P532" i="7"/>
  <c r="P533" i="7"/>
  <c r="P534" i="7"/>
  <c r="P535" i="7"/>
  <c r="P536" i="7"/>
  <c r="P537" i="7"/>
  <c r="P538" i="7"/>
  <c r="P539" i="7"/>
  <c r="P540" i="7"/>
  <c r="P541" i="7"/>
  <c r="P542" i="7"/>
  <c r="P543" i="7"/>
  <c r="P544" i="7"/>
  <c r="P545" i="7"/>
  <c r="P546" i="7"/>
  <c r="P547" i="7"/>
  <c r="P548" i="7"/>
  <c r="P549" i="7"/>
  <c r="P550" i="7"/>
  <c r="P551" i="7"/>
  <c r="P552" i="7"/>
  <c r="P553" i="7"/>
  <c r="P554" i="7"/>
  <c r="P555" i="7"/>
  <c r="P556" i="7"/>
  <c r="P557" i="7"/>
  <c r="P558" i="7"/>
  <c r="P559" i="7"/>
  <c r="P560" i="7"/>
  <c r="P561" i="7"/>
  <c r="P562" i="7"/>
  <c r="P563" i="7"/>
  <c r="P564" i="7"/>
  <c r="P565" i="7"/>
  <c r="P566" i="7"/>
  <c r="P567" i="7"/>
  <c r="P568" i="7"/>
  <c r="P569" i="7"/>
  <c r="P570" i="7"/>
  <c r="P571" i="7"/>
  <c r="P572" i="7"/>
  <c r="P573" i="7"/>
  <c r="P574" i="7"/>
  <c r="P575" i="7"/>
  <c r="P576" i="7"/>
  <c r="P577" i="7"/>
  <c r="P578" i="7"/>
  <c r="P579" i="7"/>
  <c r="P580" i="7"/>
  <c r="P581" i="7"/>
  <c r="P582" i="7"/>
  <c r="P583" i="7"/>
  <c r="P584" i="7"/>
  <c r="P585" i="7"/>
  <c r="P586" i="7"/>
  <c r="P587" i="7"/>
  <c r="P588" i="7"/>
  <c r="P589" i="7"/>
  <c r="P590" i="7"/>
  <c r="P591" i="7"/>
  <c r="P592" i="7"/>
  <c r="P593" i="7"/>
  <c r="P594" i="7"/>
  <c r="P595" i="7"/>
  <c r="P596" i="7"/>
  <c r="P597" i="7"/>
  <c r="P598" i="7"/>
  <c r="P599" i="7"/>
  <c r="P600" i="7"/>
  <c r="P601" i="7"/>
  <c r="P602" i="7"/>
  <c r="P603" i="7"/>
  <c r="P604" i="7"/>
  <c r="P605" i="7"/>
  <c r="P606" i="7"/>
  <c r="P607" i="7"/>
  <c r="P608" i="7"/>
  <c r="P609" i="7"/>
  <c r="P610" i="7"/>
  <c r="P611" i="7"/>
  <c r="P612" i="7"/>
  <c r="P613" i="7"/>
  <c r="P614" i="7"/>
  <c r="P615" i="7"/>
  <c r="P616" i="7"/>
  <c r="P617" i="7"/>
  <c r="P618" i="7"/>
  <c r="P619" i="7"/>
  <c r="P620" i="7"/>
  <c r="P621" i="7"/>
  <c r="P622" i="7"/>
  <c r="P623" i="7"/>
  <c r="P624" i="7"/>
  <c r="P625" i="7"/>
  <c r="P626" i="7"/>
  <c r="P627" i="7"/>
  <c r="P628" i="7"/>
  <c r="P629" i="7"/>
  <c r="P630" i="7"/>
  <c r="P631" i="7"/>
  <c r="P632" i="7"/>
  <c r="P633" i="7"/>
  <c r="P634" i="7"/>
  <c r="P635" i="7"/>
  <c r="P636" i="7"/>
  <c r="P637" i="7"/>
  <c r="P638" i="7"/>
  <c r="P639" i="7"/>
  <c r="P640" i="7"/>
  <c r="P641" i="7"/>
  <c r="P642" i="7"/>
  <c r="P643" i="7"/>
  <c r="P644" i="7"/>
  <c r="P645" i="7"/>
  <c r="P646" i="7"/>
  <c r="P647" i="7"/>
  <c r="P648" i="7"/>
  <c r="P649" i="7"/>
  <c r="P650" i="7"/>
  <c r="P651" i="7"/>
  <c r="P652" i="7"/>
  <c r="P653" i="7"/>
  <c r="P654" i="7"/>
  <c r="P655" i="7"/>
  <c r="P656" i="7"/>
  <c r="P657" i="7"/>
  <c r="P658" i="7"/>
  <c r="P659" i="7"/>
  <c r="P660" i="7"/>
  <c r="P661" i="7"/>
  <c r="P662" i="7"/>
  <c r="P663" i="7"/>
  <c r="P664" i="7"/>
  <c r="P665" i="7"/>
  <c r="P666" i="7"/>
  <c r="P667" i="7"/>
  <c r="P668" i="7"/>
  <c r="P669" i="7"/>
  <c r="P670" i="7"/>
  <c r="P671" i="7"/>
  <c r="P672" i="7"/>
  <c r="P673" i="7"/>
  <c r="P674" i="7"/>
  <c r="P675" i="7"/>
  <c r="P676" i="7"/>
  <c r="P677" i="7"/>
  <c r="P678" i="7"/>
  <c r="P679" i="7"/>
  <c r="P680" i="7"/>
  <c r="P681" i="7"/>
  <c r="P682" i="7"/>
  <c r="P683" i="7"/>
  <c r="P684" i="7"/>
  <c r="P685" i="7"/>
  <c r="P686" i="7"/>
  <c r="P687" i="7"/>
  <c r="P688" i="7"/>
  <c r="P689" i="7"/>
  <c r="P690" i="7"/>
  <c r="P691" i="7"/>
  <c r="P692" i="7"/>
  <c r="P693" i="7"/>
  <c r="P694" i="7"/>
  <c r="P695" i="7"/>
  <c r="P696" i="7"/>
  <c r="P697" i="7"/>
  <c r="P698" i="7"/>
  <c r="P699" i="7"/>
  <c r="P700" i="7"/>
  <c r="P701" i="7"/>
  <c r="P702" i="7"/>
  <c r="P703" i="7"/>
  <c r="P704" i="7"/>
  <c r="P705" i="7"/>
  <c r="P706" i="7"/>
  <c r="P707" i="7"/>
  <c r="P708" i="7"/>
  <c r="P709" i="7"/>
  <c r="P710" i="7"/>
  <c r="P711" i="7"/>
  <c r="P712" i="7"/>
  <c r="P713" i="7"/>
  <c r="P714" i="7"/>
  <c r="P715" i="7"/>
  <c r="P716" i="7"/>
  <c r="P717" i="7"/>
  <c r="P718" i="7"/>
  <c r="P719" i="7"/>
  <c r="P720" i="7"/>
  <c r="P721" i="7"/>
  <c r="P722" i="7"/>
  <c r="P723" i="7"/>
  <c r="P724" i="7"/>
  <c r="P725" i="7"/>
  <c r="P726" i="7"/>
  <c r="P727" i="7"/>
  <c r="P728" i="7"/>
  <c r="P729" i="7"/>
  <c r="P730" i="7"/>
  <c r="P731" i="7"/>
  <c r="P732" i="7"/>
  <c r="P733" i="7"/>
  <c r="P734" i="7"/>
  <c r="P735" i="7"/>
  <c r="P736" i="7"/>
  <c r="P737" i="7"/>
  <c r="P738" i="7"/>
  <c r="P739" i="7"/>
  <c r="P740" i="7"/>
  <c r="P741" i="7"/>
  <c r="P742" i="7"/>
  <c r="P743" i="7"/>
  <c r="P744" i="7"/>
  <c r="P745" i="7"/>
  <c r="P746" i="7"/>
  <c r="P747" i="7"/>
  <c r="P748" i="7"/>
  <c r="P749" i="7"/>
  <c r="P750" i="7"/>
  <c r="P751" i="7"/>
  <c r="P752" i="7"/>
  <c r="P753" i="7"/>
  <c r="P754" i="7"/>
  <c r="P755" i="7"/>
  <c r="P756" i="7"/>
  <c r="P757" i="7"/>
  <c r="P758" i="7"/>
  <c r="P759" i="7"/>
  <c r="P760" i="7"/>
  <c r="P761" i="7"/>
  <c r="P762" i="7"/>
  <c r="P763" i="7"/>
  <c r="P764" i="7"/>
  <c r="P765" i="7"/>
  <c r="P766" i="7"/>
  <c r="P767" i="7"/>
  <c r="P768" i="7"/>
  <c r="P769" i="7"/>
  <c r="P770" i="7"/>
  <c r="P771" i="7"/>
  <c r="P772" i="7"/>
  <c r="P773" i="7"/>
  <c r="P774" i="7"/>
  <c r="P775" i="7"/>
  <c r="P776" i="7"/>
  <c r="P777" i="7"/>
  <c r="P778" i="7"/>
  <c r="P779" i="7"/>
  <c r="P780" i="7"/>
  <c r="P781" i="7"/>
  <c r="P782" i="7"/>
  <c r="P783" i="7"/>
  <c r="P784" i="7"/>
  <c r="P785" i="7"/>
  <c r="P786" i="7"/>
  <c r="P787" i="7"/>
  <c r="P788" i="7"/>
  <c r="P789" i="7"/>
  <c r="P790" i="7"/>
  <c r="P791" i="7"/>
  <c r="P792" i="7"/>
  <c r="P793" i="7"/>
  <c r="P794" i="7"/>
  <c r="P795" i="7"/>
  <c r="P796" i="7"/>
  <c r="P797" i="7"/>
  <c r="P798" i="7"/>
  <c r="P799" i="7"/>
  <c r="P800" i="7"/>
  <c r="P801" i="7"/>
  <c r="P802" i="7"/>
  <c r="P803" i="7"/>
  <c r="P804" i="7"/>
  <c r="P805" i="7"/>
  <c r="P806" i="7"/>
  <c r="P807" i="7"/>
  <c r="P808" i="7"/>
  <c r="P809" i="7"/>
  <c r="P810" i="7"/>
  <c r="P811" i="7"/>
  <c r="P812" i="7"/>
  <c r="P813" i="7"/>
  <c r="P814" i="7"/>
  <c r="P815" i="7"/>
  <c r="P816" i="7"/>
  <c r="P817" i="7"/>
  <c r="P818" i="7"/>
  <c r="P819" i="7"/>
  <c r="P820" i="7"/>
  <c r="P821" i="7"/>
  <c r="P822" i="7"/>
  <c r="P823" i="7"/>
  <c r="P824" i="7"/>
  <c r="P825" i="7"/>
  <c r="P826" i="7"/>
  <c r="P827" i="7"/>
  <c r="P828" i="7"/>
  <c r="P829" i="7"/>
  <c r="P830" i="7"/>
  <c r="P831" i="7"/>
  <c r="P832" i="7"/>
  <c r="P833" i="7"/>
  <c r="P834" i="7"/>
  <c r="P835" i="7"/>
  <c r="P836" i="7"/>
  <c r="P837" i="7"/>
  <c r="P838" i="7"/>
  <c r="P839" i="7"/>
  <c r="P840" i="7"/>
  <c r="P841" i="7"/>
  <c r="P842" i="7"/>
  <c r="P843" i="7"/>
  <c r="P844" i="7"/>
  <c r="P845" i="7"/>
  <c r="P846" i="7"/>
  <c r="P847" i="7"/>
  <c r="P848" i="7"/>
  <c r="P849" i="7"/>
  <c r="P850" i="7"/>
  <c r="P851" i="7"/>
  <c r="P852" i="7"/>
  <c r="P853" i="7"/>
  <c r="P854" i="7"/>
  <c r="P855" i="7"/>
  <c r="P856" i="7"/>
  <c r="P857" i="7"/>
  <c r="P858" i="7"/>
  <c r="P859" i="7"/>
  <c r="P860" i="7"/>
  <c r="P861" i="7"/>
  <c r="P862" i="7"/>
  <c r="P863" i="7"/>
  <c r="P864" i="7"/>
  <c r="P865" i="7"/>
  <c r="P866" i="7"/>
  <c r="P867" i="7"/>
  <c r="P868" i="7"/>
  <c r="P869" i="7"/>
  <c r="P870" i="7"/>
  <c r="P871" i="7"/>
  <c r="P872" i="7"/>
  <c r="P873" i="7"/>
  <c r="P874" i="7"/>
  <c r="P875" i="7"/>
  <c r="P876" i="7"/>
  <c r="P877" i="7"/>
  <c r="P878" i="7"/>
  <c r="P879" i="7"/>
  <c r="P880" i="7"/>
  <c r="P881" i="7"/>
  <c r="P882" i="7"/>
  <c r="P883" i="7"/>
  <c r="P884" i="7"/>
  <c r="P885" i="7"/>
  <c r="P886" i="7"/>
  <c r="P887" i="7"/>
  <c r="P888" i="7"/>
  <c r="P889" i="7"/>
  <c r="P890" i="7"/>
  <c r="P891" i="7"/>
  <c r="P892" i="7"/>
  <c r="P893" i="7"/>
  <c r="P894" i="7"/>
  <c r="P895" i="7"/>
  <c r="P896" i="7"/>
  <c r="P897" i="7"/>
  <c r="P898" i="7"/>
  <c r="P899" i="7"/>
  <c r="P900" i="7"/>
  <c r="P901" i="7"/>
  <c r="P902" i="7"/>
  <c r="P903" i="7"/>
  <c r="P904" i="7"/>
  <c r="P905" i="7"/>
  <c r="P906" i="7"/>
  <c r="P907" i="7"/>
  <c r="P908" i="7"/>
  <c r="P909" i="7"/>
  <c r="P910" i="7"/>
  <c r="P911" i="7"/>
  <c r="P912" i="7"/>
  <c r="P913" i="7"/>
  <c r="P914" i="7"/>
  <c r="P915" i="7"/>
  <c r="P916" i="7"/>
  <c r="P917" i="7"/>
  <c r="P918" i="7"/>
  <c r="P919" i="7"/>
  <c r="P920" i="7"/>
  <c r="P921" i="7"/>
  <c r="P922" i="7"/>
  <c r="P923" i="7"/>
  <c r="P924" i="7"/>
  <c r="P925" i="7"/>
  <c r="P926" i="7"/>
  <c r="P927" i="7"/>
  <c r="P928" i="7"/>
  <c r="P929" i="7"/>
  <c r="P930" i="7"/>
  <c r="P931" i="7"/>
  <c r="P932" i="7"/>
  <c r="P933" i="7"/>
  <c r="P934" i="7"/>
  <c r="P935" i="7"/>
  <c r="P936" i="7"/>
  <c r="P937" i="7"/>
  <c r="P938" i="7"/>
  <c r="P939" i="7"/>
  <c r="P940" i="7"/>
  <c r="P941" i="7"/>
  <c r="P942" i="7"/>
  <c r="P943" i="7"/>
  <c r="P944" i="7"/>
  <c r="P945" i="7"/>
  <c r="P946" i="7"/>
  <c r="P947" i="7"/>
  <c r="P948" i="7"/>
  <c r="P949" i="7"/>
  <c r="P950" i="7"/>
  <c r="P951" i="7"/>
  <c r="P952" i="7"/>
  <c r="P953" i="7"/>
  <c r="P954" i="7"/>
  <c r="P955" i="7"/>
  <c r="P956" i="7"/>
  <c r="P957" i="7"/>
  <c r="P958" i="7"/>
  <c r="P959" i="7"/>
  <c r="P960" i="7"/>
  <c r="P961" i="7"/>
  <c r="P962" i="7"/>
  <c r="P963" i="7"/>
  <c r="P964" i="7"/>
  <c r="P965" i="7"/>
  <c r="P966" i="7"/>
  <c r="P967" i="7"/>
  <c r="P968" i="7"/>
  <c r="P969" i="7"/>
  <c r="P970" i="7"/>
  <c r="P971" i="7"/>
  <c r="P972" i="7"/>
  <c r="P973" i="7"/>
  <c r="P974" i="7"/>
  <c r="P975" i="7"/>
  <c r="P976" i="7"/>
  <c r="P977" i="7"/>
  <c r="P978" i="7"/>
  <c r="P979" i="7"/>
  <c r="P980" i="7"/>
  <c r="P981" i="7"/>
  <c r="P982" i="7"/>
  <c r="P983" i="7"/>
  <c r="P984" i="7"/>
  <c r="P985" i="7"/>
  <c r="P986" i="7"/>
  <c r="P987" i="7"/>
  <c r="P988" i="7"/>
  <c r="P989" i="7"/>
  <c r="P990" i="7"/>
  <c r="P991" i="7"/>
  <c r="P992" i="7"/>
  <c r="P993" i="7"/>
  <c r="P994" i="7"/>
  <c r="P995" i="7"/>
  <c r="P996" i="7"/>
  <c r="P997" i="7"/>
  <c r="P998" i="7"/>
  <c r="P999" i="7"/>
  <c r="P1000" i="7"/>
  <c r="P1001" i="7"/>
  <c r="P1002" i="7"/>
  <c r="P1003" i="7"/>
  <c r="P1004" i="7"/>
  <c r="P1005" i="7"/>
  <c r="P1006" i="7"/>
  <c r="P1007" i="7"/>
  <c r="P1008" i="7"/>
  <c r="P1009" i="7"/>
  <c r="P1010" i="7"/>
  <c r="P1011" i="7"/>
  <c r="P1012" i="7"/>
  <c r="P1013" i="7"/>
  <c r="P1014" i="7"/>
  <c r="P1015" i="7"/>
  <c r="P1016" i="7"/>
  <c r="P1017" i="7"/>
  <c r="P1018" i="7"/>
  <c r="P1019" i="7"/>
  <c r="P1020" i="7"/>
  <c r="P1021" i="7"/>
  <c r="P1022" i="7"/>
  <c r="P1023" i="7"/>
  <c r="P1024" i="7"/>
  <c r="P1025" i="7"/>
  <c r="P1026" i="7"/>
  <c r="P1027" i="7"/>
  <c r="P1028" i="7"/>
  <c r="P1029" i="7"/>
  <c r="P1030" i="7"/>
  <c r="P1031" i="7"/>
  <c r="P1032" i="7"/>
  <c r="P1033" i="7"/>
  <c r="P1034" i="7"/>
  <c r="P1035" i="7"/>
  <c r="P1036" i="7"/>
  <c r="P1037" i="7"/>
  <c r="P1038" i="7"/>
  <c r="P1039" i="7"/>
  <c r="P1040" i="7"/>
  <c r="P1041" i="7"/>
  <c r="P1042" i="7"/>
  <c r="P1043" i="7"/>
  <c r="P1044" i="7"/>
  <c r="P1045" i="7"/>
  <c r="P1046" i="7"/>
  <c r="P1047" i="7"/>
  <c r="P1048" i="7"/>
  <c r="P1049" i="7"/>
  <c r="P1050" i="7"/>
  <c r="P1051" i="7"/>
  <c r="P1052" i="7"/>
  <c r="P1053" i="7"/>
  <c r="P1054" i="7"/>
  <c r="P1055" i="7"/>
  <c r="P1056" i="7"/>
  <c r="P1057" i="7"/>
  <c r="P1058" i="7"/>
  <c r="P1059" i="7"/>
  <c r="P1060" i="7"/>
  <c r="P1061" i="7"/>
  <c r="P1062" i="7"/>
  <c r="P1063" i="7"/>
  <c r="P1064" i="7"/>
  <c r="P1065" i="7"/>
  <c r="P1066" i="7"/>
  <c r="P1067" i="7"/>
  <c r="P1068" i="7"/>
  <c r="P1069" i="7"/>
  <c r="P1070" i="7"/>
  <c r="P1071" i="7"/>
  <c r="P1072" i="7"/>
  <c r="P1073" i="7"/>
  <c r="P1074" i="7"/>
  <c r="P1075" i="7"/>
  <c r="P1076" i="7"/>
  <c r="P1077" i="7"/>
  <c r="P1078" i="7"/>
  <c r="P1079" i="7"/>
  <c r="P1080" i="7"/>
  <c r="P1081" i="7"/>
  <c r="P1082" i="7"/>
  <c r="P1083" i="7"/>
  <c r="P1084" i="7"/>
  <c r="P1085" i="7"/>
  <c r="P1086" i="7"/>
  <c r="P1087" i="7"/>
  <c r="P1088" i="7"/>
  <c r="P1089" i="7"/>
  <c r="P1090" i="7"/>
  <c r="P1091" i="7"/>
  <c r="P1092" i="7"/>
  <c r="P1093" i="7"/>
  <c r="P1094" i="7"/>
  <c r="P1095" i="7"/>
  <c r="P1096" i="7"/>
  <c r="P1097" i="7"/>
  <c r="P1098" i="7"/>
  <c r="P1099" i="7"/>
  <c r="P1100" i="7"/>
  <c r="P1101" i="7"/>
  <c r="P1102" i="7"/>
  <c r="P1103" i="7"/>
  <c r="P1104" i="7"/>
  <c r="P1105" i="7"/>
  <c r="P1106" i="7"/>
  <c r="P1107" i="7"/>
  <c r="P1108" i="7"/>
  <c r="P1109" i="7"/>
  <c r="P1110" i="7"/>
  <c r="P1111" i="7"/>
  <c r="P1112" i="7"/>
  <c r="P1113" i="7"/>
  <c r="P1114" i="7"/>
  <c r="P1115" i="7"/>
  <c r="P1116" i="7"/>
  <c r="P1117" i="7"/>
  <c r="P1118" i="7"/>
  <c r="P1119" i="7"/>
  <c r="P1120" i="7"/>
  <c r="P1121" i="7"/>
  <c r="P1122" i="7"/>
  <c r="P1123" i="7"/>
  <c r="P1124" i="7"/>
  <c r="P1125" i="7"/>
  <c r="P1126" i="7"/>
  <c r="P1127" i="7"/>
  <c r="P1128" i="7"/>
  <c r="P1129" i="7"/>
  <c r="P1130" i="7"/>
  <c r="P1131" i="7"/>
  <c r="P1132" i="7"/>
  <c r="P1133" i="7"/>
  <c r="P1134" i="7"/>
  <c r="P1135" i="7"/>
  <c r="P1136" i="7"/>
  <c r="P1137" i="7"/>
  <c r="P1138" i="7"/>
  <c r="P1139" i="7"/>
  <c r="P1140" i="7"/>
  <c r="P1141" i="7"/>
  <c r="P1142" i="7"/>
  <c r="P1143" i="7"/>
  <c r="P1144" i="7"/>
  <c r="P1145" i="7"/>
  <c r="P1146" i="7"/>
  <c r="P1147" i="7"/>
  <c r="P1148" i="7"/>
  <c r="P1149" i="7"/>
  <c r="P1150" i="7"/>
  <c r="P1151" i="7"/>
  <c r="P1152" i="7"/>
  <c r="P1153" i="7"/>
  <c r="P1154" i="7"/>
  <c r="P1155" i="7"/>
  <c r="P1156" i="7"/>
  <c r="P1157" i="7"/>
  <c r="P1158" i="7"/>
  <c r="P1159" i="7"/>
  <c r="P1160" i="7"/>
  <c r="P1161" i="7"/>
  <c r="P1162" i="7"/>
  <c r="P1163" i="7"/>
  <c r="P1164" i="7"/>
  <c r="P1165" i="7"/>
  <c r="P1166" i="7"/>
  <c r="P1167" i="7"/>
  <c r="P1168" i="7"/>
  <c r="P1169" i="7"/>
  <c r="P1170" i="7"/>
  <c r="P1171" i="7"/>
  <c r="P1172" i="7"/>
  <c r="P1173" i="7"/>
  <c r="P1174" i="7"/>
  <c r="P1175" i="7"/>
  <c r="P1176" i="7"/>
  <c r="P1177" i="7"/>
  <c r="P1178" i="7"/>
  <c r="P1179" i="7"/>
  <c r="P1180" i="7"/>
  <c r="P1181" i="7"/>
  <c r="P1182" i="7"/>
  <c r="P1183" i="7"/>
  <c r="P1184" i="7"/>
  <c r="P1185" i="7"/>
  <c r="P1186" i="7"/>
  <c r="P1187" i="7"/>
  <c r="P1188" i="7"/>
  <c r="P1189" i="7"/>
  <c r="P1190" i="7"/>
  <c r="P1191" i="7"/>
  <c r="P1192" i="7"/>
  <c r="P1193" i="7"/>
  <c r="P1194" i="7"/>
  <c r="P1195" i="7"/>
  <c r="P1196" i="7"/>
  <c r="P1197" i="7"/>
  <c r="P1198" i="7"/>
  <c r="P1199" i="7"/>
  <c r="P1200" i="7"/>
  <c r="P1201" i="7"/>
  <c r="P1202" i="7"/>
  <c r="P1203" i="7"/>
  <c r="P1204" i="7"/>
  <c r="P1205" i="7"/>
  <c r="P1206" i="7"/>
  <c r="P1207" i="7"/>
  <c r="P1208" i="7"/>
  <c r="P1209" i="7"/>
  <c r="P1210" i="7"/>
  <c r="P1211" i="7"/>
  <c r="P1212" i="7"/>
  <c r="P1213" i="7"/>
  <c r="P1214" i="7"/>
  <c r="P1215" i="7"/>
  <c r="P1216" i="7"/>
  <c r="P1217" i="7"/>
  <c r="P1218" i="7"/>
  <c r="P1219" i="7"/>
  <c r="P1220" i="7"/>
  <c r="P1221" i="7"/>
  <c r="P1222" i="7"/>
  <c r="P1223" i="7"/>
  <c r="P1224" i="7"/>
  <c r="P1225" i="7"/>
  <c r="P1226" i="7"/>
  <c r="P1227" i="7"/>
  <c r="P1228" i="7"/>
  <c r="P1229" i="7"/>
  <c r="P1230" i="7"/>
  <c r="P1231" i="7"/>
  <c r="P1232" i="7"/>
  <c r="P1233" i="7"/>
  <c r="P1234" i="7"/>
  <c r="P1235" i="7"/>
  <c r="P1236" i="7"/>
  <c r="P1237" i="7"/>
  <c r="P1238" i="7"/>
  <c r="P1239" i="7"/>
  <c r="P1240" i="7"/>
  <c r="P1241" i="7"/>
  <c r="P1242" i="7"/>
  <c r="P1243" i="7"/>
  <c r="P1244" i="7"/>
  <c r="P1245" i="7"/>
  <c r="P1246" i="7"/>
  <c r="P1247" i="7"/>
  <c r="P1248" i="7"/>
  <c r="P1249" i="7"/>
  <c r="P1250" i="7"/>
  <c r="P1251" i="7"/>
  <c r="P1252" i="7"/>
  <c r="P1253" i="7"/>
  <c r="P1254" i="7"/>
  <c r="P1255" i="7"/>
  <c r="P1256" i="7"/>
  <c r="P1257" i="7"/>
  <c r="P1258" i="7"/>
  <c r="P1259" i="7"/>
  <c r="P1260" i="7"/>
  <c r="P1261" i="7"/>
  <c r="P1262" i="7"/>
  <c r="P1263" i="7"/>
  <c r="P1264" i="7"/>
  <c r="P1265" i="7"/>
  <c r="P1266" i="7"/>
  <c r="P1267" i="7"/>
  <c r="P1268" i="7"/>
  <c r="P1269" i="7"/>
  <c r="P1270" i="7"/>
  <c r="P1271" i="7"/>
  <c r="P1272" i="7"/>
  <c r="P1273" i="7"/>
  <c r="P1274" i="7"/>
  <c r="P1275" i="7"/>
  <c r="P1276" i="7"/>
  <c r="P1277" i="7"/>
  <c r="P1278" i="7"/>
  <c r="P1279" i="7"/>
  <c r="P1280" i="7"/>
  <c r="P1281" i="7"/>
  <c r="P1282" i="7"/>
  <c r="P1283" i="7"/>
  <c r="P1284" i="7"/>
  <c r="P1285" i="7"/>
  <c r="P1286" i="7"/>
  <c r="P1287" i="7"/>
  <c r="P1288" i="7"/>
  <c r="P1289" i="7"/>
  <c r="P1290" i="7"/>
  <c r="P1291" i="7"/>
  <c r="P1292" i="7"/>
  <c r="P1293" i="7"/>
  <c r="P1294" i="7"/>
  <c r="P1295" i="7"/>
  <c r="P1296" i="7"/>
  <c r="P1297" i="7"/>
  <c r="P1298" i="7"/>
  <c r="P1299" i="7"/>
  <c r="P1300" i="7"/>
  <c r="P1301" i="7"/>
  <c r="P1302" i="7"/>
  <c r="P1303" i="7"/>
  <c r="P1304" i="7"/>
  <c r="P1305" i="7"/>
  <c r="P1306" i="7"/>
  <c r="P1307" i="7"/>
  <c r="P1308" i="7"/>
  <c r="P1309" i="7"/>
  <c r="P1310" i="7"/>
  <c r="P1311" i="7"/>
  <c r="P1312" i="7"/>
  <c r="P1313" i="7"/>
  <c r="P1314" i="7"/>
  <c r="P1315" i="7"/>
  <c r="P1316" i="7"/>
  <c r="P1317" i="7"/>
  <c r="P1318" i="7"/>
  <c r="P1319" i="7"/>
  <c r="P1320" i="7"/>
  <c r="P1321" i="7"/>
  <c r="P1322" i="7"/>
  <c r="P1323" i="7"/>
  <c r="P1324" i="7"/>
  <c r="P1325" i="7"/>
  <c r="P1326" i="7"/>
  <c r="P1327" i="7"/>
  <c r="P1328" i="7"/>
  <c r="P1329" i="7"/>
  <c r="P1330" i="7"/>
  <c r="P1331" i="7"/>
  <c r="P1332" i="7"/>
  <c r="P1333" i="7"/>
  <c r="P1334" i="7"/>
  <c r="P1335" i="7"/>
  <c r="P1336" i="7"/>
  <c r="P1337" i="7"/>
  <c r="P1338" i="7"/>
  <c r="P1339" i="7"/>
  <c r="P1340" i="7"/>
  <c r="P1341" i="7"/>
  <c r="P1342" i="7"/>
  <c r="P1343" i="7"/>
  <c r="P1344" i="7"/>
  <c r="P1345" i="7"/>
  <c r="P1346" i="7"/>
  <c r="P1347" i="7"/>
  <c r="P1348" i="7"/>
  <c r="P1349" i="7"/>
  <c r="P1350" i="7"/>
  <c r="P1351" i="7"/>
  <c r="P1352" i="7"/>
  <c r="P1353" i="7"/>
  <c r="P1354" i="7"/>
  <c r="P1355" i="7"/>
  <c r="P1356" i="7"/>
  <c r="P1357" i="7"/>
  <c r="P1358" i="7"/>
  <c r="P1359" i="7"/>
  <c r="P1360" i="7"/>
  <c r="P1361" i="7"/>
  <c r="P1362" i="7"/>
  <c r="P1363" i="7"/>
  <c r="P1364" i="7"/>
  <c r="P1365" i="7"/>
  <c r="P1366" i="7"/>
  <c r="P1367" i="7"/>
  <c r="P1368" i="7"/>
  <c r="P1369" i="7"/>
  <c r="P1370" i="7"/>
  <c r="P1371" i="7"/>
  <c r="P1372" i="7"/>
  <c r="P1373" i="7"/>
  <c r="P1374" i="7"/>
  <c r="P1375" i="7"/>
  <c r="P1376" i="7"/>
  <c r="P1377" i="7"/>
  <c r="P1378" i="7"/>
  <c r="P1379" i="7"/>
  <c r="P1380" i="7"/>
  <c r="P1381" i="7"/>
  <c r="P1382" i="7"/>
  <c r="P1383" i="7"/>
  <c r="P1384" i="7"/>
  <c r="P1385" i="7"/>
  <c r="P1386" i="7"/>
  <c r="P1387" i="7"/>
  <c r="P1388" i="7"/>
  <c r="P1389" i="7"/>
  <c r="P1390" i="7"/>
  <c r="P1391" i="7"/>
  <c r="P1392" i="7"/>
  <c r="P1393" i="7"/>
  <c r="P1394" i="7"/>
  <c r="P1395" i="7"/>
  <c r="P1396" i="7"/>
  <c r="P1397" i="7"/>
  <c r="P1398" i="7"/>
  <c r="P1399" i="7"/>
  <c r="P1400" i="7"/>
  <c r="P1401" i="7"/>
  <c r="P1402" i="7"/>
  <c r="P1403" i="7"/>
  <c r="P1404" i="7"/>
  <c r="P1405" i="7"/>
  <c r="P1406" i="7"/>
  <c r="P1407" i="7"/>
  <c r="P1408" i="7"/>
  <c r="P1409" i="7"/>
  <c r="P1410" i="7"/>
  <c r="P1411" i="7"/>
  <c r="P1412" i="7"/>
  <c r="P1413" i="7"/>
  <c r="P1414" i="7"/>
  <c r="P1415" i="7"/>
  <c r="P1416" i="7"/>
  <c r="P1417" i="7"/>
  <c r="P1418" i="7"/>
  <c r="P1419" i="7"/>
  <c r="P1420" i="7"/>
  <c r="P1421" i="7"/>
  <c r="P1422" i="7"/>
  <c r="P1423" i="7"/>
  <c r="P1424" i="7"/>
  <c r="P1425" i="7"/>
  <c r="P1426" i="7"/>
  <c r="P1427" i="7"/>
  <c r="P1428" i="7"/>
  <c r="P1429" i="7"/>
  <c r="P1430" i="7"/>
  <c r="P1431" i="7"/>
  <c r="P1432" i="7"/>
  <c r="P1433" i="7"/>
  <c r="P1434" i="7"/>
  <c r="P1435" i="7"/>
  <c r="P1436" i="7"/>
  <c r="P1437" i="7"/>
  <c r="P1438" i="7"/>
  <c r="P1439" i="7"/>
  <c r="P1440" i="7"/>
  <c r="P1441" i="7"/>
  <c r="P1442" i="7"/>
  <c r="P1443" i="7"/>
  <c r="P1444" i="7"/>
  <c r="P1445" i="7"/>
  <c r="P1446" i="7"/>
  <c r="P1447" i="7"/>
  <c r="P1448" i="7"/>
  <c r="P1449" i="7"/>
  <c r="P1450" i="7"/>
  <c r="P1451" i="7"/>
  <c r="P1452" i="7"/>
  <c r="P1453" i="7"/>
  <c r="P1454" i="7"/>
  <c r="P1455" i="7"/>
  <c r="P1456" i="7"/>
  <c r="P1457" i="7"/>
  <c r="P1458" i="7"/>
  <c r="P1459" i="7"/>
  <c r="P1460" i="7"/>
  <c r="P1461" i="7"/>
  <c r="P1462" i="7"/>
  <c r="P1463" i="7"/>
  <c r="P1464" i="7"/>
  <c r="P1465" i="7"/>
  <c r="P1466" i="7"/>
  <c r="P1467" i="7"/>
  <c r="P1468" i="7"/>
  <c r="P1469" i="7"/>
  <c r="P1470" i="7"/>
  <c r="P1471" i="7"/>
  <c r="P1472" i="7"/>
  <c r="P1473" i="7"/>
  <c r="P1474" i="7"/>
  <c r="P1475" i="7"/>
  <c r="P1476" i="7"/>
  <c r="P1477" i="7"/>
  <c r="P1478" i="7"/>
  <c r="P1479" i="7"/>
  <c r="P1480" i="7"/>
  <c r="P1481" i="7"/>
  <c r="P1482" i="7"/>
  <c r="P1483" i="7"/>
  <c r="P1484" i="7"/>
  <c r="P1485" i="7"/>
  <c r="P1486" i="7"/>
  <c r="P1487" i="7"/>
  <c r="P1488" i="7"/>
  <c r="P1489" i="7"/>
  <c r="P1490" i="7"/>
  <c r="P1491" i="7"/>
  <c r="P1492" i="7"/>
  <c r="P1493" i="7"/>
  <c r="P1494" i="7"/>
  <c r="P1495" i="7"/>
  <c r="P1496" i="7"/>
  <c r="P1497" i="7"/>
  <c r="P1498" i="7"/>
  <c r="P1499" i="7"/>
  <c r="P1500" i="7"/>
  <c r="P1501" i="7"/>
  <c r="P1502" i="7"/>
  <c r="P1503" i="7"/>
  <c r="P1504" i="7"/>
  <c r="P1505" i="7"/>
  <c r="P1506" i="7"/>
  <c r="P1507" i="7"/>
  <c r="P1508" i="7"/>
  <c r="P1509" i="7"/>
  <c r="P1510" i="7"/>
  <c r="P1511" i="7"/>
  <c r="P1512" i="7"/>
  <c r="P1513" i="7"/>
  <c r="P1514" i="7"/>
  <c r="P1515" i="7"/>
  <c r="P1516" i="7"/>
  <c r="P1517" i="7"/>
  <c r="P1518" i="7"/>
  <c r="P1519" i="7"/>
  <c r="P1520" i="7"/>
  <c r="P1521" i="7"/>
  <c r="P1522" i="7"/>
  <c r="P1523" i="7"/>
  <c r="P1524" i="7"/>
  <c r="P1525" i="7"/>
  <c r="P1526" i="7"/>
  <c r="P1527" i="7"/>
  <c r="P1528" i="7"/>
  <c r="P1529" i="7"/>
  <c r="P1530" i="7"/>
  <c r="P1531" i="7"/>
  <c r="P1532" i="7"/>
  <c r="P1533" i="7"/>
  <c r="P1534" i="7"/>
  <c r="P1535" i="7"/>
  <c r="P1536" i="7"/>
  <c r="P1537" i="7"/>
  <c r="P1538" i="7"/>
  <c r="P1539" i="7"/>
  <c r="P1540" i="7"/>
  <c r="P1541" i="7"/>
  <c r="P1542" i="7"/>
  <c r="P1543" i="7"/>
  <c r="P1544" i="7"/>
  <c r="P1545" i="7"/>
  <c r="P1546" i="7"/>
  <c r="P1547" i="7"/>
  <c r="P1548" i="7"/>
  <c r="P1549" i="7"/>
  <c r="P1550" i="7"/>
  <c r="P1551" i="7"/>
  <c r="P1552" i="7"/>
  <c r="P1553" i="7"/>
  <c r="P1554" i="7"/>
  <c r="P1555" i="7"/>
  <c r="P1556" i="7"/>
  <c r="P1557" i="7"/>
  <c r="P1558" i="7"/>
  <c r="P1559" i="7"/>
  <c r="P1560" i="7"/>
  <c r="P1561" i="7"/>
  <c r="P1562" i="7"/>
  <c r="P1563" i="7"/>
  <c r="P1564" i="7"/>
  <c r="P1565" i="7"/>
  <c r="P1566" i="7"/>
  <c r="P1567" i="7"/>
  <c r="P1568" i="7"/>
  <c r="P1569" i="7"/>
  <c r="P1570" i="7"/>
  <c r="P1571" i="7"/>
  <c r="P1572" i="7"/>
  <c r="P1573" i="7"/>
  <c r="P1574" i="7"/>
  <c r="P1575" i="7"/>
  <c r="P1576" i="7"/>
  <c r="P1577" i="7"/>
  <c r="P1578" i="7"/>
  <c r="P1579" i="7"/>
  <c r="P1580" i="7"/>
  <c r="P1581" i="7"/>
  <c r="P1582" i="7"/>
  <c r="P1583" i="7"/>
  <c r="P1584" i="7"/>
  <c r="P1585" i="7"/>
  <c r="P1586" i="7"/>
  <c r="P1587" i="7"/>
  <c r="P1588" i="7"/>
  <c r="P1589" i="7"/>
  <c r="P1590" i="7"/>
  <c r="P1591" i="7"/>
  <c r="P1592" i="7"/>
  <c r="P1593" i="7"/>
  <c r="P1594" i="7"/>
  <c r="P1595" i="7"/>
  <c r="P1596" i="7"/>
  <c r="P1597" i="7"/>
  <c r="P1598" i="7"/>
  <c r="P1599" i="7"/>
  <c r="P1600" i="7"/>
  <c r="P1601" i="7"/>
  <c r="P1602" i="7"/>
  <c r="P1603" i="7"/>
  <c r="P1604" i="7"/>
  <c r="P1605" i="7"/>
  <c r="P1606" i="7"/>
  <c r="P1607" i="7"/>
  <c r="P1608" i="7"/>
  <c r="P1609" i="7"/>
  <c r="P1610" i="7"/>
  <c r="P1611" i="7"/>
  <c r="P1612" i="7"/>
  <c r="P1613" i="7"/>
  <c r="P1614" i="7"/>
  <c r="P1615" i="7"/>
  <c r="P1616" i="7"/>
  <c r="P1617" i="7"/>
  <c r="P1618" i="7"/>
  <c r="P1619" i="7"/>
  <c r="P1620" i="7"/>
  <c r="P1621" i="7"/>
  <c r="P1622" i="7"/>
  <c r="P1623" i="7"/>
  <c r="P1624" i="7"/>
  <c r="P1625" i="7"/>
  <c r="P1626" i="7"/>
  <c r="P1627" i="7"/>
  <c r="P1628" i="7"/>
  <c r="P1629" i="7"/>
  <c r="P1630" i="7"/>
  <c r="P1631" i="7"/>
  <c r="P1632" i="7"/>
  <c r="P1633" i="7"/>
  <c r="P1634" i="7"/>
  <c r="P1635" i="7"/>
  <c r="P1636" i="7"/>
  <c r="P1637" i="7"/>
  <c r="P1638" i="7"/>
  <c r="P1639" i="7"/>
  <c r="P1640" i="7"/>
  <c r="P1641" i="7"/>
  <c r="P1642" i="7"/>
  <c r="P1643" i="7"/>
  <c r="P1644" i="7"/>
  <c r="P1645" i="7"/>
  <c r="P1646" i="7"/>
  <c r="P1647" i="7"/>
  <c r="P1648" i="7"/>
  <c r="P1649" i="7"/>
  <c r="P1650" i="7"/>
  <c r="P1651" i="7"/>
  <c r="P1652" i="7"/>
  <c r="P1653" i="7"/>
  <c r="P1654" i="7"/>
  <c r="P1655" i="7"/>
  <c r="P1656" i="7"/>
  <c r="P1657" i="7"/>
  <c r="P1658" i="7"/>
  <c r="P1659" i="7"/>
  <c r="P1660" i="7"/>
  <c r="P1661" i="7"/>
  <c r="P1662" i="7"/>
  <c r="P1663" i="7"/>
  <c r="P1664" i="7"/>
  <c r="P1665" i="7"/>
  <c r="P1666" i="7"/>
  <c r="P1667" i="7"/>
  <c r="P1668" i="7"/>
  <c r="P1669" i="7"/>
  <c r="P1670" i="7"/>
  <c r="P1671" i="7"/>
  <c r="P1672" i="7"/>
  <c r="P1673" i="7"/>
  <c r="P1674" i="7"/>
  <c r="P1675" i="7"/>
  <c r="P1676" i="7"/>
  <c r="P1677" i="7"/>
  <c r="P1678" i="7"/>
  <c r="P1679" i="7"/>
  <c r="P1680" i="7"/>
  <c r="P1681" i="7"/>
  <c r="P1682" i="7"/>
  <c r="P1683" i="7"/>
  <c r="P1684" i="7"/>
  <c r="P1685" i="7"/>
  <c r="P1686" i="7"/>
  <c r="P1687" i="7"/>
  <c r="P1688" i="7"/>
  <c r="P1689" i="7"/>
  <c r="P1690" i="7"/>
  <c r="P1691" i="7"/>
  <c r="P1692" i="7"/>
  <c r="P1693" i="7"/>
  <c r="P1694" i="7"/>
  <c r="P1695" i="7"/>
  <c r="P1696" i="7"/>
  <c r="P1697" i="7"/>
  <c r="P1698" i="7"/>
  <c r="P1699" i="7"/>
  <c r="P1700" i="7"/>
  <c r="P1701" i="7"/>
  <c r="P1702" i="7"/>
  <c r="P1703" i="7"/>
  <c r="P1704" i="7"/>
  <c r="P1705" i="7"/>
  <c r="P1706" i="7"/>
  <c r="P1707" i="7"/>
  <c r="P1708" i="7"/>
  <c r="P1709" i="7"/>
  <c r="P1710" i="7"/>
  <c r="P1711" i="7"/>
  <c r="P1712" i="7"/>
  <c r="P1713" i="7"/>
  <c r="P1714" i="7"/>
  <c r="P1715" i="7"/>
  <c r="P1716" i="7"/>
  <c r="P1717" i="7"/>
  <c r="P1718" i="7"/>
  <c r="P1719" i="7"/>
  <c r="P1720" i="7"/>
  <c r="P1721" i="7"/>
  <c r="P1722" i="7"/>
  <c r="P1723" i="7"/>
  <c r="P1724" i="7"/>
  <c r="P1725" i="7"/>
  <c r="P1726" i="7"/>
  <c r="P1727" i="7"/>
  <c r="P1728" i="7"/>
  <c r="P1729" i="7"/>
  <c r="P1730" i="7"/>
  <c r="P1731" i="7"/>
  <c r="P1732" i="7"/>
  <c r="P1733" i="7"/>
  <c r="P1734" i="7"/>
  <c r="P1735" i="7"/>
  <c r="P1736" i="7"/>
  <c r="P1737" i="7"/>
  <c r="P1738" i="7"/>
  <c r="P1739" i="7"/>
  <c r="P1740" i="7"/>
  <c r="P1741" i="7"/>
  <c r="P1742" i="7"/>
  <c r="P1743" i="7"/>
  <c r="P1744" i="7"/>
  <c r="P1745" i="7"/>
  <c r="P1746" i="7"/>
  <c r="P1747" i="7"/>
  <c r="P1748" i="7"/>
  <c r="P1749" i="7"/>
  <c r="P1750" i="7"/>
  <c r="P1751" i="7"/>
  <c r="P1752" i="7"/>
  <c r="P1753" i="7"/>
  <c r="P1754" i="7"/>
  <c r="P1755" i="7"/>
  <c r="P1756" i="7"/>
  <c r="P1757" i="7"/>
  <c r="P1758" i="7"/>
  <c r="P1759" i="7"/>
  <c r="P1760" i="7"/>
  <c r="P1761" i="7"/>
  <c r="P1762" i="7"/>
  <c r="P1763" i="7"/>
  <c r="P1764" i="7"/>
  <c r="P1765" i="7"/>
  <c r="P1766" i="7"/>
  <c r="P1767" i="7"/>
  <c r="P1768" i="7"/>
  <c r="P1769" i="7"/>
  <c r="P1770" i="7"/>
  <c r="P1771" i="7"/>
  <c r="P1772" i="7"/>
  <c r="P1773" i="7"/>
  <c r="P1774" i="7"/>
  <c r="P1775" i="7"/>
  <c r="P1776" i="7"/>
  <c r="P1777" i="7"/>
  <c r="P1778" i="7"/>
  <c r="P1779" i="7"/>
  <c r="P1780" i="7"/>
  <c r="P1781" i="7"/>
  <c r="P1782" i="7"/>
  <c r="P1783" i="7"/>
  <c r="P1784" i="7"/>
  <c r="P1785" i="7"/>
  <c r="P1786" i="7"/>
  <c r="P1787" i="7"/>
  <c r="P1788" i="7"/>
  <c r="P1789" i="7"/>
  <c r="P1790" i="7"/>
  <c r="P1791" i="7"/>
  <c r="P1792" i="7"/>
  <c r="P1793" i="7"/>
  <c r="P1794" i="7"/>
  <c r="P1795" i="7"/>
  <c r="P1796" i="7"/>
  <c r="P1797" i="7"/>
  <c r="P1798" i="7"/>
  <c r="P1799" i="7"/>
  <c r="P1800" i="7"/>
  <c r="P1801" i="7"/>
  <c r="P1802" i="7"/>
  <c r="P1803" i="7"/>
  <c r="P1804" i="7"/>
  <c r="P1805" i="7"/>
  <c r="P1806" i="7"/>
  <c r="P1807" i="7"/>
  <c r="P1808" i="7"/>
  <c r="P1809" i="7"/>
  <c r="P1810" i="7"/>
  <c r="P1811" i="7"/>
  <c r="P1812" i="7"/>
  <c r="P1813" i="7"/>
  <c r="P1814" i="7"/>
  <c r="P1815" i="7"/>
  <c r="P1816" i="7"/>
  <c r="P1817" i="7"/>
  <c r="P1818" i="7"/>
  <c r="P1819" i="7"/>
  <c r="P1820" i="7"/>
  <c r="P1821" i="7"/>
  <c r="P1822" i="7"/>
  <c r="P1823" i="7"/>
  <c r="P1824" i="7"/>
  <c r="P1825" i="7"/>
  <c r="P1826" i="7"/>
  <c r="P1827" i="7"/>
  <c r="P1828" i="7"/>
  <c r="P1829" i="7"/>
  <c r="P1830" i="7"/>
  <c r="P1831" i="7"/>
  <c r="P1832" i="7"/>
  <c r="P1833" i="7"/>
  <c r="P1834" i="7"/>
  <c r="P1835" i="7"/>
  <c r="P1836" i="7"/>
  <c r="P1837" i="7"/>
  <c r="P1838" i="7"/>
  <c r="P1839" i="7"/>
  <c r="P1840" i="7"/>
  <c r="P1841" i="7"/>
  <c r="P1842" i="7"/>
  <c r="P1843" i="7"/>
  <c r="P1844" i="7"/>
  <c r="P1845" i="7"/>
  <c r="P1846" i="7"/>
  <c r="P1847" i="7"/>
  <c r="P1848" i="7"/>
  <c r="P1849" i="7"/>
  <c r="P1850" i="7"/>
  <c r="P1851" i="7"/>
  <c r="P1852" i="7"/>
  <c r="P1853" i="7"/>
  <c r="P1854" i="7"/>
  <c r="P1855" i="7"/>
  <c r="P1856" i="7"/>
  <c r="P1857" i="7"/>
  <c r="P1858" i="7"/>
  <c r="P1859" i="7"/>
  <c r="P1860" i="7"/>
  <c r="P1861" i="7"/>
  <c r="P1862" i="7"/>
  <c r="P1863" i="7"/>
  <c r="P1864" i="7"/>
  <c r="P1865" i="7"/>
  <c r="P1866" i="7"/>
  <c r="P1867" i="7"/>
  <c r="P1868" i="7"/>
  <c r="P1869" i="7"/>
  <c r="P1870" i="7"/>
  <c r="P1871" i="7"/>
  <c r="P1872" i="7"/>
  <c r="P1873" i="7"/>
  <c r="P1874" i="7"/>
  <c r="P1875" i="7"/>
  <c r="P1876" i="7"/>
  <c r="P1877" i="7"/>
  <c r="P1878" i="7"/>
  <c r="P1879" i="7"/>
  <c r="P1880" i="7"/>
  <c r="P1881" i="7"/>
  <c r="P1882" i="7"/>
  <c r="P1883" i="7"/>
  <c r="P1884" i="7"/>
  <c r="P1885" i="7"/>
  <c r="P1886" i="7"/>
  <c r="P1887" i="7"/>
  <c r="P1888" i="7"/>
  <c r="P1889" i="7"/>
  <c r="P1890" i="7"/>
  <c r="P1891" i="7"/>
  <c r="P1892" i="7"/>
  <c r="P1893" i="7"/>
  <c r="P1894" i="7"/>
  <c r="P1895" i="7"/>
  <c r="P1896" i="7"/>
  <c r="P1897" i="7"/>
  <c r="P1898" i="7"/>
  <c r="P1899" i="7"/>
  <c r="P1900" i="7"/>
  <c r="P1901" i="7"/>
  <c r="P1902" i="7"/>
  <c r="P1903" i="7"/>
  <c r="P1904" i="7"/>
  <c r="P1905" i="7"/>
  <c r="P1906" i="7"/>
  <c r="P1907" i="7"/>
  <c r="P1908" i="7"/>
  <c r="P1909" i="7"/>
  <c r="P1910" i="7"/>
  <c r="P1911" i="7"/>
  <c r="P1912" i="7"/>
  <c r="P1913" i="7"/>
  <c r="P1914" i="7"/>
  <c r="P1915" i="7"/>
  <c r="P1916" i="7"/>
  <c r="P1917" i="7"/>
  <c r="P1918" i="7"/>
  <c r="P1919" i="7"/>
  <c r="P1920" i="7"/>
  <c r="P1921" i="7"/>
  <c r="P1922" i="7"/>
  <c r="P1923" i="7"/>
  <c r="P1924" i="7"/>
  <c r="P1925" i="7"/>
  <c r="P1926" i="7"/>
  <c r="P1927" i="7"/>
  <c r="P1928" i="7"/>
  <c r="P1929" i="7"/>
  <c r="P1930" i="7"/>
  <c r="P1931" i="7"/>
  <c r="P1932" i="7"/>
  <c r="P1933" i="7"/>
  <c r="P1934" i="7"/>
  <c r="P1935" i="7"/>
  <c r="P1936" i="7"/>
  <c r="P1937" i="7"/>
  <c r="P1938" i="7"/>
  <c r="P1939" i="7"/>
  <c r="P1940" i="7"/>
  <c r="P1941" i="7"/>
  <c r="P1942" i="7"/>
  <c r="P1943" i="7"/>
  <c r="P1944" i="7"/>
  <c r="P1945" i="7"/>
  <c r="P1946" i="7"/>
  <c r="P1947" i="7"/>
  <c r="P1948" i="7"/>
  <c r="P1949" i="7"/>
  <c r="P1950" i="7"/>
  <c r="P1951" i="7"/>
  <c r="P1952" i="7"/>
  <c r="P1953" i="7"/>
  <c r="P1954" i="7"/>
  <c r="P1955" i="7"/>
  <c r="P1956" i="7"/>
  <c r="P1957" i="7"/>
  <c r="P1958" i="7"/>
  <c r="P1959" i="7"/>
  <c r="P1960" i="7"/>
  <c r="P1961" i="7"/>
  <c r="P1962" i="7"/>
  <c r="P1963" i="7"/>
  <c r="P1964" i="7"/>
  <c r="P1965" i="7"/>
  <c r="P1966" i="7"/>
  <c r="P1967" i="7"/>
  <c r="P1968" i="7"/>
  <c r="P1969" i="7"/>
  <c r="P1970" i="7"/>
  <c r="P1971" i="7"/>
  <c r="P1972" i="7"/>
  <c r="P1973" i="7"/>
  <c r="P1974" i="7"/>
  <c r="P1975" i="7"/>
  <c r="P1976" i="7"/>
  <c r="P1977" i="7"/>
  <c r="P1978" i="7"/>
  <c r="P1979" i="7"/>
  <c r="P1980" i="7"/>
  <c r="P1981" i="7"/>
  <c r="P1982" i="7"/>
  <c r="P1983" i="7"/>
  <c r="P1984" i="7"/>
  <c r="P1985" i="7"/>
  <c r="P1986" i="7"/>
  <c r="P1987" i="7"/>
  <c r="P1988" i="7"/>
  <c r="P1989" i="7"/>
  <c r="P1990" i="7"/>
  <c r="P1991" i="7"/>
  <c r="P1992" i="7"/>
  <c r="P1993" i="7"/>
  <c r="P1994" i="7"/>
  <c r="P1995" i="7"/>
  <c r="P1996" i="7"/>
  <c r="P1997" i="7"/>
  <c r="P1998" i="7"/>
  <c r="P1999" i="7"/>
  <c r="P2000" i="7"/>
  <c r="P2001" i="7"/>
  <c r="P2002" i="7"/>
  <c r="P2003" i="7"/>
  <c r="P2004" i="7"/>
  <c r="P2005" i="7"/>
  <c r="P2006" i="7"/>
  <c r="P2007" i="7"/>
  <c r="P2008" i="7"/>
  <c r="P2009" i="7"/>
  <c r="P2010" i="7"/>
  <c r="P2011" i="7"/>
  <c r="P2012" i="7"/>
  <c r="P2013" i="7"/>
  <c r="P2014" i="7"/>
  <c r="P2015" i="7"/>
  <c r="P2016" i="7"/>
  <c r="P2017" i="7"/>
  <c r="P2018" i="7"/>
  <c r="P2019" i="7"/>
  <c r="P2020" i="7"/>
  <c r="P2021" i="7"/>
  <c r="P2022" i="7"/>
  <c r="P2023" i="7"/>
  <c r="P2024" i="7"/>
  <c r="P2025" i="7"/>
  <c r="P2026" i="7"/>
  <c r="P2027" i="7"/>
  <c r="P2028" i="7"/>
  <c r="P2029" i="7"/>
  <c r="P2030" i="7"/>
  <c r="P2031" i="7"/>
  <c r="P2032" i="7"/>
  <c r="P2033" i="7"/>
  <c r="P2034" i="7"/>
  <c r="P2035" i="7"/>
  <c r="P2036" i="7"/>
  <c r="P2037" i="7"/>
  <c r="P2038" i="7"/>
  <c r="P2039" i="7"/>
  <c r="P2040" i="7"/>
  <c r="P2041" i="7"/>
  <c r="P2042" i="7"/>
  <c r="P2043" i="7"/>
  <c r="P2044" i="7"/>
  <c r="P2045" i="7"/>
  <c r="P2046" i="7"/>
  <c r="P2047" i="7"/>
  <c r="P2048" i="7"/>
  <c r="P2049" i="7"/>
  <c r="P2050" i="7"/>
  <c r="P2051" i="7"/>
  <c r="P2052" i="7"/>
  <c r="P2053" i="7"/>
  <c r="P2054" i="7"/>
  <c r="P2055" i="7"/>
  <c r="P2056" i="7"/>
  <c r="P2057" i="7"/>
  <c r="P2058" i="7"/>
  <c r="P2059" i="7"/>
  <c r="P2060" i="7"/>
  <c r="P2061" i="7"/>
  <c r="P2062" i="7"/>
  <c r="P2063" i="7"/>
  <c r="P2064" i="7"/>
  <c r="P2065" i="7"/>
  <c r="P2066" i="7"/>
  <c r="P2067" i="7"/>
  <c r="P2068" i="7"/>
  <c r="P2069" i="7"/>
  <c r="P2070" i="7"/>
  <c r="P2071" i="7"/>
  <c r="P2072" i="7"/>
  <c r="P2073" i="7"/>
  <c r="P2074" i="7"/>
  <c r="P2075" i="7"/>
  <c r="P2076" i="7"/>
  <c r="P2077" i="7"/>
  <c r="P2078" i="7"/>
  <c r="P2079" i="7"/>
  <c r="P2080" i="7"/>
  <c r="P2081" i="7"/>
  <c r="P2082" i="7"/>
  <c r="P2083" i="7"/>
  <c r="P2084" i="7"/>
  <c r="P2085" i="7"/>
  <c r="P2086" i="7"/>
  <c r="P2087" i="7"/>
  <c r="P2088" i="7"/>
  <c r="P2089" i="7"/>
  <c r="P2090" i="7"/>
  <c r="P2091" i="7"/>
  <c r="P2092" i="7"/>
  <c r="P2093" i="7"/>
  <c r="P2094" i="7"/>
  <c r="P2095" i="7"/>
  <c r="P2096" i="7"/>
  <c r="P2097" i="7"/>
  <c r="P2098" i="7"/>
  <c r="P2099" i="7"/>
  <c r="P2100" i="7"/>
  <c r="P2101" i="7"/>
  <c r="P2102" i="7"/>
  <c r="P2103" i="7"/>
  <c r="P2104" i="7"/>
  <c r="P2105" i="7"/>
  <c r="P2106" i="7"/>
  <c r="P2107" i="7"/>
  <c r="P2108" i="7"/>
  <c r="P2109" i="7"/>
  <c r="P2110" i="7"/>
  <c r="P2111" i="7"/>
  <c r="P2112" i="7"/>
  <c r="P2113" i="7"/>
  <c r="P2114" i="7"/>
  <c r="P2115" i="7"/>
  <c r="P2116" i="7"/>
  <c r="P2117" i="7"/>
  <c r="P2118" i="7"/>
  <c r="P2119" i="7"/>
  <c r="P2120" i="7"/>
  <c r="P2121" i="7"/>
  <c r="P2122" i="7"/>
  <c r="P2123" i="7"/>
  <c r="P2124" i="7"/>
  <c r="P2125" i="7"/>
  <c r="P2126" i="7"/>
  <c r="P2127" i="7"/>
  <c r="P2128" i="7"/>
  <c r="P2129" i="7"/>
  <c r="P2130" i="7"/>
  <c r="P2131" i="7"/>
  <c r="P2132" i="7"/>
  <c r="P2133" i="7"/>
  <c r="P2134" i="7"/>
  <c r="P2135" i="7"/>
  <c r="P2136" i="7"/>
  <c r="P2137" i="7"/>
  <c r="P2138" i="7"/>
  <c r="P2139" i="7"/>
  <c r="P2140" i="7"/>
  <c r="P2141" i="7"/>
  <c r="P2142" i="7"/>
  <c r="P2143" i="7"/>
  <c r="P2144" i="7"/>
  <c r="P2145" i="7"/>
  <c r="P2146" i="7"/>
  <c r="P2147" i="7"/>
  <c r="P2148" i="7"/>
  <c r="P2149" i="7"/>
  <c r="P2150" i="7"/>
  <c r="P2151" i="7"/>
  <c r="P2152" i="7"/>
  <c r="P2153" i="7"/>
  <c r="P2154" i="7"/>
  <c r="P2155" i="7"/>
  <c r="P2156" i="7"/>
  <c r="P2157" i="7"/>
  <c r="P2158" i="7"/>
  <c r="P2159" i="7"/>
  <c r="P2160" i="7"/>
  <c r="P2161" i="7"/>
  <c r="P2162" i="7"/>
  <c r="P2163" i="7"/>
  <c r="P2164" i="7"/>
  <c r="P2165" i="7"/>
  <c r="P2166" i="7"/>
  <c r="P2167" i="7"/>
  <c r="P2168" i="7"/>
  <c r="P2169" i="7"/>
  <c r="P2170" i="7"/>
  <c r="P2171" i="7"/>
  <c r="P2172" i="7"/>
  <c r="P2173" i="7"/>
  <c r="P2174" i="7"/>
  <c r="P2175" i="7"/>
  <c r="P2176" i="7"/>
  <c r="P2177" i="7"/>
  <c r="P2178" i="7"/>
  <c r="P2179" i="7"/>
  <c r="P2180" i="7"/>
  <c r="P2181" i="7"/>
  <c r="P2182" i="7"/>
  <c r="P2183" i="7"/>
  <c r="P2184" i="7"/>
  <c r="P2185" i="7"/>
  <c r="P2186" i="7"/>
  <c r="P2187" i="7"/>
  <c r="P2188" i="7"/>
  <c r="P2189" i="7"/>
  <c r="P2190" i="7"/>
  <c r="P2191" i="7"/>
  <c r="P2192" i="7"/>
  <c r="P2193" i="7"/>
  <c r="P2194" i="7"/>
  <c r="P2195" i="7"/>
  <c r="P2196" i="7"/>
  <c r="P2197" i="7"/>
  <c r="P2198" i="7"/>
  <c r="P2199" i="7"/>
  <c r="P2200" i="7"/>
  <c r="P2201" i="7"/>
  <c r="P2202" i="7"/>
  <c r="P2203" i="7"/>
  <c r="P2204" i="7"/>
  <c r="P2205" i="7"/>
  <c r="P2206" i="7"/>
  <c r="P2207" i="7"/>
  <c r="P2208" i="7"/>
  <c r="P2209" i="7"/>
  <c r="P2210" i="7"/>
  <c r="P2211" i="7"/>
  <c r="P2212" i="7"/>
  <c r="P2213" i="7"/>
  <c r="P2214" i="7"/>
  <c r="P2215" i="7"/>
  <c r="P2216" i="7"/>
  <c r="P2217" i="7"/>
  <c r="P2218" i="7"/>
  <c r="P2219" i="7"/>
  <c r="P2220" i="7"/>
  <c r="P2221" i="7"/>
  <c r="P2222" i="7"/>
  <c r="P2223" i="7"/>
  <c r="P2224" i="7"/>
  <c r="P2225" i="7"/>
  <c r="P2226" i="7"/>
  <c r="P2227" i="7"/>
  <c r="P2228" i="7"/>
  <c r="P2229" i="7"/>
  <c r="P2230" i="7"/>
  <c r="P2231" i="7"/>
  <c r="P2232" i="7"/>
  <c r="P2233" i="7"/>
  <c r="P2234" i="7"/>
  <c r="P2235" i="7"/>
  <c r="P2236" i="7"/>
  <c r="P2237" i="7"/>
  <c r="P2238" i="7"/>
  <c r="P2239" i="7"/>
  <c r="P2240" i="7"/>
  <c r="P2241" i="7"/>
  <c r="P2242" i="7"/>
  <c r="P2243" i="7"/>
  <c r="P2244" i="7"/>
  <c r="P2245" i="7"/>
  <c r="P2246" i="7"/>
  <c r="P2247" i="7"/>
  <c r="P2248" i="7"/>
  <c r="P2249" i="7"/>
  <c r="P2250" i="7"/>
  <c r="P2251" i="7"/>
  <c r="P2252" i="7"/>
  <c r="P2253" i="7"/>
  <c r="P2254" i="7"/>
  <c r="P2255" i="7"/>
  <c r="P2256" i="7"/>
  <c r="P2257" i="7"/>
  <c r="P2258" i="7"/>
  <c r="P2259" i="7"/>
  <c r="P2260" i="7"/>
  <c r="P2261" i="7"/>
  <c r="P2262" i="7"/>
  <c r="P2263" i="7"/>
  <c r="P2264" i="7"/>
  <c r="P2265" i="7"/>
  <c r="P2266" i="7"/>
  <c r="P2267" i="7"/>
  <c r="P2268" i="7"/>
  <c r="P2269" i="7"/>
  <c r="P2270" i="7"/>
  <c r="P2271" i="7"/>
  <c r="P2272" i="7"/>
  <c r="P2273" i="7"/>
  <c r="P2274" i="7"/>
  <c r="P2275" i="7"/>
  <c r="P2276" i="7"/>
  <c r="P2277" i="7"/>
  <c r="P2278" i="7"/>
  <c r="P2279" i="7"/>
  <c r="P2280" i="7"/>
  <c r="P2281" i="7"/>
  <c r="P2282" i="7"/>
  <c r="P2283" i="7"/>
  <c r="P2284" i="7"/>
  <c r="P2285" i="7"/>
  <c r="P2286" i="7"/>
  <c r="P2287" i="7"/>
  <c r="P2288" i="7"/>
  <c r="P2289" i="7"/>
  <c r="P2290" i="7"/>
  <c r="P2291" i="7"/>
  <c r="P2292" i="7"/>
  <c r="P2293" i="7"/>
  <c r="P2294" i="7"/>
  <c r="P2295" i="7"/>
  <c r="P2296" i="7"/>
  <c r="P2297" i="7"/>
  <c r="P2298" i="7"/>
  <c r="P2299" i="7"/>
  <c r="P2300" i="7"/>
  <c r="P2301" i="7"/>
  <c r="P2302" i="7"/>
  <c r="P2303" i="7"/>
  <c r="P2304" i="7"/>
  <c r="P2305" i="7"/>
  <c r="P2306" i="7"/>
  <c r="P2307" i="7"/>
  <c r="P2308" i="7"/>
  <c r="P2309" i="7"/>
  <c r="P2310" i="7"/>
  <c r="P2311" i="7"/>
  <c r="P2312" i="7"/>
  <c r="P2313" i="7"/>
  <c r="P2314" i="7"/>
  <c r="P2315" i="7"/>
  <c r="P2316" i="7"/>
  <c r="P2317" i="7"/>
  <c r="P2318" i="7"/>
  <c r="P2319" i="7"/>
  <c r="P2320" i="7"/>
  <c r="P2321" i="7"/>
  <c r="P2322" i="7"/>
  <c r="P2323" i="7"/>
  <c r="P2324" i="7"/>
  <c r="P2325" i="7"/>
  <c r="P2326" i="7"/>
  <c r="P2327" i="7"/>
  <c r="P2328" i="7"/>
  <c r="P2329" i="7"/>
  <c r="P2330" i="7"/>
  <c r="P2331" i="7"/>
  <c r="P2332" i="7"/>
  <c r="P2333" i="7"/>
  <c r="P2334" i="7"/>
  <c r="P2335" i="7"/>
  <c r="P2336" i="7"/>
  <c r="P2337" i="7"/>
  <c r="P2338" i="7"/>
  <c r="P2339" i="7"/>
  <c r="P2340" i="7"/>
  <c r="P2341" i="7"/>
  <c r="P2342" i="7"/>
  <c r="P2343" i="7"/>
  <c r="P2344" i="7"/>
  <c r="P2345" i="7"/>
  <c r="P2346" i="7"/>
  <c r="P2347" i="7"/>
  <c r="P2348" i="7"/>
  <c r="P2349" i="7"/>
  <c r="P2350" i="7"/>
  <c r="P2351" i="7"/>
  <c r="P2352" i="7"/>
  <c r="P2353" i="7"/>
  <c r="P2354" i="7"/>
  <c r="P2355" i="7"/>
  <c r="P2356" i="7"/>
  <c r="P2357" i="7"/>
  <c r="P2358" i="7"/>
  <c r="P2359" i="7"/>
  <c r="P2360" i="7"/>
  <c r="P2361" i="7"/>
  <c r="P2362" i="7"/>
  <c r="P2363" i="7"/>
  <c r="P2364" i="7"/>
  <c r="P2365" i="7"/>
  <c r="P2366" i="7"/>
  <c r="P2367" i="7"/>
  <c r="P2368" i="7"/>
  <c r="P2369" i="7"/>
  <c r="P2370" i="7"/>
  <c r="P2371" i="7"/>
  <c r="P2372" i="7"/>
  <c r="P2373" i="7"/>
  <c r="P2374" i="7"/>
  <c r="P2375" i="7"/>
  <c r="P2376" i="7"/>
  <c r="P2377" i="7"/>
  <c r="P2378" i="7"/>
  <c r="P2379" i="7"/>
  <c r="P2380" i="7"/>
  <c r="P2381" i="7"/>
  <c r="P2382" i="7"/>
  <c r="P2383" i="7"/>
  <c r="P2384" i="7"/>
  <c r="P2385" i="7"/>
  <c r="P2386" i="7"/>
  <c r="P2387" i="7"/>
  <c r="P2388" i="7"/>
  <c r="P2389" i="7"/>
  <c r="P2390" i="7"/>
  <c r="P2391" i="7"/>
  <c r="P2392" i="7"/>
  <c r="P2393" i="7"/>
  <c r="P2394" i="7"/>
  <c r="P2395" i="7"/>
  <c r="P2396" i="7"/>
  <c r="P2397" i="7"/>
  <c r="P2398" i="7"/>
  <c r="P2399" i="7"/>
  <c r="P2400" i="7"/>
  <c r="P2401" i="7"/>
  <c r="P2402" i="7"/>
  <c r="P2403" i="7"/>
  <c r="P2404" i="7"/>
  <c r="P2405" i="7"/>
  <c r="P2406" i="7"/>
  <c r="P2407" i="7"/>
  <c r="P2408" i="7"/>
  <c r="P2409" i="7"/>
  <c r="P2410" i="7"/>
  <c r="P2411" i="7"/>
  <c r="P2412" i="7"/>
  <c r="P2413" i="7"/>
  <c r="P2414" i="7"/>
  <c r="P2415" i="7"/>
  <c r="P2416" i="7"/>
  <c r="P2417" i="7"/>
  <c r="P2418" i="7"/>
  <c r="P2419" i="7"/>
  <c r="P2420" i="7"/>
  <c r="P2421" i="7"/>
  <c r="P2422" i="7"/>
  <c r="P2423" i="7"/>
  <c r="P2424" i="7"/>
  <c r="P2425" i="7"/>
  <c r="P2426" i="7"/>
  <c r="P2427" i="7"/>
  <c r="P2428" i="7"/>
  <c r="P2429" i="7"/>
  <c r="P2430" i="7"/>
  <c r="P2431" i="7"/>
  <c r="P2432" i="7"/>
  <c r="P2433" i="7"/>
  <c r="P2434" i="7"/>
  <c r="P2435" i="7"/>
  <c r="P2436" i="7"/>
  <c r="P2437" i="7"/>
  <c r="P2438" i="7"/>
  <c r="P2439" i="7"/>
  <c r="P2440" i="7"/>
  <c r="P2441" i="7"/>
  <c r="P2442" i="7"/>
  <c r="P2443" i="7"/>
  <c r="P2444" i="7"/>
  <c r="P2445" i="7"/>
  <c r="P2446" i="7"/>
  <c r="P2447" i="7"/>
  <c r="P2448" i="7"/>
  <c r="P2449" i="7"/>
  <c r="P2450" i="7"/>
  <c r="P2451" i="7"/>
  <c r="P2452" i="7"/>
  <c r="P2453" i="7"/>
  <c r="P2454" i="7"/>
  <c r="P2455" i="7"/>
  <c r="P2456" i="7"/>
  <c r="P2457" i="7"/>
  <c r="P2458" i="7"/>
  <c r="P2459" i="7"/>
  <c r="P2460" i="7"/>
  <c r="P2461" i="7"/>
  <c r="P2462" i="7"/>
  <c r="P2463" i="7"/>
  <c r="P2464" i="7"/>
  <c r="P2465" i="7"/>
  <c r="P2466" i="7"/>
  <c r="P2467" i="7"/>
  <c r="P2468" i="7"/>
  <c r="P2469" i="7"/>
  <c r="P2470" i="7"/>
  <c r="P2471" i="7"/>
  <c r="P2472" i="7"/>
  <c r="P2473" i="7"/>
  <c r="P2474" i="7"/>
  <c r="P2475" i="7"/>
  <c r="P2476" i="7"/>
  <c r="P2477" i="7"/>
  <c r="P2478" i="7"/>
  <c r="P2479" i="7"/>
  <c r="P2480" i="7"/>
  <c r="P2481" i="7"/>
  <c r="P2482" i="7"/>
  <c r="P2483" i="7"/>
  <c r="P2484" i="7"/>
  <c r="P2485" i="7"/>
  <c r="P2486" i="7"/>
  <c r="P2487" i="7"/>
  <c r="P2488" i="7"/>
  <c r="P2489" i="7"/>
  <c r="P2490" i="7"/>
  <c r="P2491" i="7"/>
  <c r="P2492" i="7"/>
  <c r="P2493" i="7"/>
  <c r="P2494" i="7"/>
  <c r="P2495" i="7"/>
  <c r="P2496" i="7"/>
  <c r="P2497" i="7"/>
  <c r="P2498" i="7"/>
  <c r="P2499" i="7"/>
  <c r="P2500" i="7"/>
  <c r="P2501" i="7"/>
  <c r="P2502" i="7"/>
  <c r="P2503" i="7"/>
  <c r="P2504" i="7"/>
  <c r="P2505" i="7"/>
  <c r="P2506" i="7"/>
  <c r="P2507" i="7"/>
  <c r="P2508" i="7"/>
  <c r="P2509" i="7"/>
  <c r="P2510" i="7"/>
  <c r="P2511" i="7"/>
  <c r="P2512" i="7"/>
  <c r="P2513" i="7"/>
  <c r="P2514" i="7"/>
  <c r="P2515" i="7"/>
  <c r="P2516" i="7"/>
  <c r="P2517" i="7"/>
  <c r="P2518" i="7"/>
  <c r="P2519" i="7"/>
  <c r="P2520" i="7"/>
  <c r="P2521" i="7"/>
  <c r="P2522" i="7"/>
  <c r="P2523" i="7"/>
  <c r="P2524" i="7"/>
  <c r="P2525" i="7"/>
  <c r="P2526" i="7"/>
  <c r="P2527" i="7"/>
  <c r="P2528" i="7"/>
  <c r="P2529" i="7"/>
  <c r="P2530" i="7"/>
  <c r="P2531" i="7"/>
  <c r="P2532" i="7"/>
  <c r="P2533" i="7"/>
  <c r="P2534" i="7"/>
  <c r="P2535" i="7"/>
  <c r="P2536" i="7"/>
  <c r="P2537" i="7"/>
  <c r="P2538" i="7"/>
  <c r="P2539" i="7"/>
  <c r="P2540" i="7"/>
  <c r="P2541" i="7"/>
  <c r="P2542" i="7"/>
  <c r="P2543" i="7"/>
  <c r="P2544" i="7"/>
  <c r="P2545" i="7"/>
  <c r="P2546" i="7"/>
  <c r="P2547" i="7"/>
  <c r="P2548" i="7"/>
  <c r="P2549" i="7"/>
  <c r="P2550" i="7"/>
  <c r="P2551" i="7"/>
  <c r="P2552" i="7"/>
  <c r="P2553" i="7"/>
  <c r="P2554" i="7"/>
  <c r="P2555" i="7"/>
  <c r="P2556" i="7"/>
  <c r="P2557" i="7"/>
  <c r="P2558" i="7"/>
  <c r="P2559" i="7"/>
  <c r="P2560" i="7"/>
  <c r="P2561" i="7"/>
  <c r="P2562" i="7"/>
  <c r="P2563" i="7"/>
  <c r="P2564" i="7"/>
  <c r="P2565" i="7"/>
  <c r="P2566" i="7"/>
  <c r="P2567" i="7"/>
  <c r="P2568" i="7"/>
  <c r="P2569" i="7"/>
  <c r="P2570" i="7"/>
  <c r="P2571" i="7"/>
  <c r="P2572" i="7"/>
  <c r="P2573" i="7"/>
  <c r="P2574" i="7"/>
  <c r="P2575" i="7"/>
  <c r="P2576" i="7"/>
  <c r="P2577" i="7"/>
  <c r="P2578" i="7"/>
  <c r="P2579" i="7"/>
  <c r="P2580" i="7"/>
  <c r="P2581" i="7"/>
  <c r="P2582" i="7"/>
  <c r="P2583" i="7"/>
  <c r="P2584" i="7"/>
  <c r="P2585" i="7"/>
  <c r="P2586" i="7"/>
  <c r="P2587" i="7"/>
  <c r="P2588" i="7"/>
  <c r="P2589" i="7"/>
  <c r="P2590" i="7"/>
  <c r="P2591" i="7"/>
  <c r="P2592" i="7"/>
  <c r="P2593" i="7"/>
  <c r="P2594" i="7"/>
  <c r="P2595" i="7"/>
  <c r="P2596" i="7"/>
  <c r="P2597" i="7"/>
  <c r="P2598" i="7"/>
  <c r="P2599" i="7"/>
  <c r="P2600" i="7"/>
  <c r="P2601" i="7"/>
  <c r="P2602" i="7"/>
  <c r="P2603" i="7"/>
  <c r="P2604" i="7"/>
  <c r="P2605" i="7"/>
  <c r="P2606" i="7"/>
  <c r="P2607" i="7"/>
  <c r="P2608" i="7"/>
  <c r="P2609" i="7"/>
  <c r="P2610" i="7"/>
  <c r="P2611" i="7"/>
  <c r="P2612" i="7"/>
  <c r="P2613" i="7"/>
  <c r="P2614" i="7"/>
  <c r="P2615" i="7"/>
  <c r="P2616" i="7"/>
  <c r="P2617" i="7"/>
  <c r="P2618" i="7"/>
  <c r="P2619" i="7"/>
  <c r="P2620" i="7"/>
  <c r="P2621" i="7"/>
  <c r="P2622" i="7"/>
  <c r="P2623" i="7"/>
  <c r="P2624" i="7"/>
  <c r="P2625" i="7"/>
  <c r="P2626" i="7"/>
  <c r="P2627" i="7"/>
  <c r="P2628" i="7"/>
  <c r="P2629" i="7"/>
  <c r="P2630" i="7"/>
  <c r="P2631" i="7"/>
  <c r="P2632" i="7"/>
  <c r="P2633" i="7"/>
  <c r="P2634" i="7"/>
  <c r="P2635" i="7"/>
  <c r="P2636" i="7"/>
  <c r="P2637" i="7"/>
  <c r="P2638" i="7"/>
  <c r="P2639" i="7"/>
  <c r="P2640" i="7"/>
  <c r="P2641" i="7"/>
  <c r="P2642" i="7"/>
  <c r="P2643" i="7"/>
  <c r="P2644" i="7"/>
  <c r="P2645" i="7"/>
  <c r="P2646" i="7"/>
  <c r="P2647" i="7"/>
  <c r="P2648" i="7"/>
  <c r="P2649" i="7"/>
  <c r="P2650" i="7"/>
  <c r="P2651" i="7"/>
  <c r="P2652" i="7"/>
  <c r="P2653" i="7"/>
  <c r="P2654" i="7"/>
  <c r="P2655" i="7"/>
  <c r="P2656" i="7"/>
  <c r="P2657" i="7"/>
  <c r="P2658" i="7"/>
  <c r="P2659" i="7"/>
  <c r="P2660" i="7"/>
  <c r="P2661" i="7"/>
  <c r="P2662" i="7"/>
  <c r="P2663" i="7"/>
  <c r="P2664" i="7"/>
  <c r="P2665" i="7"/>
  <c r="P2666" i="7"/>
  <c r="P2667" i="7"/>
  <c r="P2668" i="7"/>
  <c r="P2669" i="7"/>
  <c r="P2670" i="7"/>
  <c r="P2671" i="7"/>
  <c r="P2672" i="7"/>
  <c r="P2673" i="7"/>
  <c r="P2674" i="7"/>
  <c r="P2675" i="7"/>
  <c r="P2676" i="7"/>
  <c r="P2677" i="7"/>
  <c r="P2678" i="7"/>
  <c r="P2679" i="7"/>
  <c r="P2680" i="7"/>
  <c r="P2681" i="7"/>
  <c r="P2682" i="7"/>
  <c r="P2683" i="7"/>
  <c r="P2684" i="7"/>
  <c r="P2685" i="7"/>
  <c r="P2686" i="7"/>
  <c r="P2687" i="7"/>
  <c r="P2688" i="7"/>
  <c r="P2689" i="7"/>
  <c r="P2690" i="7"/>
  <c r="P2691" i="7"/>
  <c r="P2692" i="7"/>
  <c r="P2693" i="7"/>
  <c r="P2694" i="7"/>
  <c r="P2695" i="7"/>
  <c r="P2696" i="7"/>
  <c r="P2697" i="7"/>
  <c r="P2698" i="7"/>
  <c r="P2699" i="7"/>
  <c r="P2700" i="7"/>
  <c r="P2701" i="7"/>
  <c r="P2702" i="7"/>
  <c r="P2703" i="7"/>
  <c r="P2704" i="7"/>
  <c r="P2705" i="7"/>
  <c r="P2706" i="7"/>
  <c r="P2707" i="7"/>
  <c r="P2708" i="7"/>
  <c r="P2709" i="7"/>
  <c r="P2710" i="7"/>
  <c r="P2711" i="7"/>
  <c r="P2712" i="7"/>
  <c r="P2713" i="7"/>
  <c r="P2714" i="7"/>
  <c r="P2715" i="7"/>
  <c r="P2716" i="7"/>
  <c r="P2717" i="7"/>
  <c r="P2718" i="7"/>
  <c r="P2719" i="7"/>
  <c r="P2720" i="7"/>
  <c r="P2721" i="7"/>
  <c r="P2722" i="7"/>
  <c r="P2723" i="7"/>
  <c r="P2724" i="7"/>
  <c r="P2725" i="7"/>
  <c r="P2726" i="7"/>
  <c r="P2727" i="7"/>
  <c r="P2728" i="7"/>
  <c r="P2729" i="7"/>
  <c r="P2730" i="7"/>
  <c r="P2731" i="7"/>
  <c r="P2732" i="7"/>
  <c r="P2733" i="7"/>
  <c r="P2734" i="7"/>
  <c r="P2735" i="7"/>
  <c r="P2736" i="7"/>
  <c r="P2737" i="7"/>
  <c r="P2738" i="7"/>
  <c r="P2739" i="7"/>
  <c r="P2740" i="7"/>
  <c r="P2741" i="7"/>
  <c r="P2742" i="7"/>
  <c r="P2743" i="7"/>
  <c r="P2744" i="7"/>
  <c r="P2745" i="7"/>
  <c r="P2746" i="7"/>
  <c r="P2747" i="7"/>
  <c r="P2748" i="7"/>
  <c r="P2749" i="7"/>
  <c r="P2750" i="7"/>
  <c r="P2751" i="7"/>
  <c r="P2752" i="7"/>
  <c r="P2753" i="7"/>
  <c r="P2754" i="7"/>
  <c r="P2755" i="7"/>
  <c r="P2756" i="7"/>
  <c r="P2757" i="7"/>
  <c r="P2758" i="7"/>
  <c r="P2759" i="7"/>
  <c r="P2760" i="7"/>
  <c r="P2761" i="7"/>
  <c r="P2762" i="7"/>
  <c r="P2763" i="7"/>
  <c r="P2764" i="7"/>
  <c r="P2765" i="7"/>
  <c r="P2766" i="7"/>
  <c r="P2767" i="7"/>
  <c r="P2768" i="7"/>
  <c r="P2769" i="7"/>
  <c r="P2770" i="7"/>
  <c r="P2771" i="7"/>
  <c r="P2772" i="7"/>
  <c r="P2773" i="7"/>
  <c r="P2774" i="7"/>
  <c r="P2775" i="7"/>
  <c r="P2776" i="7"/>
  <c r="P2777" i="7"/>
  <c r="P2778" i="7"/>
  <c r="P2779" i="7"/>
  <c r="P2780" i="7"/>
  <c r="P2781" i="7"/>
  <c r="P2782" i="7"/>
  <c r="P2783" i="7"/>
  <c r="P2784" i="7"/>
  <c r="P2785" i="7"/>
  <c r="P2786" i="7"/>
  <c r="P2787" i="7"/>
  <c r="P2788" i="7"/>
  <c r="P2789" i="7"/>
  <c r="P2790" i="7"/>
  <c r="P2791" i="7"/>
  <c r="P2792" i="7"/>
  <c r="P2793" i="7"/>
  <c r="P2794" i="7"/>
  <c r="P2795" i="7"/>
  <c r="P2796" i="7"/>
  <c r="P2797" i="7"/>
  <c r="P2798" i="7"/>
  <c r="P2799" i="7"/>
  <c r="P2800" i="7"/>
  <c r="P2801" i="7"/>
  <c r="P2802" i="7"/>
  <c r="P2803" i="7"/>
  <c r="P2804" i="7"/>
  <c r="P2805" i="7"/>
  <c r="P2806" i="7"/>
  <c r="P2807" i="7"/>
  <c r="P2808" i="7"/>
  <c r="P2809" i="7"/>
  <c r="P2810" i="7"/>
  <c r="P2811" i="7"/>
  <c r="P2812" i="7"/>
  <c r="P2813" i="7"/>
  <c r="P2814" i="7"/>
  <c r="P2815" i="7"/>
  <c r="P2816" i="7"/>
  <c r="P2817" i="7"/>
  <c r="P2818" i="7"/>
  <c r="P2819" i="7"/>
  <c r="P2820" i="7"/>
  <c r="P2821" i="7"/>
  <c r="P2822" i="7"/>
  <c r="P2823" i="7"/>
  <c r="P2824" i="7"/>
  <c r="P2825" i="7"/>
  <c r="P2826" i="7"/>
  <c r="P2827" i="7"/>
  <c r="P2828" i="7"/>
  <c r="P2829" i="7"/>
  <c r="P2830" i="7"/>
  <c r="P2831" i="7"/>
  <c r="P2832" i="7"/>
  <c r="P2833" i="7"/>
  <c r="P2834" i="7"/>
  <c r="P2835" i="7"/>
  <c r="P2836" i="7"/>
  <c r="P2837" i="7"/>
  <c r="P2838" i="7"/>
  <c r="P2839" i="7"/>
  <c r="P2840" i="7"/>
  <c r="P2841" i="7"/>
  <c r="P2842" i="7"/>
  <c r="P2843" i="7"/>
  <c r="P2844" i="7"/>
  <c r="P2845" i="7"/>
  <c r="P2846" i="7"/>
  <c r="P2847" i="7"/>
  <c r="P2848" i="7"/>
  <c r="P2849" i="7"/>
  <c r="P2850" i="7"/>
  <c r="P2851" i="7"/>
  <c r="P2852" i="7"/>
  <c r="P2853" i="7"/>
  <c r="P2854" i="7"/>
  <c r="P2855" i="7"/>
  <c r="P2856" i="7"/>
  <c r="P2857" i="7"/>
  <c r="P2858" i="7"/>
  <c r="P2859" i="7"/>
  <c r="P2860" i="7"/>
  <c r="P2861" i="7"/>
  <c r="P2862" i="7"/>
  <c r="P2863" i="7"/>
  <c r="P2864" i="7"/>
  <c r="P2865" i="7"/>
  <c r="P2866" i="7"/>
  <c r="P2867" i="7"/>
  <c r="P2868" i="7"/>
  <c r="P2869" i="7"/>
  <c r="P2870" i="7"/>
  <c r="P2871" i="7"/>
  <c r="P2872" i="7"/>
  <c r="P2873" i="7"/>
  <c r="P2874" i="7"/>
  <c r="P2875" i="7"/>
  <c r="P2876" i="7"/>
  <c r="P2877" i="7"/>
  <c r="P2878" i="7"/>
  <c r="P2879" i="7"/>
  <c r="P2880" i="7"/>
  <c r="P2881" i="7"/>
  <c r="P2882" i="7"/>
  <c r="P2883" i="7"/>
  <c r="P2884" i="7"/>
  <c r="P2885" i="7"/>
  <c r="P2886" i="7"/>
  <c r="P2887" i="7"/>
  <c r="P2888" i="7"/>
  <c r="P2889" i="7"/>
  <c r="P2890" i="7"/>
  <c r="P2891" i="7"/>
  <c r="P2892" i="7"/>
  <c r="P2893" i="7"/>
  <c r="P2894" i="7"/>
  <c r="P2895" i="7"/>
  <c r="P2896" i="7"/>
  <c r="P2897" i="7"/>
  <c r="P2898" i="7"/>
  <c r="P2899" i="7"/>
  <c r="P2900" i="7"/>
  <c r="P2901" i="7"/>
  <c r="P2902" i="7"/>
  <c r="P2903" i="7"/>
  <c r="P2904" i="7"/>
  <c r="P2905" i="7"/>
  <c r="P2906" i="7"/>
  <c r="P2907" i="7"/>
  <c r="P2908" i="7"/>
  <c r="P2909" i="7"/>
  <c r="P2910" i="7"/>
  <c r="P2911" i="7"/>
  <c r="P2912" i="7"/>
  <c r="P2913" i="7"/>
  <c r="P2914" i="7"/>
  <c r="P2915" i="7"/>
  <c r="P2916" i="7"/>
  <c r="P2917" i="7"/>
  <c r="P2918" i="7"/>
  <c r="P2919" i="7"/>
  <c r="P2920" i="7"/>
  <c r="P2921" i="7"/>
  <c r="P2922" i="7"/>
  <c r="P2923" i="7"/>
  <c r="P2924" i="7"/>
  <c r="P2925" i="7"/>
  <c r="P2926" i="7"/>
  <c r="P2927" i="7"/>
  <c r="P2928" i="7"/>
  <c r="P2929" i="7"/>
  <c r="P2930" i="7"/>
  <c r="P2931" i="7"/>
  <c r="P2932" i="7"/>
  <c r="P2933" i="7"/>
  <c r="P2934" i="7"/>
  <c r="P2935" i="7"/>
  <c r="P2936" i="7"/>
  <c r="P2937" i="7"/>
  <c r="P2938" i="7"/>
  <c r="P2939" i="7"/>
  <c r="P2940" i="7"/>
  <c r="P2941" i="7"/>
  <c r="P2942" i="7"/>
  <c r="P2943" i="7"/>
  <c r="P2944" i="7"/>
  <c r="P2945" i="7"/>
  <c r="P2946" i="7"/>
  <c r="P2947" i="7"/>
  <c r="P2948" i="7"/>
  <c r="P2949" i="7"/>
  <c r="P2950" i="7"/>
  <c r="P2951" i="7"/>
  <c r="P2952" i="7"/>
  <c r="P2953" i="7"/>
  <c r="P2954" i="7"/>
  <c r="P2955" i="7"/>
  <c r="P2956" i="7"/>
  <c r="P2957" i="7"/>
  <c r="P2958" i="7"/>
  <c r="P2959" i="7"/>
  <c r="P2960" i="7"/>
  <c r="P2961" i="7"/>
  <c r="P2962" i="7"/>
  <c r="P2963" i="7"/>
  <c r="P2964" i="7"/>
  <c r="P2965" i="7"/>
  <c r="P2966" i="7"/>
  <c r="P2967" i="7"/>
  <c r="P2968" i="7"/>
  <c r="P2969" i="7"/>
  <c r="P2970" i="7"/>
  <c r="P2971" i="7"/>
  <c r="P2972" i="7"/>
  <c r="P2973" i="7"/>
  <c r="P2974" i="7"/>
  <c r="P2975" i="7"/>
  <c r="P2976" i="7"/>
  <c r="P2977" i="7"/>
  <c r="P2978" i="7"/>
  <c r="P2979" i="7"/>
  <c r="P2980" i="7"/>
  <c r="P2981" i="7"/>
  <c r="P2982" i="7"/>
  <c r="P2983" i="7"/>
  <c r="P2984" i="7"/>
  <c r="P2985" i="7"/>
  <c r="P2986" i="7"/>
  <c r="P2987" i="7"/>
  <c r="P2988" i="7"/>
  <c r="P2989" i="7"/>
  <c r="P2990" i="7"/>
  <c r="P2991" i="7"/>
  <c r="P2992" i="7"/>
  <c r="P2993" i="7"/>
  <c r="P2994" i="7"/>
  <c r="P2995" i="7"/>
  <c r="P2996" i="7"/>
  <c r="P2997" i="7"/>
  <c r="P2998" i="7"/>
  <c r="P2999" i="7"/>
  <c r="P3000" i="7"/>
  <c r="P3001" i="7"/>
  <c r="P3002" i="7"/>
  <c r="P3003" i="7"/>
  <c r="P3004" i="7"/>
  <c r="P3005" i="7"/>
  <c r="P3006" i="7"/>
  <c r="P3007" i="7"/>
  <c r="P3008" i="7"/>
  <c r="P3009" i="7"/>
  <c r="P3010" i="7"/>
  <c r="P3011" i="7"/>
  <c r="P3012" i="7"/>
  <c r="P3013" i="7"/>
  <c r="P3014" i="7"/>
  <c r="P3015" i="7"/>
  <c r="P3016" i="7"/>
  <c r="P3017" i="7"/>
  <c r="P3018" i="7"/>
  <c r="P3019" i="7"/>
  <c r="P3020" i="7"/>
  <c r="P3021" i="7"/>
  <c r="P3022" i="7"/>
  <c r="P3023" i="7"/>
  <c r="P3024" i="7"/>
  <c r="P3025" i="7"/>
  <c r="P3026" i="7"/>
  <c r="P3027" i="7"/>
  <c r="P3028" i="7"/>
  <c r="P3029" i="7"/>
  <c r="P3030" i="7"/>
  <c r="P3031" i="7"/>
  <c r="P3032" i="7"/>
  <c r="P3033" i="7"/>
  <c r="P3034" i="7"/>
  <c r="P3035" i="7"/>
  <c r="P3036" i="7"/>
  <c r="P3037" i="7"/>
  <c r="P3038" i="7"/>
  <c r="P3039" i="7"/>
  <c r="P3040" i="7"/>
  <c r="P3041" i="7"/>
  <c r="P3042" i="7"/>
  <c r="P3043" i="7"/>
  <c r="P3044" i="7"/>
  <c r="P3045" i="7"/>
  <c r="P3046" i="7"/>
  <c r="P3047" i="7"/>
  <c r="P3048" i="7"/>
  <c r="P3049" i="7"/>
  <c r="P3050" i="7"/>
  <c r="P3051" i="7"/>
  <c r="P3052" i="7"/>
  <c r="P3053" i="7"/>
  <c r="P3054" i="7"/>
  <c r="P3055" i="7"/>
  <c r="P3056" i="7"/>
  <c r="P3057" i="7"/>
  <c r="P3058" i="7"/>
  <c r="P3059" i="7"/>
  <c r="P3060" i="7"/>
  <c r="P3061" i="7"/>
  <c r="P3062" i="7"/>
  <c r="P3063" i="7"/>
  <c r="P3064" i="7"/>
  <c r="P3065" i="7"/>
  <c r="P3066" i="7"/>
  <c r="P3067" i="7"/>
  <c r="P3068" i="7"/>
  <c r="P3069" i="7"/>
  <c r="P3070" i="7"/>
  <c r="P3071" i="7"/>
  <c r="P3072" i="7"/>
  <c r="P3073" i="7"/>
  <c r="P3074" i="7"/>
  <c r="P3075" i="7"/>
  <c r="P3076" i="7"/>
  <c r="P3077" i="7"/>
  <c r="P3078" i="7"/>
  <c r="P3079" i="7"/>
  <c r="P3080" i="7"/>
  <c r="P3081" i="7"/>
  <c r="P3082" i="7"/>
  <c r="P3083" i="7"/>
  <c r="P3084" i="7"/>
  <c r="P3085" i="7"/>
  <c r="P3086" i="7"/>
  <c r="P3087" i="7"/>
  <c r="P3088" i="7"/>
  <c r="P3089" i="7"/>
  <c r="P3090" i="7"/>
  <c r="P3091" i="7"/>
  <c r="P3092" i="7"/>
  <c r="P3093" i="7"/>
  <c r="P3094" i="7"/>
  <c r="P3095" i="7"/>
  <c r="P3096" i="7"/>
  <c r="P3097" i="7"/>
  <c r="P3098" i="7"/>
  <c r="P3099" i="7"/>
  <c r="P3100" i="7"/>
  <c r="P3101" i="7"/>
  <c r="P3102" i="7"/>
  <c r="P3103" i="7"/>
  <c r="P3104" i="7"/>
  <c r="P3105" i="7"/>
  <c r="P3106" i="7"/>
  <c r="P3107" i="7"/>
  <c r="P3108" i="7"/>
  <c r="P3109" i="7"/>
  <c r="P3110" i="7"/>
  <c r="P3111" i="7"/>
  <c r="P3112" i="7"/>
  <c r="P3113" i="7"/>
  <c r="P3114" i="7"/>
  <c r="P3115" i="7"/>
  <c r="P3116" i="7"/>
  <c r="P3117" i="7"/>
  <c r="P3118" i="7"/>
  <c r="P3119" i="7"/>
  <c r="P3120" i="7"/>
  <c r="P3121" i="7"/>
  <c r="P3122" i="7"/>
  <c r="P3123" i="7"/>
  <c r="P3124" i="7"/>
  <c r="P3125" i="7"/>
  <c r="P3126" i="7"/>
  <c r="P3127" i="7"/>
  <c r="P3128" i="7"/>
  <c r="P3129" i="7"/>
  <c r="P3130" i="7"/>
  <c r="P3131" i="7"/>
  <c r="P3132" i="7"/>
  <c r="P3133" i="7"/>
  <c r="P3134" i="7"/>
  <c r="P3135" i="7"/>
  <c r="P3136" i="7"/>
  <c r="P3137" i="7"/>
  <c r="P3138" i="7"/>
  <c r="P3139" i="7"/>
  <c r="P3140" i="7"/>
  <c r="P3141" i="7"/>
  <c r="P3142" i="7"/>
  <c r="P3143" i="7"/>
  <c r="P3144" i="7"/>
  <c r="P3145" i="7"/>
  <c r="P3146" i="7"/>
  <c r="P3147" i="7"/>
  <c r="P3148" i="7"/>
  <c r="P3149" i="7"/>
  <c r="P3150" i="7"/>
  <c r="P3151" i="7"/>
  <c r="P3152" i="7"/>
  <c r="P3153" i="7"/>
  <c r="P3154" i="7"/>
  <c r="P3155" i="7"/>
  <c r="P3156" i="7"/>
  <c r="P3157" i="7"/>
  <c r="P3158" i="7"/>
  <c r="P3159" i="7"/>
  <c r="P3160" i="7"/>
  <c r="P3161" i="7"/>
  <c r="P3162" i="7"/>
  <c r="P3163" i="7"/>
  <c r="P3164" i="7"/>
  <c r="P3165" i="7"/>
  <c r="P3166" i="7"/>
  <c r="P3167" i="7"/>
  <c r="P3168" i="7"/>
  <c r="P3169" i="7"/>
  <c r="P3170" i="7"/>
  <c r="P3171" i="7"/>
  <c r="P3172" i="7"/>
  <c r="P3173" i="7"/>
  <c r="P3174" i="7"/>
  <c r="P3175" i="7"/>
  <c r="P3176" i="7"/>
  <c r="P3177" i="7"/>
  <c r="P3178" i="7"/>
  <c r="P3179" i="7"/>
  <c r="P3180" i="7"/>
  <c r="P3181" i="7"/>
  <c r="P3182" i="7"/>
  <c r="P3183" i="7"/>
  <c r="P3184" i="7"/>
  <c r="P3185" i="7"/>
  <c r="P3186" i="7"/>
  <c r="P3187" i="7"/>
  <c r="P3188" i="7"/>
  <c r="P3189" i="7"/>
  <c r="P3190" i="7"/>
  <c r="P3191" i="7"/>
  <c r="P3192" i="7"/>
  <c r="P3193" i="7"/>
  <c r="P3194" i="7"/>
  <c r="P3195" i="7"/>
  <c r="P3196" i="7"/>
  <c r="P3197" i="7"/>
  <c r="P3198" i="7"/>
  <c r="P3199" i="7"/>
  <c r="P3200" i="7"/>
  <c r="P3201" i="7"/>
  <c r="P3202" i="7"/>
  <c r="P3203" i="7"/>
  <c r="P3204" i="7"/>
  <c r="P3205" i="7"/>
  <c r="P3206" i="7"/>
  <c r="P3207" i="7"/>
  <c r="P3208" i="7"/>
  <c r="P3209" i="7"/>
  <c r="P3210" i="7"/>
  <c r="P3211" i="7"/>
  <c r="P3212" i="7"/>
  <c r="P3213" i="7"/>
  <c r="P3214" i="7"/>
  <c r="P3215" i="7"/>
  <c r="P3216" i="7"/>
  <c r="P3217" i="7"/>
  <c r="P3218" i="7"/>
  <c r="P3219" i="7"/>
  <c r="P3220" i="7"/>
  <c r="P3221" i="7"/>
  <c r="P3222" i="7"/>
  <c r="P3223" i="7"/>
  <c r="P3224" i="7"/>
  <c r="P3225" i="7"/>
  <c r="P3226" i="7"/>
  <c r="P3227" i="7"/>
  <c r="P3228" i="7"/>
  <c r="P3229" i="7"/>
  <c r="P3230" i="7"/>
  <c r="P3231" i="7"/>
  <c r="P3232" i="7"/>
  <c r="P3233" i="7"/>
  <c r="P3234" i="7"/>
  <c r="P3235" i="7"/>
  <c r="P3236" i="7"/>
  <c r="P3237" i="7"/>
  <c r="P3238" i="7"/>
  <c r="P3239" i="7"/>
  <c r="P3240" i="7"/>
  <c r="P3241" i="7"/>
  <c r="P3242" i="7"/>
  <c r="P3243" i="7"/>
  <c r="P3244" i="7"/>
  <c r="P3245" i="7"/>
  <c r="P3246" i="7"/>
  <c r="P3247" i="7"/>
  <c r="P3248" i="7"/>
  <c r="P3249" i="7"/>
  <c r="P3250" i="7"/>
  <c r="P3251" i="7"/>
  <c r="P3252" i="7"/>
  <c r="P3253" i="7"/>
  <c r="P3254" i="7"/>
  <c r="P3255" i="7"/>
  <c r="P3256" i="7"/>
  <c r="P3257" i="7"/>
  <c r="P3258" i="7"/>
  <c r="P3259" i="7"/>
  <c r="P3260" i="7"/>
  <c r="P3261" i="7"/>
  <c r="P3262" i="7"/>
  <c r="P3263" i="7"/>
  <c r="P3264" i="7"/>
  <c r="P3265" i="7"/>
  <c r="P3266" i="7"/>
  <c r="P3267" i="7"/>
  <c r="P3268" i="7"/>
  <c r="P3269" i="7"/>
  <c r="P3270" i="7"/>
  <c r="P3271" i="7"/>
  <c r="P3272" i="7"/>
  <c r="P3273" i="7"/>
  <c r="P3274" i="7"/>
  <c r="P3275" i="7"/>
  <c r="P3276" i="7"/>
  <c r="P3277" i="7"/>
  <c r="P3278" i="7"/>
  <c r="P3279" i="7"/>
  <c r="P3280" i="7"/>
  <c r="P3281" i="7"/>
  <c r="P3282" i="7"/>
  <c r="P3283" i="7"/>
  <c r="P3284" i="7"/>
  <c r="P3285" i="7"/>
  <c r="P3286" i="7"/>
  <c r="P3287" i="7"/>
  <c r="P3288" i="7"/>
  <c r="P3289" i="7"/>
  <c r="P3290" i="7"/>
  <c r="P3291" i="7"/>
  <c r="P3292" i="7"/>
  <c r="P3293" i="7"/>
  <c r="P3294" i="7"/>
  <c r="P3295" i="7"/>
  <c r="P3296" i="7"/>
  <c r="P3297" i="7"/>
  <c r="P3298" i="7"/>
  <c r="P3299" i="7"/>
  <c r="P3300" i="7"/>
  <c r="P3301" i="7"/>
  <c r="P3302" i="7"/>
  <c r="P3303" i="7"/>
  <c r="P3304" i="7"/>
  <c r="P3305" i="7"/>
  <c r="P3306" i="7"/>
  <c r="P3307" i="7"/>
  <c r="P3308" i="7"/>
  <c r="P3309" i="7"/>
  <c r="P3310" i="7"/>
  <c r="P3311" i="7"/>
  <c r="P3312" i="7"/>
  <c r="P3313" i="7"/>
  <c r="P3314" i="7"/>
  <c r="P3315" i="7"/>
  <c r="P3316" i="7"/>
  <c r="P3317" i="7"/>
  <c r="P3318" i="7"/>
  <c r="P3319" i="7"/>
  <c r="P3320" i="7"/>
  <c r="P3321" i="7"/>
  <c r="P3322" i="7"/>
  <c r="P3323" i="7"/>
  <c r="P3324" i="7"/>
  <c r="P3325" i="7"/>
  <c r="P3326" i="7"/>
  <c r="P3327" i="7"/>
  <c r="P3328" i="7"/>
  <c r="P3329" i="7"/>
  <c r="P3330" i="7"/>
  <c r="P3331" i="7"/>
  <c r="P3332" i="7"/>
  <c r="P3333" i="7"/>
  <c r="P3334" i="7"/>
  <c r="P3335" i="7"/>
  <c r="P3336" i="7"/>
  <c r="P3337" i="7"/>
  <c r="P3338" i="7"/>
  <c r="P3339" i="7"/>
  <c r="P3340" i="7"/>
  <c r="P3341" i="7"/>
  <c r="P3342" i="7"/>
  <c r="P3343" i="7"/>
  <c r="P3344" i="7"/>
  <c r="P3345" i="7"/>
  <c r="P3346" i="7"/>
  <c r="P3347" i="7"/>
  <c r="P3348" i="7"/>
  <c r="P3349" i="7"/>
  <c r="P3350" i="7"/>
  <c r="P3351" i="7"/>
  <c r="P3352" i="7"/>
  <c r="P3353" i="7"/>
  <c r="P3354" i="7"/>
  <c r="P3355" i="7"/>
  <c r="P3356" i="7"/>
  <c r="P3357" i="7"/>
  <c r="P3358" i="7"/>
  <c r="P3359" i="7"/>
  <c r="P3360" i="7"/>
  <c r="P3361" i="7"/>
  <c r="P3362" i="7"/>
  <c r="P3363" i="7"/>
  <c r="P3364" i="7"/>
  <c r="P3365" i="7"/>
  <c r="P3366" i="7"/>
  <c r="P3367" i="7"/>
  <c r="P3368" i="7"/>
  <c r="P3369" i="7"/>
  <c r="P3370" i="7"/>
  <c r="P3371" i="7"/>
  <c r="P3372" i="7"/>
  <c r="P3373" i="7"/>
  <c r="P3374" i="7"/>
  <c r="P3375" i="7"/>
  <c r="P3376" i="7"/>
  <c r="P3377" i="7"/>
  <c r="P3378" i="7"/>
  <c r="P3379" i="7"/>
  <c r="P3380" i="7"/>
  <c r="P3381" i="7"/>
  <c r="P3382" i="7"/>
  <c r="P3383" i="7"/>
  <c r="P3384" i="7"/>
  <c r="P3385" i="7"/>
  <c r="P3386" i="7"/>
  <c r="P3387" i="7"/>
  <c r="P3388" i="7"/>
  <c r="P3389" i="7"/>
  <c r="P3390" i="7"/>
  <c r="P3391" i="7"/>
  <c r="P3392" i="7"/>
  <c r="P3393" i="7"/>
  <c r="P3394" i="7"/>
  <c r="P3395" i="7"/>
  <c r="P3396" i="7"/>
  <c r="P3397" i="7"/>
  <c r="P3398" i="7"/>
  <c r="P3399" i="7"/>
  <c r="P3400" i="7"/>
  <c r="P3401" i="7"/>
  <c r="P3402" i="7"/>
  <c r="P3403" i="7"/>
  <c r="P3404" i="7"/>
  <c r="P3405" i="7"/>
  <c r="P3406" i="7"/>
  <c r="P3407" i="7"/>
  <c r="P3408" i="7"/>
  <c r="P3409" i="7"/>
  <c r="P3410" i="7"/>
  <c r="P3411" i="7"/>
  <c r="P3412" i="7"/>
  <c r="P3413" i="7"/>
  <c r="P3414" i="7"/>
  <c r="P3415" i="7"/>
  <c r="P3416" i="7"/>
  <c r="P3417" i="7"/>
  <c r="P3418" i="7"/>
  <c r="P3419" i="7"/>
  <c r="P3420" i="7"/>
  <c r="P3421" i="7"/>
  <c r="P3422" i="7"/>
  <c r="P3423" i="7"/>
  <c r="P3424" i="7"/>
  <c r="P3425" i="7"/>
  <c r="P3426" i="7"/>
  <c r="P3427" i="7"/>
  <c r="P3428" i="7"/>
  <c r="P3429" i="7"/>
  <c r="P3430" i="7"/>
  <c r="P3431" i="7"/>
  <c r="P3432" i="7"/>
  <c r="P3433" i="7"/>
  <c r="P3434" i="7"/>
  <c r="P3435" i="7"/>
  <c r="P3436" i="7"/>
  <c r="P3437" i="7"/>
  <c r="P3438" i="7"/>
  <c r="P3439" i="7"/>
  <c r="P3440" i="7"/>
  <c r="P3441" i="7"/>
  <c r="P3442" i="7"/>
  <c r="P3443" i="7"/>
  <c r="P3444" i="7"/>
  <c r="P3445" i="7"/>
  <c r="P3446" i="7"/>
  <c r="P3447" i="7"/>
  <c r="P3448" i="7"/>
  <c r="P3449" i="7"/>
  <c r="P3450" i="7"/>
  <c r="P3451" i="7"/>
  <c r="P3452" i="7"/>
  <c r="P3453" i="7"/>
  <c r="P3454" i="7"/>
  <c r="P3455" i="7"/>
  <c r="P3456" i="7"/>
  <c r="P3457" i="7"/>
  <c r="P3458" i="7"/>
  <c r="P3459" i="7"/>
  <c r="P3460" i="7"/>
  <c r="P3461" i="7"/>
  <c r="P3462" i="7"/>
  <c r="P3463" i="7"/>
  <c r="P3464" i="7"/>
  <c r="P3465" i="7"/>
  <c r="P3466" i="7"/>
  <c r="P3467" i="7"/>
  <c r="P3468" i="7"/>
  <c r="P3469" i="7"/>
  <c r="P3470" i="7"/>
  <c r="P3471" i="7"/>
  <c r="P3472" i="7"/>
  <c r="P3473" i="7"/>
  <c r="P3474" i="7"/>
  <c r="P3475" i="7"/>
  <c r="P3476" i="7"/>
  <c r="P3477" i="7"/>
  <c r="P3478" i="7"/>
  <c r="P3479" i="7"/>
  <c r="P3480" i="7"/>
  <c r="P3481" i="7"/>
  <c r="P3482" i="7"/>
  <c r="P3483" i="7"/>
  <c r="P3484" i="7"/>
  <c r="P3485" i="7"/>
  <c r="P3486" i="7"/>
  <c r="P3487" i="7"/>
  <c r="P3488" i="7"/>
  <c r="P3489" i="7"/>
  <c r="P3490" i="7"/>
  <c r="P3491" i="7"/>
  <c r="P3492" i="7"/>
  <c r="P3493" i="7"/>
  <c r="P3494" i="7"/>
  <c r="P3495" i="7"/>
  <c r="P3496" i="7"/>
  <c r="P3497" i="7"/>
  <c r="P3498" i="7"/>
  <c r="P3499" i="7"/>
  <c r="P3500" i="7"/>
  <c r="P3501" i="7"/>
  <c r="P3502" i="7"/>
  <c r="P3503" i="7"/>
  <c r="P3504" i="7"/>
  <c r="P3505" i="7"/>
  <c r="P3506" i="7"/>
  <c r="P3507" i="7"/>
  <c r="P3508" i="7"/>
  <c r="P3509" i="7"/>
  <c r="P3510" i="7"/>
  <c r="P3511" i="7"/>
  <c r="P3512" i="7"/>
  <c r="P3513" i="7"/>
  <c r="P3514" i="7"/>
  <c r="P3515" i="7"/>
  <c r="P3516" i="7"/>
  <c r="P3517" i="7"/>
  <c r="P3518" i="7"/>
  <c r="P3519" i="7"/>
  <c r="P3520" i="7"/>
  <c r="P3521" i="7"/>
  <c r="P3522" i="7"/>
  <c r="P3523" i="7"/>
  <c r="P3524" i="7"/>
  <c r="P3525" i="7"/>
  <c r="P3526" i="7"/>
  <c r="P3527" i="7"/>
  <c r="P3528" i="7"/>
  <c r="P3529" i="7"/>
  <c r="P3530" i="7"/>
  <c r="P3531" i="7"/>
  <c r="P3532" i="7"/>
  <c r="P3533" i="7"/>
  <c r="P3534" i="7"/>
  <c r="P3535" i="7"/>
  <c r="P3536" i="7"/>
  <c r="P3537" i="7"/>
  <c r="P3538" i="7"/>
  <c r="P3539" i="7"/>
  <c r="P3540" i="7"/>
  <c r="P3541" i="7"/>
  <c r="P3542" i="7"/>
  <c r="P3543" i="7"/>
  <c r="P3544" i="7"/>
  <c r="P3545" i="7"/>
  <c r="P3546" i="7"/>
  <c r="P3547" i="7"/>
  <c r="P3548" i="7"/>
  <c r="P3549" i="7"/>
  <c r="P3550" i="7"/>
  <c r="P3551" i="7"/>
  <c r="P3552" i="7"/>
  <c r="P3553" i="7"/>
  <c r="P3554" i="7"/>
  <c r="P3555" i="7"/>
  <c r="P3556" i="7"/>
  <c r="P3557" i="7"/>
  <c r="P3558" i="7"/>
  <c r="P3559" i="7"/>
  <c r="P3560" i="7"/>
  <c r="P3561" i="7"/>
  <c r="P3562" i="7"/>
  <c r="P3563" i="7"/>
  <c r="P3564" i="7"/>
  <c r="P3565" i="7"/>
  <c r="P3566" i="7"/>
  <c r="P3567" i="7"/>
  <c r="P3568" i="7"/>
  <c r="P3569" i="7"/>
  <c r="P3570" i="7"/>
  <c r="P3571" i="7"/>
  <c r="P3572" i="7"/>
  <c r="P3573" i="7"/>
  <c r="P3574" i="7"/>
  <c r="P3575" i="7"/>
  <c r="P3576" i="7"/>
  <c r="P3577" i="7"/>
  <c r="P3578" i="7"/>
  <c r="P3579" i="7"/>
  <c r="P3580" i="7"/>
  <c r="P3581" i="7"/>
  <c r="P3582" i="7"/>
  <c r="P3583" i="7"/>
  <c r="P3584" i="7"/>
  <c r="P3585" i="7"/>
  <c r="P3586" i="7"/>
  <c r="P3587" i="7"/>
  <c r="P3588" i="7"/>
  <c r="P3589" i="7"/>
  <c r="P3590" i="7"/>
  <c r="P3591" i="7"/>
  <c r="P3592" i="7"/>
  <c r="P3593" i="7"/>
  <c r="P3594" i="7"/>
  <c r="P3595" i="7"/>
  <c r="P3596" i="7"/>
  <c r="P3597" i="7"/>
  <c r="P3598" i="7"/>
  <c r="P3599" i="7"/>
  <c r="P3600" i="7"/>
  <c r="P3601" i="7"/>
  <c r="P3602" i="7"/>
  <c r="P3603" i="7"/>
  <c r="P3604" i="7"/>
  <c r="P3605" i="7"/>
  <c r="P3606" i="7"/>
  <c r="P3607" i="7"/>
  <c r="P3608" i="7"/>
  <c r="P3609" i="7"/>
  <c r="P3610" i="7"/>
  <c r="P3611" i="7"/>
  <c r="P3612" i="7"/>
  <c r="P3613" i="7"/>
  <c r="P3614" i="7"/>
  <c r="P3615" i="7"/>
  <c r="P3616" i="7"/>
  <c r="P3617" i="7"/>
  <c r="P3618" i="7"/>
  <c r="P3619" i="7"/>
  <c r="P3620" i="7"/>
  <c r="P3621" i="7"/>
  <c r="P3622" i="7"/>
  <c r="P3623" i="7"/>
  <c r="P3624" i="7"/>
  <c r="P3625" i="7"/>
  <c r="P3626" i="7"/>
  <c r="P3627" i="7"/>
  <c r="P3628" i="7"/>
  <c r="P3629" i="7"/>
  <c r="P3630" i="7"/>
  <c r="P3631" i="7"/>
  <c r="P3632" i="7"/>
  <c r="P3633" i="7"/>
  <c r="P3634" i="7"/>
  <c r="P3635" i="7"/>
  <c r="P3636" i="7"/>
  <c r="P3637" i="7"/>
  <c r="P3638" i="7"/>
  <c r="P3639" i="7"/>
  <c r="P3640" i="7"/>
  <c r="P3641" i="7"/>
  <c r="P3642" i="7"/>
  <c r="P3643" i="7"/>
  <c r="P3644" i="7"/>
  <c r="P3645" i="7"/>
  <c r="P3646" i="7"/>
  <c r="P3647" i="7"/>
  <c r="P3648" i="7"/>
  <c r="P3649" i="7"/>
  <c r="P3650" i="7"/>
  <c r="P3651" i="7"/>
  <c r="P3652" i="7"/>
  <c r="P3653" i="7"/>
  <c r="P3654" i="7"/>
  <c r="P3655" i="7"/>
  <c r="P3656" i="7"/>
  <c r="P3657" i="7"/>
  <c r="P3658" i="7"/>
  <c r="P3659" i="7"/>
  <c r="P3660" i="7"/>
  <c r="P3661" i="7"/>
  <c r="P3662" i="7"/>
  <c r="P3663" i="7"/>
  <c r="P3664" i="7"/>
  <c r="P3665" i="7"/>
  <c r="P3666" i="7"/>
  <c r="P3667" i="7"/>
  <c r="P3668" i="7"/>
  <c r="P3669" i="7"/>
  <c r="P3670" i="7"/>
  <c r="P3671" i="7"/>
  <c r="P3672" i="7"/>
  <c r="P3673" i="7"/>
  <c r="P3674" i="7"/>
  <c r="P3675" i="7"/>
  <c r="P3676" i="7"/>
  <c r="P3677" i="7"/>
  <c r="P3678" i="7"/>
  <c r="P3679" i="7"/>
  <c r="P3680" i="7"/>
  <c r="P3681" i="7"/>
  <c r="P3682" i="7"/>
  <c r="P3683" i="7"/>
  <c r="P3684" i="7"/>
  <c r="P3685" i="7"/>
  <c r="P3686" i="7"/>
  <c r="P3687" i="7"/>
  <c r="P3688" i="7"/>
  <c r="P3689" i="7"/>
  <c r="P3690" i="7"/>
  <c r="P3691" i="7"/>
  <c r="P3692" i="7"/>
  <c r="P3693" i="7"/>
  <c r="P3694" i="7"/>
  <c r="P3695" i="7"/>
  <c r="P3696" i="7"/>
  <c r="P3697" i="7"/>
  <c r="P3698" i="7"/>
  <c r="P3699" i="7"/>
  <c r="P3700" i="7"/>
  <c r="P3701" i="7"/>
  <c r="P3702" i="7"/>
  <c r="P3703" i="7"/>
  <c r="P3704" i="7"/>
  <c r="P3705" i="7"/>
  <c r="P3706" i="7"/>
  <c r="P3707" i="7"/>
  <c r="P3708" i="7"/>
  <c r="P3709" i="7"/>
  <c r="P3710" i="7"/>
  <c r="P3711" i="7"/>
  <c r="P3712" i="7"/>
  <c r="P3713" i="7"/>
  <c r="P3714" i="7"/>
  <c r="P3715" i="7"/>
  <c r="P3716" i="7"/>
  <c r="P3717" i="7"/>
  <c r="P3718" i="7"/>
  <c r="P3719" i="7"/>
  <c r="P3720" i="7"/>
  <c r="P3721" i="7"/>
  <c r="P3722" i="7"/>
  <c r="P3723" i="7"/>
  <c r="P3724" i="7"/>
  <c r="P3725" i="7"/>
  <c r="P3726" i="7"/>
  <c r="P3727" i="7"/>
  <c r="P3728" i="7"/>
  <c r="P3729" i="7"/>
  <c r="P3730" i="7"/>
  <c r="P3731" i="7"/>
  <c r="P3732" i="7"/>
  <c r="P3733" i="7"/>
  <c r="P3734" i="7"/>
  <c r="P3735" i="7"/>
  <c r="P3736" i="7"/>
  <c r="P3737" i="7"/>
  <c r="P3738" i="7"/>
  <c r="P3739" i="7"/>
  <c r="P3740" i="7"/>
  <c r="P3741" i="7"/>
  <c r="P3742" i="7"/>
  <c r="P3743" i="7"/>
  <c r="P3744" i="7"/>
  <c r="P3745" i="7"/>
  <c r="P3746" i="7"/>
  <c r="P3747" i="7"/>
  <c r="P3748" i="7"/>
  <c r="P3749" i="7"/>
  <c r="P3750" i="7"/>
  <c r="P3751" i="7"/>
  <c r="P3752" i="7"/>
  <c r="P3753" i="7"/>
  <c r="P3754" i="7"/>
  <c r="P3755" i="7"/>
  <c r="P3756" i="7"/>
  <c r="P3757" i="7"/>
  <c r="P3758" i="7"/>
  <c r="P3759" i="7"/>
  <c r="P3760" i="7"/>
  <c r="P3761" i="7"/>
  <c r="P3762" i="7"/>
  <c r="P3763" i="7"/>
  <c r="P3764" i="7"/>
  <c r="P3765" i="7"/>
  <c r="P3766" i="7"/>
  <c r="P3767" i="7"/>
  <c r="P3768" i="7"/>
  <c r="P3769" i="7"/>
  <c r="P3770" i="7"/>
  <c r="P3771" i="7"/>
  <c r="P3772" i="7"/>
  <c r="P3773" i="7"/>
  <c r="P3774" i="7"/>
  <c r="P3775" i="7"/>
  <c r="P3776" i="7"/>
  <c r="P3777" i="7"/>
  <c r="P3778" i="7"/>
  <c r="P3779" i="7"/>
  <c r="P3780" i="7"/>
  <c r="P3781" i="7"/>
  <c r="P3782" i="7"/>
  <c r="P3783" i="7"/>
  <c r="P3784" i="7"/>
  <c r="P3785" i="7"/>
  <c r="P3786" i="7"/>
  <c r="P3787" i="7"/>
  <c r="P3788" i="7"/>
  <c r="P3789" i="7"/>
  <c r="P3790" i="7"/>
  <c r="P3791" i="7"/>
  <c r="P3792" i="7"/>
  <c r="P3793" i="7"/>
  <c r="P3794" i="7"/>
  <c r="P3795" i="7"/>
  <c r="P3796" i="7"/>
  <c r="P3797" i="7"/>
  <c r="P3798" i="7"/>
  <c r="P3799" i="7"/>
  <c r="P3800" i="7"/>
  <c r="P3801" i="7"/>
  <c r="P3802" i="7"/>
  <c r="P3803" i="7"/>
  <c r="P3804" i="7"/>
  <c r="P3805" i="7"/>
  <c r="P3806" i="7"/>
  <c r="P3807" i="7"/>
  <c r="P3808" i="7"/>
  <c r="P3809" i="7"/>
  <c r="P3810" i="7"/>
  <c r="P3811" i="7"/>
  <c r="P3812" i="7"/>
  <c r="P3813" i="7"/>
  <c r="P3814" i="7"/>
  <c r="P3815" i="7"/>
  <c r="P3816" i="7"/>
  <c r="P3817" i="7"/>
  <c r="P3818" i="7"/>
  <c r="P3819" i="7"/>
  <c r="P3820" i="7"/>
  <c r="P3821" i="7"/>
  <c r="P3822" i="7"/>
  <c r="P3823" i="7"/>
  <c r="P3824" i="7"/>
  <c r="P3825" i="7"/>
  <c r="P3826" i="7"/>
  <c r="P3827" i="7"/>
  <c r="P3828" i="7"/>
  <c r="P3829" i="7"/>
  <c r="P3830" i="7"/>
  <c r="P3831" i="7"/>
  <c r="P3832" i="7"/>
  <c r="P3833" i="7"/>
  <c r="P3834" i="7"/>
  <c r="P3835" i="7"/>
  <c r="P3836" i="7"/>
  <c r="P3837" i="7"/>
  <c r="P3838" i="7"/>
  <c r="P3839" i="7"/>
  <c r="P3840" i="7"/>
  <c r="P3841" i="7"/>
  <c r="P3842" i="7"/>
  <c r="P3843" i="7"/>
  <c r="P3844" i="7"/>
  <c r="P3845" i="7"/>
  <c r="P3846" i="7"/>
  <c r="P3847" i="7"/>
  <c r="P3848" i="7"/>
  <c r="P3849" i="7"/>
  <c r="P3850" i="7"/>
  <c r="P3851" i="7"/>
  <c r="P3852" i="7"/>
  <c r="P3853" i="7"/>
  <c r="P3854" i="7"/>
  <c r="P3855" i="7"/>
  <c r="P3856" i="7"/>
  <c r="P3857" i="7"/>
  <c r="P3858" i="7"/>
  <c r="P3859" i="7"/>
  <c r="P3860" i="7"/>
  <c r="P3861" i="7"/>
  <c r="P3862" i="7"/>
  <c r="P3863" i="7"/>
  <c r="P3864" i="7"/>
  <c r="P3865" i="7"/>
  <c r="P3866" i="7"/>
  <c r="P3867" i="7"/>
  <c r="P3868" i="7"/>
  <c r="P3869" i="7"/>
  <c r="P3870" i="7"/>
  <c r="P3871" i="7"/>
  <c r="P3872" i="7"/>
  <c r="P3873" i="7"/>
  <c r="P3874" i="7"/>
  <c r="P3875" i="7"/>
  <c r="P3876" i="7"/>
  <c r="P3877" i="7"/>
  <c r="P3878" i="7"/>
  <c r="P3879" i="7"/>
  <c r="P3880" i="7"/>
  <c r="P3881" i="7"/>
  <c r="P3882" i="7"/>
  <c r="P3883" i="7"/>
  <c r="P3884" i="7"/>
  <c r="P3885" i="7"/>
  <c r="P3886" i="7"/>
  <c r="P3887" i="7"/>
  <c r="P3888" i="7"/>
  <c r="P3889" i="7"/>
  <c r="P3890" i="7"/>
  <c r="P3891" i="7"/>
  <c r="P3892" i="7"/>
  <c r="P3893" i="7"/>
  <c r="P3894" i="7"/>
  <c r="P3895" i="7"/>
  <c r="P3896" i="7"/>
  <c r="P3897" i="7"/>
  <c r="P3898" i="7"/>
  <c r="P3899" i="7"/>
  <c r="P3900" i="7"/>
  <c r="P3901" i="7"/>
  <c r="P3902" i="7"/>
  <c r="P3903" i="7"/>
  <c r="P3904" i="7"/>
  <c r="P3905" i="7"/>
  <c r="P3906" i="7"/>
  <c r="P3907" i="7"/>
  <c r="P3908" i="7"/>
  <c r="P3909" i="7"/>
  <c r="P3910" i="7"/>
  <c r="P3911" i="7"/>
  <c r="P3912" i="7"/>
  <c r="P3913" i="7"/>
  <c r="P3914" i="7"/>
  <c r="P3915" i="7"/>
  <c r="P3916" i="7"/>
  <c r="P3917" i="7"/>
  <c r="P3918" i="7"/>
  <c r="P3919" i="7"/>
  <c r="P3920" i="7"/>
  <c r="P3921" i="7"/>
  <c r="P3922" i="7"/>
  <c r="P3923" i="7"/>
  <c r="P3924" i="7"/>
  <c r="P3925" i="7"/>
  <c r="P3926" i="7"/>
  <c r="P3927" i="7"/>
  <c r="P3928" i="7"/>
  <c r="P3929" i="7"/>
  <c r="P3930" i="7"/>
  <c r="P3931" i="7"/>
  <c r="P3932" i="7"/>
  <c r="P3933" i="7"/>
  <c r="P3934" i="7"/>
  <c r="P3935" i="7"/>
  <c r="P3936" i="7"/>
  <c r="P3937" i="7"/>
  <c r="P3938" i="7"/>
  <c r="P3939" i="7"/>
  <c r="P3940" i="7"/>
  <c r="P3941" i="7"/>
  <c r="P3942" i="7"/>
  <c r="P3943" i="7"/>
  <c r="P3944" i="7"/>
  <c r="P3945" i="7"/>
  <c r="P3946" i="7"/>
  <c r="P3947" i="7"/>
  <c r="P3948" i="7"/>
  <c r="P3949" i="7"/>
  <c r="P3950" i="7"/>
  <c r="P3951" i="7"/>
  <c r="P3952" i="7"/>
  <c r="P3953" i="7"/>
  <c r="P3954" i="7"/>
  <c r="P3955" i="7"/>
  <c r="P3956" i="7"/>
  <c r="P3957" i="7"/>
  <c r="P3958" i="7"/>
  <c r="P3959" i="7"/>
  <c r="P3960" i="7"/>
  <c r="P3961" i="7"/>
  <c r="P3962" i="7"/>
  <c r="P3963" i="7"/>
  <c r="P3964" i="7"/>
  <c r="P3965" i="7"/>
  <c r="P3966" i="7"/>
  <c r="P3967" i="7"/>
  <c r="P3968" i="7"/>
  <c r="P3969" i="7"/>
  <c r="P3970" i="7"/>
  <c r="P3971" i="7"/>
  <c r="P3972" i="7"/>
  <c r="P3973" i="7"/>
  <c r="P3974" i="7"/>
  <c r="P3975" i="7"/>
  <c r="P3976" i="7"/>
  <c r="P3977" i="7"/>
  <c r="P3978" i="7"/>
  <c r="P3979" i="7"/>
  <c r="P3980" i="7"/>
  <c r="P3981" i="7"/>
  <c r="P3982" i="7"/>
  <c r="P3983" i="7"/>
  <c r="P3984" i="7"/>
  <c r="P3985" i="7"/>
  <c r="P3986" i="7"/>
  <c r="P3987" i="7"/>
  <c r="P3988" i="7"/>
  <c r="P3989" i="7"/>
  <c r="P3990" i="7"/>
  <c r="P3991" i="7"/>
  <c r="P3992" i="7"/>
  <c r="P3993" i="7"/>
  <c r="P3994" i="7"/>
  <c r="P3995" i="7"/>
  <c r="P3996" i="7"/>
  <c r="P3997" i="7"/>
  <c r="P3998" i="7"/>
  <c r="P3999" i="7"/>
  <c r="P4000" i="7"/>
  <c r="P4001" i="7"/>
  <c r="P4002" i="7"/>
  <c r="P4003" i="7"/>
  <c r="P4004" i="7"/>
  <c r="P4005" i="7"/>
  <c r="P4006" i="7"/>
  <c r="P4007" i="7"/>
  <c r="P4008" i="7"/>
  <c r="P4009" i="7"/>
  <c r="P4010" i="7"/>
  <c r="P4011" i="7"/>
  <c r="P4012" i="7"/>
  <c r="P4013" i="7"/>
  <c r="P4014" i="7"/>
  <c r="P4015" i="7"/>
  <c r="P4016" i="7"/>
  <c r="P4017" i="7"/>
  <c r="P4018" i="7"/>
  <c r="P4019" i="7"/>
  <c r="P4020" i="7"/>
  <c r="P4021" i="7"/>
  <c r="P4022" i="7"/>
  <c r="P4023" i="7"/>
  <c r="P4024" i="7"/>
  <c r="P4025" i="7"/>
  <c r="P4026" i="7"/>
  <c r="P4027" i="7"/>
  <c r="P4028" i="7"/>
  <c r="P4029" i="7"/>
  <c r="P4030" i="7"/>
  <c r="P4031" i="7"/>
  <c r="P4032" i="7"/>
  <c r="P4033" i="7"/>
  <c r="P4034" i="7"/>
  <c r="P4035" i="7"/>
  <c r="P4036" i="7"/>
  <c r="P4037" i="7"/>
  <c r="P4038" i="7"/>
  <c r="P4039" i="7"/>
  <c r="P4040" i="7"/>
  <c r="P4041" i="7"/>
  <c r="P4042" i="7"/>
  <c r="P4043" i="7"/>
  <c r="P4044" i="7"/>
  <c r="P4045" i="7"/>
  <c r="P4046" i="7"/>
  <c r="P4047" i="7"/>
  <c r="P4048" i="7"/>
  <c r="P4049" i="7"/>
  <c r="P4050" i="7"/>
  <c r="P4051" i="7"/>
  <c r="P4052" i="7"/>
  <c r="P4053" i="7"/>
  <c r="P4054" i="7"/>
  <c r="P4055" i="7"/>
  <c r="P4056" i="7"/>
  <c r="P4057" i="7"/>
  <c r="P4058" i="7"/>
  <c r="P4059" i="7"/>
  <c r="P4060" i="7"/>
  <c r="P4061" i="7"/>
  <c r="P4062" i="7"/>
  <c r="P4063" i="7"/>
  <c r="P4064" i="7"/>
  <c r="P4065" i="7"/>
  <c r="P4066" i="7"/>
  <c r="P4067" i="7"/>
  <c r="P4068" i="7"/>
  <c r="P4069" i="7"/>
  <c r="P4070" i="7"/>
  <c r="P4071" i="7"/>
  <c r="P4072" i="7"/>
  <c r="P4073" i="7"/>
  <c r="P4074" i="7"/>
  <c r="P4075" i="7"/>
  <c r="P4076" i="7"/>
  <c r="P4077" i="7"/>
  <c r="P4078" i="7"/>
  <c r="P4079" i="7"/>
  <c r="P4080" i="7"/>
  <c r="P4081" i="7"/>
  <c r="P4082" i="7"/>
  <c r="P4083" i="7"/>
  <c r="P4084" i="7"/>
  <c r="P4085" i="7"/>
  <c r="P4086" i="7"/>
  <c r="P4087" i="7"/>
  <c r="P4088" i="7"/>
  <c r="P4089" i="7"/>
  <c r="P4090" i="7"/>
  <c r="P4091" i="7"/>
  <c r="P4092" i="7"/>
  <c r="P4093" i="7"/>
  <c r="P4094" i="7"/>
  <c r="P4095" i="7"/>
  <c r="P4096" i="7"/>
  <c r="P4097" i="7"/>
  <c r="P4098" i="7"/>
  <c r="P4099" i="7"/>
  <c r="P4100" i="7"/>
  <c r="P4101" i="7"/>
  <c r="P4102" i="7"/>
  <c r="P4103" i="7"/>
  <c r="P4104" i="7"/>
  <c r="P4105" i="7"/>
  <c r="P4106" i="7"/>
  <c r="P4107" i="7"/>
  <c r="P4108" i="7"/>
  <c r="P4109" i="7"/>
  <c r="P4110" i="7"/>
  <c r="P4111" i="7"/>
  <c r="P4112" i="7"/>
  <c r="P4113" i="7"/>
  <c r="P4114" i="7"/>
  <c r="P4115" i="7"/>
  <c r="P4116" i="7"/>
  <c r="P4117" i="7"/>
  <c r="P4118" i="7"/>
  <c r="P4119" i="7"/>
  <c r="P4120" i="7"/>
  <c r="P4121" i="7"/>
  <c r="P4122" i="7"/>
  <c r="P4123" i="7"/>
  <c r="P4124" i="7"/>
  <c r="P4125" i="7"/>
  <c r="P4126" i="7"/>
  <c r="P4127" i="7"/>
  <c r="P4128" i="7"/>
  <c r="P4129" i="7"/>
  <c r="P4130" i="7"/>
  <c r="P4131" i="7"/>
  <c r="P4132" i="7"/>
  <c r="P4133" i="7"/>
  <c r="P4134" i="7"/>
  <c r="P4135" i="7"/>
  <c r="P4136" i="7"/>
  <c r="P4137" i="7"/>
  <c r="P4138" i="7"/>
  <c r="P4139" i="7"/>
  <c r="P4140" i="7"/>
  <c r="P4141" i="7"/>
  <c r="P4142" i="7"/>
  <c r="P4143" i="7"/>
  <c r="P4144" i="7"/>
  <c r="P4145" i="7"/>
  <c r="P4146" i="7"/>
  <c r="P4147" i="7"/>
  <c r="P4148" i="7"/>
  <c r="P4149" i="7"/>
  <c r="P4150" i="7"/>
  <c r="P4151" i="7"/>
  <c r="P4152" i="7"/>
  <c r="P4153" i="7"/>
  <c r="P4154" i="7"/>
  <c r="P4155" i="7"/>
  <c r="P4156" i="7"/>
  <c r="P4157" i="7"/>
  <c r="P4158" i="7"/>
  <c r="P4159" i="7"/>
  <c r="P4160" i="7"/>
  <c r="P4161" i="7"/>
  <c r="P4162" i="7"/>
  <c r="P4163" i="7"/>
  <c r="P4164" i="7"/>
  <c r="P4165" i="7"/>
  <c r="P4166" i="7"/>
  <c r="P4167" i="7"/>
  <c r="P4168" i="7"/>
  <c r="P4169" i="7"/>
  <c r="P4170" i="7"/>
  <c r="P4171" i="7"/>
  <c r="P4172" i="7"/>
  <c r="P4173" i="7"/>
  <c r="P4174" i="7"/>
  <c r="P4175" i="7"/>
  <c r="P4176" i="7"/>
  <c r="P4177" i="7"/>
  <c r="P4178" i="7"/>
  <c r="P4179" i="7"/>
  <c r="P4180" i="7"/>
  <c r="P4181" i="7"/>
  <c r="P4182" i="7"/>
  <c r="P4183" i="7"/>
  <c r="P4184" i="7"/>
  <c r="P4185" i="7"/>
  <c r="P4186" i="7"/>
  <c r="P4187" i="7"/>
  <c r="P4188" i="7"/>
  <c r="P4189" i="7"/>
  <c r="P4190" i="7"/>
  <c r="P4191" i="7"/>
  <c r="P4192" i="7"/>
  <c r="P4193" i="7"/>
  <c r="P4194" i="7"/>
  <c r="P4195" i="7"/>
  <c r="P4196" i="7"/>
  <c r="P4197" i="7"/>
  <c r="P4198" i="7"/>
  <c r="P4199" i="7"/>
  <c r="P4200" i="7"/>
  <c r="P4201" i="7"/>
  <c r="P4202" i="7"/>
  <c r="P4203" i="7"/>
  <c r="P4204" i="7"/>
  <c r="P4205" i="7"/>
  <c r="P4206" i="7"/>
  <c r="P4207" i="7"/>
  <c r="P4208" i="7"/>
  <c r="P4209" i="7"/>
  <c r="P4210" i="7"/>
  <c r="P4211" i="7"/>
  <c r="P4212" i="7"/>
  <c r="P4213" i="7"/>
  <c r="P4214" i="7"/>
  <c r="P4215" i="7"/>
  <c r="P4216" i="7"/>
  <c r="P4217" i="7"/>
  <c r="P4218" i="7"/>
  <c r="P4219" i="7"/>
  <c r="P4220" i="7"/>
  <c r="P4221" i="7"/>
  <c r="P4222" i="7"/>
  <c r="P4223" i="7"/>
  <c r="P4224" i="7"/>
  <c r="P4225" i="7"/>
  <c r="P4226" i="7"/>
  <c r="P4227" i="7"/>
  <c r="P4228" i="7"/>
  <c r="P4229" i="7"/>
  <c r="P4230" i="7"/>
  <c r="P4231" i="7"/>
  <c r="P4232" i="7"/>
  <c r="P4233" i="7"/>
  <c r="P4234" i="7"/>
  <c r="P4235" i="7"/>
  <c r="P4236" i="7"/>
  <c r="P4237" i="7"/>
  <c r="P4238" i="7"/>
  <c r="P4239" i="7"/>
  <c r="P4240" i="7"/>
  <c r="P4241" i="7"/>
  <c r="P4242" i="7"/>
  <c r="P4243" i="7"/>
  <c r="P4244" i="7"/>
  <c r="P4245" i="7"/>
  <c r="P4246" i="7"/>
  <c r="P4247" i="7"/>
  <c r="P4248" i="7"/>
  <c r="P4249" i="7"/>
  <c r="P4250" i="7"/>
  <c r="P4251" i="7"/>
  <c r="P4252" i="7"/>
  <c r="P4253" i="7"/>
  <c r="P4254" i="7"/>
  <c r="P4255" i="7"/>
  <c r="P4256" i="7"/>
  <c r="P4257" i="7"/>
  <c r="P4258" i="7"/>
  <c r="P4259" i="7"/>
  <c r="P4260" i="7"/>
  <c r="P4261" i="7"/>
  <c r="P4262" i="7"/>
  <c r="P4263" i="7"/>
  <c r="P4264" i="7"/>
  <c r="P4265" i="7"/>
  <c r="P4266" i="7"/>
  <c r="P4267" i="7"/>
  <c r="P4268" i="7"/>
  <c r="P4269" i="7"/>
  <c r="P4270" i="7"/>
  <c r="P4271" i="7"/>
  <c r="P4272" i="7"/>
  <c r="P4273" i="7"/>
  <c r="P4274" i="7"/>
  <c r="P4275" i="7"/>
  <c r="P4276" i="7"/>
  <c r="P4277" i="7"/>
  <c r="P4278" i="7"/>
  <c r="P4279" i="7"/>
  <c r="P4280" i="7"/>
  <c r="P4281" i="7"/>
  <c r="P4282" i="7"/>
  <c r="P4283" i="7"/>
  <c r="P4284" i="7"/>
  <c r="P4285" i="7"/>
  <c r="P4286" i="7"/>
  <c r="P4287" i="7"/>
  <c r="P4288" i="7"/>
  <c r="P4289" i="7"/>
  <c r="P4290" i="7"/>
  <c r="P4291" i="7"/>
  <c r="P4292" i="7"/>
  <c r="P4293" i="7"/>
  <c r="P4294" i="7"/>
  <c r="P4295" i="7"/>
  <c r="P4296" i="7"/>
  <c r="P4297" i="7"/>
  <c r="P4298" i="7"/>
  <c r="P4299" i="7"/>
  <c r="P4300" i="7"/>
  <c r="P4301" i="7"/>
  <c r="P4302" i="7"/>
  <c r="P4303" i="7"/>
  <c r="P4304" i="7"/>
  <c r="P4305" i="7"/>
  <c r="P4306" i="7"/>
  <c r="P4307" i="7"/>
  <c r="P4308" i="7"/>
  <c r="P4309" i="7"/>
  <c r="P4310" i="7"/>
  <c r="P4311" i="7"/>
  <c r="P4312" i="7"/>
  <c r="P4313" i="7"/>
  <c r="P4314" i="7"/>
  <c r="P4315" i="7"/>
  <c r="P4316" i="7"/>
  <c r="P4317" i="7"/>
  <c r="P4318" i="7"/>
  <c r="P4319" i="7"/>
  <c r="P4320" i="7"/>
  <c r="P4321" i="7"/>
  <c r="P4322" i="7"/>
  <c r="P4323" i="7"/>
  <c r="P4324" i="7"/>
  <c r="P4325" i="7"/>
  <c r="P4326" i="7"/>
  <c r="P4327" i="7"/>
  <c r="P4328" i="7"/>
  <c r="P4329" i="7"/>
  <c r="P4330" i="7"/>
  <c r="P4331" i="7"/>
  <c r="P4332" i="7"/>
  <c r="P4333" i="7"/>
  <c r="P4334" i="7"/>
  <c r="P4335" i="7"/>
  <c r="P4336" i="7"/>
  <c r="P4337" i="7"/>
  <c r="P4338" i="7"/>
  <c r="P4339" i="7"/>
  <c r="P4340" i="7"/>
  <c r="P4341" i="7"/>
  <c r="P4342" i="7"/>
  <c r="P4343" i="7"/>
  <c r="P4344" i="7"/>
  <c r="P4345" i="7"/>
  <c r="P4346" i="7"/>
  <c r="P4347" i="7"/>
  <c r="P4348" i="7"/>
  <c r="P4349" i="7"/>
  <c r="P4350" i="7"/>
  <c r="P4351" i="7"/>
  <c r="P4352" i="7"/>
  <c r="P4353" i="7"/>
  <c r="P4354" i="7"/>
  <c r="P4355" i="7"/>
  <c r="P4356" i="7"/>
  <c r="P4357" i="7"/>
  <c r="P4358" i="7"/>
  <c r="P4359" i="7"/>
  <c r="P4360" i="7"/>
  <c r="P4361" i="7"/>
  <c r="P4362" i="7"/>
  <c r="P4363" i="7"/>
  <c r="P4364" i="7"/>
  <c r="P4365" i="7"/>
  <c r="P4366" i="7"/>
  <c r="P4367" i="7"/>
  <c r="P4368" i="7"/>
  <c r="P4369" i="7"/>
  <c r="P4370" i="7"/>
  <c r="P4371" i="7"/>
  <c r="P4372" i="7"/>
  <c r="P4373" i="7"/>
  <c r="P4374" i="7"/>
  <c r="P4375" i="7"/>
  <c r="P4376" i="7"/>
  <c r="P4377" i="7"/>
  <c r="P4378" i="7"/>
  <c r="P4379" i="7"/>
  <c r="P4380" i="7"/>
  <c r="P4381" i="7"/>
  <c r="P4382" i="7"/>
  <c r="P4383" i="7"/>
  <c r="P4384" i="7"/>
  <c r="P4385" i="7"/>
  <c r="P4386" i="7"/>
  <c r="P4387" i="7"/>
  <c r="P4388" i="7"/>
  <c r="P4389" i="7"/>
  <c r="P4390" i="7"/>
  <c r="P4391" i="7"/>
  <c r="P4392" i="7"/>
  <c r="P4393" i="7"/>
  <c r="P4394" i="7"/>
  <c r="P4395" i="7"/>
  <c r="P4396" i="7"/>
  <c r="P4397" i="7"/>
  <c r="P4398" i="7"/>
  <c r="P4399" i="7"/>
  <c r="P4400" i="7"/>
  <c r="P4401" i="7"/>
  <c r="P4402" i="7"/>
  <c r="P4403" i="7"/>
  <c r="P4404" i="7"/>
  <c r="P4405" i="7"/>
  <c r="P4406" i="7"/>
  <c r="P4407" i="7"/>
  <c r="P4408" i="7"/>
  <c r="P4409" i="7"/>
  <c r="P4410" i="7"/>
  <c r="P4411" i="7"/>
  <c r="P4412" i="7"/>
  <c r="P4413" i="7"/>
  <c r="P4414" i="7"/>
  <c r="P4415" i="7"/>
  <c r="P4416" i="7"/>
  <c r="P4417" i="7"/>
  <c r="P4418" i="7"/>
  <c r="P4419" i="7"/>
  <c r="P4420" i="7"/>
  <c r="P4421" i="7"/>
  <c r="P4422" i="7"/>
  <c r="P4423" i="7"/>
  <c r="P4424" i="7"/>
  <c r="P4425" i="7"/>
  <c r="P4426" i="7"/>
  <c r="P4427" i="7"/>
  <c r="P4428" i="7"/>
  <c r="P4429" i="7"/>
  <c r="P4430" i="7"/>
  <c r="P4431" i="7"/>
  <c r="P4432" i="7"/>
  <c r="P4433" i="7"/>
  <c r="P4434" i="7"/>
  <c r="P4435" i="7"/>
  <c r="P4436" i="7"/>
  <c r="P4437" i="7"/>
  <c r="P4438" i="7"/>
  <c r="P4439" i="7"/>
  <c r="P4440" i="7"/>
  <c r="P4441" i="7"/>
  <c r="P4442" i="7"/>
  <c r="P4443" i="7"/>
  <c r="P4444" i="7"/>
  <c r="P4445" i="7"/>
  <c r="P4446" i="7"/>
  <c r="P4447" i="7"/>
  <c r="P4448" i="7"/>
  <c r="P4449" i="7"/>
  <c r="P4450" i="7"/>
  <c r="P4451" i="7"/>
  <c r="P4452" i="7"/>
  <c r="P4453" i="7"/>
  <c r="P4454" i="7"/>
  <c r="P4455" i="7"/>
  <c r="P4456" i="7"/>
  <c r="P4457" i="7"/>
  <c r="P4458" i="7"/>
  <c r="P4459" i="7"/>
  <c r="P4460" i="7"/>
  <c r="P4461" i="7"/>
  <c r="P4462" i="7"/>
  <c r="P4463" i="7"/>
  <c r="P4464" i="7"/>
  <c r="P4465" i="7"/>
  <c r="P4466" i="7"/>
  <c r="P4467" i="7"/>
  <c r="P4468" i="7"/>
  <c r="P4469" i="7"/>
  <c r="P4470" i="7"/>
  <c r="P4471" i="7"/>
  <c r="P4472" i="7"/>
  <c r="P4473" i="7"/>
  <c r="P4474" i="7"/>
  <c r="P4475" i="7"/>
  <c r="P4476" i="7"/>
  <c r="P4477" i="7"/>
  <c r="P4478" i="7"/>
  <c r="P4479" i="7"/>
  <c r="P4480" i="7"/>
  <c r="P4481" i="7"/>
  <c r="P4482" i="7"/>
  <c r="P4483" i="7"/>
  <c r="P4484" i="7"/>
  <c r="P4485" i="7"/>
  <c r="P4486" i="7"/>
  <c r="P4487" i="7"/>
  <c r="P4488" i="7"/>
  <c r="P4489" i="7"/>
  <c r="P4490" i="7"/>
  <c r="P4491" i="7"/>
  <c r="P4492" i="7"/>
  <c r="P4493" i="7"/>
  <c r="P4494" i="7"/>
  <c r="P4495" i="7"/>
  <c r="P4496" i="7"/>
  <c r="P4497" i="7"/>
  <c r="P4498" i="7"/>
  <c r="P4499" i="7"/>
  <c r="P4500" i="7"/>
  <c r="P4501" i="7"/>
  <c r="P4502" i="7"/>
  <c r="P4503" i="7"/>
  <c r="P4504" i="7"/>
  <c r="P4505" i="7"/>
  <c r="P4506" i="7"/>
  <c r="P4507" i="7"/>
  <c r="P4508" i="7"/>
  <c r="P4509" i="7"/>
  <c r="P4510" i="7"/>
  <c r="P4511" i="7"/>
  <c r="P4512" i="7"/>
  <c r="P4513" i="7"/>
  <c r="P4514" i="7"/>
  <c r="P4515" i="7"/>
  <c r="P4516" i="7"/>
  <c r="P4517" i="7"/>
  <c r="P4518" i="7"/>
  <c r="P4519" i="7"/>
  <c r="P4520" i="7"/>
  <c r="P4521" i="7"/>
  <c r="P4522" i="7"/>
  <c r="P4523" i="7"/>
  <c r="P4524" i="7"/>
  <c r="P4525" i="7"/>
  <c r="P4526" i="7"/>
  <c r="P4527" i="7"/>
  <c r="P4528" i="7"/>
  <c r="P4529" i="7"/>
  <c r="P4530" i="7"/>
  <c r="P4531" i="7"/>
  <c r="P4532" i="7"/>
  <c r="P4533" i="7"/>
  <c r="P4534" i="7"/>
  <c r="P4535" i="7"/>
  <c r="P4536" i="7"/>
  <c r="P4537" i="7"/>
  <c r="P4538" i="7"/>
  <c r="P4539" i="7"/>
  <c r="P4540" i="7"/>
  <c r="P4541" i="7"/>
  <c r="P4542" i="7"/>
  <c r="P4543" i="7"/>
  <c r="P4544" i="7"/>
  <c r="P4545" i="7"/>
  <c r="P4546" i="7"/>
  <c r="P4547" i="7"/>
  <c r="P4548" i="7"/>
  <c r="P4549" i="7"/>
  <c r="P4550" i="7"/>
  <c r="P4551" i="7"/>
  <c r="P4552" i="7"/>
  <c r="P4553" i="7"/>
  <c r="P4554" i="7"/>
  <c r="P4555" i="7"/>
  <c r="P4556" i="7"/>
  <c r="P4557" i="7"/>
  <c r="P4558" i="7"/>
  <c r="P4559" i="7"/>
  <c r="P4560" i="7"/>
  <c r="P4561" i="7"/>
  <c r="P4562" i="7"/>
  <c r="P4563" i="7"/>
  <c r="P4564" i="7"/>
  <c r="P4565" i="7"/>
  <c r="P4566" i="7"/>
  <c r="P4567" i="7"/>
  <c r="P4568" i="7"/>
  <c r="P4569" i="7"/>
  <c r="P4570" i="7"/>
  <c r="P4571" i="7"/>
  <c r="P4572" i="7"/>
  <c r="P4573" i="7"/>
  <c r="P4574" i="7"/>
  <c r="P4575" i="7"/>
  <c r="P4576" i="7"/>
  <c r="P4577" i="7"/>
  <c r="P4578" i="7"/>
  <c r="P4579" i="7"/>
  <c r="P4580" i="7"/>
  <c r="P4581" i="7"/>
  <c r="P4582" i="7"/>
  <c r="P4583" i="7"/>
  <c r="P4584" i="7"/>
  <c r="P4585" i="7"/>
  <c r="P4586" i="7"/>
  <c r="P4587" i="7"/>
  <c r="P4588" i="7"/>
  <c r="P4589" i="7"/>
  <c r="P4590" i="7"/>
  <c r="P4591" i="7"/>
  <c r="P4592" i="7"/>
  <c r="P4593" i="7"/>
  <c r="P4594" i="7"/>
  <c r="P4595" i="7"/>
  <c r="P4596" i="7"/>
  <c r="P4597" i="7"/>
  <c r="P4598" i="7"/>
  <c r="P4599" i="7"/>
  <c r="P4600" i="7"/>
  <c r="P4601" i="7"/>
  <c r="P4602" i="7"/>
  <c r="P4603" i="7"/>
  <c r="P4604" i="7"/>
  <c r="P4605" i="7"/>
  <c r="P4606" i="7"/>
  <c r="P4607" i="7"/>
  <c r="P4608" i="7"/>
  <c r="P4609" i="7"/>
  <c r="P4610" i="7"/>
  <c r="P4611" i="7"/>
  <c r="P4612" i="7"/>
  <c r="P4613" i="7"/>
  <c r="P4614" i="7"/>
  <c r="P4615" i="7"/>
  <c r="P4616" i="7"/>
  <c r="P4617" i="7"/>
  <c r="P4618" i="7"/>
  <c r="P4619" i="7"/>
  <c r="P4620" i="7"/>
  <c r="P4621" i="7"/>
  <c r="P4622" i="7"/>
  <c r="P4623" i="7"/>
  <c r="P4624" i="7"/>
  <c r="P4625" i="7"/>
  <c r="P4626" i="7"/>
  <c r="P4627" i="7"/>
  <c r="P4628" i="7"/>
  <c r="P4629" i="7"/>
  <c r="P4630" i="7"/>
  <c r="P4631" i="7"/>
  <c r="P4632" i="7"/>
  <c r="P4633" i="7"/>
  <c r="P4634" i="7"/>
  <c r="P4635" i="7"/>
  <c r="P4636" i="7"/>
  <c r="P4637" i="7"/>
  <c r="P4638" i="7"/>
  <c r="P4639" i="7"/>
  <c r="P4640" i="7"/>
  <c r="P4641" i="7"/>
  <c r="P4642" i="7"/>
  <c r="P4643" i="7"/>
  <c r="P4644" i="7"/>
  <c r="P4645" i="7"/>
  <c r="P4646" i="7"/>
  <c r="P4647" i="7"/>
  <c r="P4648" i="7"/>
  <c r="P4649" i="7"/>
  <c r="P4650" i="7"/>
  <c r="P4651" i="7"/>
  <c r="P4652" i="7"/>
  <c r="P4653" i="7"/>
  <c r="P4654" i="7"/>
  <c r="P4655" i="7"/>
  <c r="P4656" i="7"/>
  <c r="P4657" i="7"/>
  <c r="P4658" i="7"/>
  <c r="P4659" i="7"/>
  <c r="P4660" i="7"/>
  <c r="P4661" i="7"/>
  <c r="P4662" i="7"/>
  <c r="P4663" i="7"/>
  <c r="P4664" i="7"/>
  <c r="P4665" i="7"/>
  <c r="P4666" i="7"/>
  <c r="P4667" i="7"/>
  <c r="P4668" i="7"/>
  <c r="P4669" i="7"/>
  <c r="P4670" i="7"/>
  <c r="P4671" i="7"/>
  <c r="P4672" i="7"/>
  <c r="P4673" i="7"/>
  <c r="P4674" i="7"/>
  <c r="P4675" i="7"/>
  <c r="P4676" i="7"/>
  <c r="P4677" i="7"/>
  <c r="P4678" i="7"/>
  <c r="P4679" i="7"/>
  <c r="P4680" i="7"/>
  <c r="P4681" i="7"/>
  <c r="P4682" i="7"/>
  <c r="P4683" i="7"/>
  <c r="P4684" i="7"/>
  <c r="P4685" i="7"/>
  <c r="P4686" i="7"/>
  <c r="P4687" i="7"/>
  <c r="P4688" i="7"/>
  <c r="P4689" i="7"/>
  <c r="P4690" i="7"/>
  <c r="P4691" i="7"/>
  <c r="P4692" i="7"/>
  <c r="P4693" i="7"/>
  <c r="P4694" i="7"/>
  <c r="P4695" i="7"/>
  <c r="P4696" i="7"/>
  <c r="P4697" i="7"/>
  <c r="P4698" i="7"/>
  <c r="P4699" i="7"/>
  <c r="P4700" i="7"/>
  <c r="P4701" i="7"/>
  <c r="P4702" i="7"/>
  <c r="P4703" i="7"/>
  <c r="P4704" i="7"/>
  <c r="P4705" i="7"/>
  <c r="P4706" i="7"/>
  <c r="P4707" i="7"/>
  <c r="P4708" i="7"/>
  <c r="P4709" i="7"/>
  <c r="P4710" i="7"/>
  <c r="P4711" i="7"/>
  <c r="P4712" i="7"/>
  <c r="P4713" i="7"/>
  <c r="P4714" i="7"/>
  <c r="P4715" i="7"/>
  <c r="P4716" i="7"/>
  <c r="P4717" i="7"/>
  <c r="P4718" i="7"/>
  <c r="P4719" i="7"/>
  <c r="P4720" i="7"/>
  <c r="P4721" i="7"/>
  <c r="P4722" i="7"/>
  <c r="P4723" i="7"/>
  <c r="P4724" i="7"/>
  <c r="P4725" i="7"/>
  <c r="P4726" i="7"/>
  <c r="P4727" i="7"/>
  <c r="P4728" i="7"/>
  <c r="P4729" i="7"/>
  <c r="P4730" i="7"/>
  <c r="P4731" i="7"/>
  <c r="P4732" i="7"/>
  <c r="P4733" i="7"/>
  <c r="P4734" i="7"/>
  <c r="P4735" i="7"/>
  <c r="P4736" i="7"/>
  <c r="P4737" i="7"/>
  <c r="P4738" i="7"/>
  <c r="P4739" i="7"/>
  <c r="P4740" i="7"/>
  <c r="P4741" i="7"/>
  <c r="P4742" i="7"/>
  <c r="P4743" i="7"/>
  <c r="P4744" i="7"/>
  <c r="P4745" i="7"/>
  <c r="P4746" i="7"/>
  <c r="P4747" i="7"/>
  <c r="P4748" i="7"/>
  <c r="P4749" i="7"/>
  <c r="P4750" i="7"/>
  <c r="P4751" i="7"/>
  <c r="P4752" i="7"/>
  <c r="P4753" i="7"/>
  <c r="P4754" i="7"/>
  <c r="P4755" i="7"/>
  <c r="P4756" i="7"/>
  <c r="P4757" i="7"/>
  <c r="P4758" i="7"/>
  <c r="P4759" i="7"/>
  <c r="P4760" i="7"/>
  <c r="P4761" i="7"/>
  <c r="P4762" i="7"/>
  <c r="P4763" i="7"/>
  <c r="P4764" i="7"/>
  <c r="P4765" i="7"/>
  <c r="P4766" i="7"/>
  <c r="P4767" i="7"/>
  <c r="P4768" i="7"/>
  <c r="P4769" i="7"/>
  <c r="P4770" i="7"/>
  <c r="P4771" i="7"/>
  <c r="P4772" i="7"/>
  <c r="P4773" i="7"/>
  <c r="P4774" i="7"/>
  <c r="P4775" i="7"/>
  <c r="P4776" i="7"/>
  <c r="P4777" i="7"/>
  <c r="P4778" i="7"/>
  <c r="P4779" i="7"/>
  <c r="P4780" i="7"/>
  <c r="P4781" i="7"/>
  <c r="P4782" i="7"/>
  <c r="P4783" i="7"/>
  <c r="P4784" i="7"/>
  <c r="P4785" i="7"/>
  <c r="P4786" i="7"/>
  <c r="P4787" i="7"/>
  <c r="P4788" i="7"/>
  <c r="P4789" i="7"/>
  <c r="P4790" i="7"/>
  <c r="P4791" i="7"/>
  <c r="P4792" i="7"/>
  <c r="P4793" i="7"/>
  <c r="P4794" i="7"/>
  <c r="P4795" i="7"/>
  <c r="P4796" i="7"/>
  <c r="P4797" i="7"/>
  <c r="P4798" i="7"/>
  <c r="P4799" i="7"/>
  <c r="P4800" i="7"/>
  <c r="P4801" i="7"/>
  <c r="P4802" i="7"/>
  <c r="P4803" i="7"/>
  <c r="P4804" i="7"/>
  <c r="P4805" i="7"/>
  <c r="P4806" i="7"/>
  <c r="P4807" i="7"/>
  <c r="P4808" i="7"/>
  <c r="P4809" i="7"/>
  <c r="P4810" i="7"/>
  <c r="P4811" i="7"/>
  <c r="P4812" i="7"/>
  <c r="P4813" i="7"/>
  <c r="P4814" i="7"/>
  <c r="P4815" i="7"/>
  <c r="P4816" i="7"/>
  <c r="P4817" i="7"/>
  <c r="P4818" i="7"/>
  <c r="P4819" i="7"/>
  <c r="P4820" i="7"/>
  <c r="P4821" i="7"/>
  <c r="P4822" i="7"/>
  <c r="P4823" i="7"/>
  <c r="P4824" i="7"/>
  <c r="P4825" i="7"/>
  <c r="P4826" i="7"/>
  <c r="P4827" i="7"/>
  <c r="P4828" i="7"/>
  <c r="P4829" i="7"/>
  <c r="P4830" i="7"/>
  <c r="P4831" i="7"/>
  <c r="P4832" i="7"/>
  <c r="P4833" i="7"/>
  <c r="P4834" i="7"/>
  <c r="P4835" i="7"/>
  <c r="P4836" i="7"/>
  <c r="P4837" i="7"/>
  <c r="P4838" i="7"/>
  <c r="P4839" i="7"/>
  <c r="P4840" i="7"/>
  <c r="P4841" i="7"/>
  <c r="P4842" i="7"/>
  <c r="P4843" i="7"/>
  <c r="P4844" i="7"/>
  <c r="P4845" i="7"/>
  <c r="P4846" i="7"/>
  <c r="P4847" i="7"/>
  <c r="P4848" i="7"/>
  <c r="P4849" i="7"/>
  <c r="P4850" i="7"/>
  <c r="P4851" i="7"/>
  <c r="P4852" i="7"/>
  <c r="P4853" i="7"/>
  <c r="P4854" i="7"/>
  <c r="P4855" i="7"/>
  <c r="P4856" i="7"/>
  <c r="P4857" i="7"/>
  <c r="P4858" i="7"/>
  <c r="P4859" i="7"/>
  <c r="P4860" i="7"/>
  <c r="P4861" i="7"/>
  <c r="P4862" i="7"/>
  <c r="P4863" i="7"/>
  <c r="P4864" i="7"/>
  <c r="P4865" i="7"/>
  <c r="P4866" i="7"/>
  <c r="P4867" i="7"/>
  <c r="P4868" i="7"/>
  <c r="P4869" i="7"/>
  <c r="P4870" i="7"/>
  <c r="P4871" i="7"/>
  <c r="P4872" i="7"/>
  <c r="P4873" i="7"/>
  <c r="P4874" i="7"/>
  <c r="P4875" i="7"/>
  <c r="P4876" i="7"/>
  <c r="P4877" i="7"/>
  <c r="P4878" i="7"/>
  <c r="P4879" i="7"/>
  <c r="P4880" i="7"/>
  <c r="P4881" i="7"/>
  <c r="P4882" i="7"/>
  <c r="P4883" i="7"/>
  <c r="P4884" i="7"/>
  <c r="P4885" i="7"/>
  <c r="P4886" i="7"/>
  <c r="P4887" i="7"/>
  <c r="P4888" i="7"/>
  <c r="P4889" i="7"/>
  <c r="P4890" i="7"/>
  <c r="P4891" i="7"/>
  <c r="P4892" i="7"/>
  <c r="P4893" i="7"/>
  <c r="P4894" i="7"/>
  <c r="P4895" i="7"/>
  <c r="P4896" i="7"/>
  <c r="P4897" i="7"/>
  <c r="P4898" i="7"/>
  <c r="P4899" i="7"/>
  <c r="P4900" i="7"/>
  <c r="P4901" i="7"/>
  <c r="P4902" i="7"/>
  <c r="P4903" i="7"/>
  <c r="P4904" i="7"/>
  <c r="P4905" i="7"/>
  <c r="P4906" i="7"/>
  <c r="P4907" i="7"/>
  <c r="P4908" i="7"/>
  <c r="P4909" i="7"/>
  <c r="P4910" i="7"/>
  <c r="P4911" i="7"/>
  <c r="P4912" i="7"/>
  <c r="P4913" i="7"/>
  <c r="P4914" i="7"/>
  <c r="P4915" i="7"/>
  <c r="P4916" i="7"/>
  <c r="P4917" i="7"/>
  <c r="P4918" i="7"/>
  <c r="P4919" i="7"/>
  <c r="P4920" i="7"/>
  <c r="P4921" i="7"/>
  <c r="P4922" i="7"/>
  <c r="P4923" i="7"/>
  <c r="P4924" i="7"/>
  <c r="P4925" i="7"/>
  <c r="P4926" i="7"/>
  <c r="P4927" i="7"/>
  <c r="P4928" i="7"/>
  <c r="P4929" i="7"/>
  <c r="P4930" i="7"/>
  <c r="P4931" i="7"/>
  <c r="P4932" i="7"/>
  <c r="P4933" i="7"/>
  <c r="P4934" i="7"/>
  <c r="P4935" i="7"/>
  <c r="P4936" i="7"/>
  <c r="P4937" i="7"/>
  <c r="P4938" i="7"/>
  <c r="P4939" i="7"/>
  <c r="P4940" i="7"/>
  <c r="P4941" i="7"/>
  <c r="P4942" i="7"/>
  <c r="P4943" i="7"/>
  <c r="P4944" i="7"/>
  <c r="P4945" i="7"/>
  <c r="P4946" i="7"/>
  <c r="P4947" i="7"/>
  <c r="P4948" i="7"/>
  <c r="P4949" i="7"/>
  <c r="P4950" i="7"/>
  <c r="P4951" i="7"/>
  <c r="P4952" i="7"/>
  <c r="P4953" i="7"/>
  <c r="P4954" i="7"/>
  <c r="P4955" i="7"/>
  <c r="P4956" i="7"/>
  <c r="P4957" i="7"/>
  <c r="P4958" i="7"/>
  <c r="P4959" i="7"/>
  <c r="P4960" i="7"/>
  <c r="P4961" i="7"/>
  <c r="P4962" i="7"/>
  <c r="P4963" i="7"/>
  <c r="P4964" i="7"/>
  <c r="P4965" i="7"/>
  <c r="P4966" i="7"/>
  <c r="P4967" i="7"/>
  <c r="P4968" i="7"/>
  <c r="P4969" i="7"/>
  <c r="P4970" i="7"/>
  <c r="P4971" i="7"/>
  <c r="P4972" i="7"/>
  <c r="P4973" i="7"/>
  <c r="P4974" i="7"/>
  <c r="P4975" i="7"/>
  <c r="P4976" i="7"/>
  <c r="P4977" i="7"/>
  <c r="P4978" i="7"/>
  <c r="P4979" i="7"/>
  <c r="P4980" i="7"/>
  <c r="P4981" i="7"/>
  <c r="P4982" i="7"/>
  <c r="P4983" i="7"/>
  <c r="P4984" i="7"/>
  <c r="P4985" i="7"/>
  <c r="P4986" i="7"/>
  <c r="P4987" i="7"/>
  <c r="P4988" i="7"/>
  <c r="P4989" i="7"/>
  <c r="P4990" i="7"/>
  <c r="P4991" i="7"/>
  <c r="P4992" i="7"/>
  <c r="P4993" i="7"/>
  <c r="P4994" i="7"/>
  <c r="P4995" i="7"/>
  <c r="P4996" i="7"/>
  <c r="P4997" i="7"/>
  <c r="P4998" i="7"/>
  <c r="P4999" i="7"/>
  <c r="P5000" i="7"/>
  <c r="P5001" i="7"/>
  <c r="P5002" i="7"/>
  <c r="P5003" i="7"/>
  <c r="P5004" i="7"/>
  <c r="P5005" i="7"/>
  <c r="P5006" i="7"/>
  <c r="P5007" i="7"/>
  <c r="P5008" i="7"/>
  <c r="P5009" i="7"/>
  <c r="P5010" i="7"/>
  <c r="P5011" i="7"/>
  <c r="P5012" i="7"/>
  <c r="P5013" i="7"/>
  <c r="P5014" i="7"/>
  <c r="P5015" i="7"/>
  <c r="P5016" i="7"/>
  <c r="P5017" i="7"/>
  <c r="P5018" i="7"/>
  <c r="P5019" i="7"/>
  <c r="P5020" i="7"/>
  <c r="P5021" i="7"/>
  <c r="P5022" i="7"/>
  <c r="P5023" i="7"/>
  <c r="P5024" i="7"/>
  <c r="P5025" i="7"/>
  <c r="P5026" i="7"/>
  <c r="P5027" i="7"/>
  <c r="P5028" i="7"/>
  <c r="P5029" i="7"/>
  <c r="P5030" i="7"/>
  <c r="P5031" i="7"/>
  <c r="P5032" i="7"/>
  <c r="P5033" i="7"/>
  <c r="P5034" i="7"/>
  <c r="P5035" i="7"/>
  <c r="P5036" i="7"/>
  <c r="P5037" i="7"/>
  <c r="P5038" i="7"/>
  <c r="P5039" i="7"/>
  <c r="P5040" i="7"/>
  <c r="P5041" i="7"/>
  <c r="P5042" i="7"/>
  <c r="P5043" i="7"/>
  <c r="P5044" i="7"/>
  <c r="P5045" i="7"/>
  <c r="P5046" i="7"/>
  <c r="P5047" i="7"/>
  <c r="P5048" i="7"/>
  <c r="P5049" i="7"/>
  <c r="P5050" i="7"/>
  <c r="P5051" i="7"/>
  <c r="P5052" i="7"/>
  <c r="P5053" i="7"/>
  <c r="P5054" i="7"/>
  <c r="P5055" i="7"/>
  <c r="P5056" i="7"/>
  <c r="P5057" i="7"/>
  <c r="P5058" i="7"/>
  <c r="P5059" i="7"/>
  <c r="P5060" i="7"/>
  <c r="P5061" i="7"/>
  <c r="P5062" i="7"/>
  <c r="P5063" i="7"/>
  <c r="P5064" i="7"/>
  <c r="P5065" i="7"/>
  <c r="P5066" i="7"/>
  <c r="P5067" i="7"/>
  <c r="P5068" i="7"/>
  <c r="P5069" i="7"/>
  <c r="P5070" i="7"/>
  <c r="P5071" i="7"/>
  <c r="P5072" i="7"/>
  <c r="P5073" i="7"/>
  <c r="P5074" i="7"/>
  <c r="P5075" i="7"/>
  <c r="P5076" i="7"/>
  <c r="P5077" i="7"/>
  <c r="P5078" i="7"/>
  <c r="P5079" i="7"/>
  <c r="P5080" i="7"/>
  <c r="P5081" i="7"/>
  <c r="P5082" i="7"/>
  <c r="P5083" i="7"/>
  <c r="P5084" i="7"/>
  <c r="P5085" i="7"/>
  <c r="P5086" i="7"/>
  <c r="P5087" i="7"/>
  <c r="P5088" i="7"/>
  <c r="P5089" i="7"/>
  <c r="P5090" i="7"/>
  <c r="P5091" i="7"/>
  <c r="P5092" i="7"/>
  <c r="P5093" i="7"/>
  <c r="P5094" i="7"/>
  <c r="P5095" i="7"/>
  <c r="P5096" i="7"/>
  <c r="P5097" i="7"/>
  <c r="P5098" i="7"/>
  <c r="P5099" i="7"/>
  <c r="P5100" i="7"/>
  <c r="P5101" i="7"/>
  <c r="P5102" i="7"/>
  <c r="P5103" i="7"/>
  <c r="P5104" i="7"/>
  <c r="P5105" i="7"/>
  <c r="P5106" i="7"/>
  <c r="P5107" i="7"/>
  <c r="P5108" i="7"/>
  <c r="P5109" i="7"/>
  <c r="P5110" i="7"/>
  <c r="P5111" i="7"/>
  <c r="P5112" i="7"/>
  <c r="P5113" i="7"/>
  <c r="P5114" i="7"/>
  <c r="P5115" i="7"/>
  <c r="P5116" i="7"/>
  <c r="P5117" i="7"/>
  <c r="P5118" i="7"/>
  <c r="P5119" i="7"/>
  <c r="P5120" i="7"/>
  <c r="P5121" i="7"/>
  <c r="P5122" i="7"/>
  <c r="P5123" i="7"/>
  <c r="P5124" i="7"/>
  <c r="P5125" i="7"/>
  <c r="P5126" i="7"/>
  <c r="P5127" i="7"/>
  <c r="P5128" i="7"/>
  <c r="P5129" i="7"/>
  <c r="P5130" i="7"/>
  <c r="P5131" i="7"/>
  <c r="P5132" i="7"/>
  <c r="P5133" i="7"/>
  <c r="P5134" i="7"/>
  <c r="P5135" i="7"/>
  <c r="P5136" i="7"/>
  <c r="P5137" i="7"/>
  <c r="P5138" i="7"/>
  <c r="P5139" i="7"/>
  <c r="P5140" i="7"/>
  <c r="P5141" i="7"/>
  <c r="P5142" i="7"/>
  <c r="P5143" i="7"/>
  <c r="P5144" i="7"/>
  <c r="P5145" i="7"/>
  <c r="P5146" i="7"/>
  <c r="P5147" i="7"/>
  <c r="P5148" i="7"/>
  <c r="P5149" i="7"/>
  <c r="P5150" i="7"/>
  <c r="P5151" i="7"/>
  <c r="P5152" i="7"/>
  <c r="P5153" i="7"/>
  <c r="P5154" i="7"/>
  <c r="P5155" i="7"/>
  <c r="P5156" i="7"/>
  <c r="P5157" i="7"/>
  <c r="P5158" i="7"/>
  <c r="P5159" i="7"/>
  <c r="P5160" i="7"/>
  <c r="P5161" i="7"/>
  <c r="P5162" i="7"/>
  <c r="P5163" i="7"/>
  <c r="P5164" i="7"/>
  <c r="P5165" i="7"/>
  <c r="P5166" i="7"/>
  <c r="P5167" i="7"/>
  <c r="P5168" i="7"/>
  <c r="P5169" i="7"/>
  <c r="P5170" i="7"/>
  <c r="P5171" i="7"/>
  <c r="P5172" i="7"/>
  <c r="P5173" i="7"/>
  <c r="P5174" i="7"/>
  <c r="P5175" i="7"/>
  <c r="P5176" i="7"/>
  <c r="P5177" i="7"/>
  <c r="P5178" i="7"/>
  <c r="P5179" i="7"/>
  <c r="P5180" i="7"/>
  <c r="P5181" i="7"/>
  <c r="P5182" i="7"/>
  <c r="P5183" i="7"/>
  <c r="P5184" i="7"/>
  <c r="P5185" i="7"/>
  <c r="P5186" i="7"/>
  <c r="P5187" i="7"/>
  <c r="P5188" i="7"/>
  <c r="P5189" i="7"/>
  <c r="P5190" i="7"/>
  <c r="P5191" i="7"/>
  <c r="P5192" i="7"/>
  <c r="P5193" i="7"/>
  <c r="P5194" i="7"/>
  <c r="P5195" i="7"/>
  <c r="P5196" i="7"/>
  <c r="P5197" i="7"/>
  <c r="P5198" i="7"/>
  <c r="P5199" i="7"/>
  <c r="P5200" i="7"/>
  <c r="P5201" i="7"/>
  <c r="P5202" i="7"/>
  <c r="P5203" i="7"/>
  <c r="P5204" i="7"/>
  <c r="P5205" i="7"/>
  <c r="P5206" i="7"/>
  <c r="P5207" i="7"/>
  <c r="P5208" i="7"/>
  <c r="P5209" i="7"/>
  <c r="P5210" i="7"/>
  <c r="P5211" i="7"/>
  <c r="P5212" i="7"/>
  <c r="P5213" i="7"/>
  <c r="P5214" i="7"/>
  <c r="P5215" i="7"/>
  <c r="P5216" i="7"/>
  <c r="P5217" i="7"/>
  <c r="P5218" i="7"/>
  <c r="P5219" i="7"/>
  <c r="P5220" i="7"/>
  <c r="P5221" i="7"/>
  <c r="P5222" i="7"/>
  <c r="P5223" i="7"/>
  <c r="P5224" i="7"/>
  <c r="P5225" i="7"/>
  <c r="P5226" i="7"/>
  <c r="P5227" i="7"/>
  <c r="P5228" i="7"/>
  <c r="P5229" i="7"/>
  <c r="P5230" i="7"/>
  <c r="P5231" i="7"/>
  <c r="P5232" i="7"/>
  <c r="P5233" i="7"/>
  <c r="P5234" i="7"/>
  <c r="P5235" i="7"/>
  <c r="P5236" i="7"/>
  <c r="P5237" i="7"/>
  <c r="P5238" i="7"/>
  <c r="P5239" i="7"/>
  <c r="P5240" i="7"/>
  <c r="P5241" i="7"/>
  <c r="P5242" i="7"/>
  <c r="P5243" i="7"/>
  <c r="P5244" i="7"/>
  <c r="P5245" i="7"/>
  <c r="P5246" i="7"/>
  <c r="P5247" i="7"/>
  <c r="P5248" i="7"/>
  <c r="P5249" i="7"/>
  <c r="P5250" i="7"/>
  <c r="P5251" i="7"/>
  <c r="P5252" i="7"/>
  <c r="P5253" i="7"/>
  <c r="P5254" i="7"/>
  <c r="P5255" i="7"/>
  <c r="P5256" i="7"/>
  <c r="P5257" i="7"/>
  <c r="P5258" i="7"/>
  <c r="P5259" i="7"/>
  <c r="P5260" i="7"/>
  <c r="P5261" i="7"/>
  <c r="P5262" i="7"/>
  <c r="P5263" i="7"/>
  <c r="P5264" i="7"/>
  <c r="P5265" i="7"/>
  <c r="P5266" i="7"/>
  <c r="P5267" i="7"/>
  <c r="P5268" i="7"/>
  <c r="P5269" i="7"/>
  <c r="P5270" i="7"/>
  <c r="P5271" i="7"/>
  <c r="P5272" i="7"/>
  <c r="P5273" i="7"/>
  <c r="P5274" i="7"/>
  <c r="P5275" i="7"/>
  <c r="P5276" i="7"/>
  <c r="P5277" i="7"/>
  <c r="P5278" i="7"/>
  <c r="P5279" i="7"/>
  <c r="P5280" i="7"/>
  <c r="P5281" i="7"/>
  <c r="P5282" i="7"/>
  <c r="P5283" i="7"/>
  <c r="P5284" i="7"/>
  <c r="P5285" i="7"/>
  <c r="P5286" i="7"/>
  <c r="P5287" i="7"/>
  <c r="P5288" i="7"/>
  <c r="P5289" i="7"/>
  <c r="P5290" i="7"/>
  <c r="P5291" i="7"/>
  <c r="P5292" i="7"/>
  <c r="P5293" i="7"/>
  <c r="P5294" i="7"/>
  <c r="P5295" i="7"/>
  <c r="P5296" i="7"/>
  <c r="P5297" i="7"/>
  <c r="P5298" i="7"/>
  <c r="P5299" i="7"/>
  <c r="P5300" i="7"/>
  <c r="P5301" i="7"/>
  <c r="P5302" i="7"/>
  <c r="P5303" i="7"/>
  <c r="P5304" i="7"/>
  <c r="P5305" i="7"/>
  <c r="P5306" i="7"/>
  <c r="P5307" i="7"/>
  <c r="P5308" i="7"/>
  <c r="P5309" i="7"/>
  <c r="P5310" i="7"/>
  <c r="P5311" i="7"/>
  <c r="P5312" i="7"/>
  <c r="P5313" i="7"/>
  <c r="P5314" i="7"/>
  <c r="P5315" i="7"/>
  <c r="P5316" i="7"/>
  <c r="P5317" i="7"/>
  <c r="P5318" i="7"/>
  <c r="P5319" i="7"/>
  <c r="P5320" i="7"/>
  <c r="P5321" i="7"/>
  <c r="P5322" i="7"/>
  <c r="P5323" i="7"/>
  <c r="P5324" i="7"/>
  <c r="P5325" i="7"/>
  <c r="P5326" i="7"/>
  <c r="P5327" i="7"/>
  <c r="P5328" i="7"/>
  <c r="P5329" i="7"/>
  <c r="P5330" i="7"/>
  <c r="P5331" i="7"/>
  <c r="P5332" i="7"/>
  <c r="P5333" i="7"/>
  <c r="P5334" i="7"/>
  <c r="P5335" i="7"/>
  <c r="P5336" i="7"/>
  <c r="P5337" i="7"/>
  <c r="P5338" i="7"/>
  <c r="P5339" i="7"/>
  <c r="P5340" i="7"/>
  <c r="P5341" i="7"/>
  <c r="P5342" i="7"/>
  <c r="P5343" i="7"/>
  <c r="P5344" i="7"/>
  <c r="P5345" i="7"/>
  <c r="P5346" i="7"/>
  <c r="P5347" i="7"/>
  <c r="P5348" i="7"/>
  <c r="P5349" i="7"/>
  <c r="P5350" i="7"/>
  <c r="P5351" i="7"/>
  <c r="P5352" i="7"/>
  <c r="P5353" i="7"/>
  <c r="P5354" i="7"/>
  <c r="P5355" i="7"/>
  <c r="P5356" i="7"/>
  <c r="P5357" i="7"/>
  <c r="P5358" i="7"/>
  <c r="P5359" i="7"/>
  <c r="P5360" i="7"/>
  <c r="P5361" i="7"/>
  <c r="P5362" i="7"/>
  <c r="P5363" i="7"/>
  <c r="P5364" i="7"/>
  <c r="P5365" i="7"/>
  <c r="P5366" i="7"/>
  <c r="P5367" i="7"/>
  <c r="P5368" i="7"/>
  <c r="P5369" i="7"/>
  <c r="P5370" i="7"/>
  <c r="P5371" i="7"/>
  <c r="P5372" i="7"/>
  <c r="P5373" i="7"/>
  <c r="P5374" i="7"/>
  <c r="P5375" i="7"/>
  <c r="P5376" i="7"/>
  <c r="P5377" i="7"/>
  <c r="P5378" i="7"/>
  <c r="P5379" i="7"/>
  <c r="P5380" i="7"/>
  <c r="P5381" i="7"/>
  <c r="P5382" i="7"/>
  <c r="P5383" i="7"/>
  <c r="P5384" i="7"/>
  <c r="P5385" i="7"/>
  <c r="P5386" i="7"/>
  <c r="P5387" i="7"/>
  <c r="P5388" i="7"/>
  <c r="P5389" i="7"/>
  <c r="P5390" i="7"/>
  <c r="P5391" i="7"/>
  <c r="P5392" i="7"/>
  <c r="P5393" i="7"/>
  <c r="P5394" i="7"/>
  <c r="P5395" i="7"/>
  <c r="P5396" i="7"/>
  <c r="P5397" i="7"/>
  <c r="P5398" i="7"/>
  <c r="P5399" i="7"/>
  <c r="P5400" i="7"/>
  <c r="P5401" i="7"/>
  <c r="P5402" i="7"/>
  <c r="P5403" i="7"/>
  <c r="P5404" i="7"/>
  <c r="P5405" i="7"/>
  <c r="P5406" i="7"/>
  <c r="P5407" i="7"/>
  <c r="P5408" i="7"/>
  <c r="P5409" i="7"/>
  <c r="P5410" i="7"/>
  <c r="P5411" i="7"/>
  <c r="P5412" i="7"/>
  <c r="P5413" i="7"/>
  <c r="P5414" i="7"/>
  <c r="P5415" i="7"/>
  <c r="P5416" i="7"/>
  <c r="P5417" i="7"/>
  <c r="P5418" i="7"/>
  <c r="P5419" i="7"/>
  <c r="P5420" i="7"/>
  <c r="P5421" i="7"/>
  <c r="P5422" i="7"/>
  <c r="P5423" i="7"/>
  <c r="P5424" i="7"/>
  <c r="P5425" i="7"/>
  <c r="P5426" i="7"/>
  <c r="P5427" i="7"/>
  <c r="P5428" i="7"/>
  <c r="P5429" i="7"/>
  <c r="P5430" i="7"/>
  <c r="P5431" i="7"/>
  <c r="P5432" i="7"/>
  <c r="P5433" i="7"/>
  <c r="P5434" i="7"/>
  <c r="P5435" i="7"/>
  <c r="P5436" i="7"/>
  <c r="P5437" i="7"/>
  <c r="P5438" i="7"/>
  <c r="P5439" i="7"/>
  <c r="P5440" i="7"/>
  <c r="P5441" i="7"/>
  <c r="P5442" i="7"/>
  <c r="P5443" i="7"/>
  <c r="P5444" i="7"/>
  <c r="P5445" i="7"/>
  <c r="P5446" i="7"/>
  <c r="P5447" i="7"/>
  <c r="P5448" i="7"/>
  <c r="P5449" i="7"/>
  <c r="P5450" i="7"/>
  <c r="P5451" i="7"/>
  <c r="P5452" i="7"/>
  <c r="P5453" i="7"/>
  <c r="P5454" i="7"/>
  <c r="P5455" i="7"/>
  <c r="P5456" i="7"/>
  <c r="P5457" i="7"/>
  <c r="P5458" i="7"/>
  <c r="P5459" i="7"/>
  <c r="P5460" i="7"/>
  <c r="P5461" i="7"/>
  <c r="P5462" i="7"/>
  <c r="P5463" i="7"/>
  <c r="P5464" i="7"/>
  <c r="P5465" i="7"/>
  <c r="P5466" i="7"/>
  <c r="P5467" i="7"/>
  <c r="P5468" i="7"/>
  <c r="P5469" i="7"/>
  <c r="P5470" i="7"/>
  <c r="P5471" i="7"/>
  <c r="P5472" i="7"/>
  <c r="P5473" i="7"/>
  <c r="P5474" i="7"/>
  <c r="P5475" i="7"/>
  <c r="P5476" i="7"/>
  <c r="P5477" i="7"/>
  <c r="P5478" i="7"/>
  <c r="P5479" i="7"/>
  <c r="P5480" i="7"/>
  <c r="P5481" i="7"/>
  <c r="P5482" i="7"/>
  <c r="P5483" i="7"/>
  <c r="P5484" i="7"/>
  <c r="P5485" i="7"/>
  <c r="P5486" i="7"/>
  <c r="P5487" i="7"/>
  <c r="P5488" i="7"/>
  <c r="P5489" i="7"/>
  <c r="P5490" i="7"/>
  <c r="P5491" i="7"/>
  <c r="P5492" i="7"/>
  <c r="P5493" i="7"/>
  <c r="P5494" i="7"/>
  <c r="P5495" i="7"/>
  <c r="P5496" i="7"/>
  <c r="P5497" i="7"/>
  <c r="P5498" i="7"/>
  <c r="P5499" i="7"/>
  <c r="P5500" i="7"/>
  <c r="P5501" i="7"/>
  <c r="P5502" i="7"/>
  <c r="P5503" i="7"/>
  <c r="P5504" i="7"/>
  <c r="P5505" i="7"/>
  <c r="P5506" i="7"/>
  <c r="P5507" i="7"/>
  <c r="P5508" i="7"/>
  <c r="P5509" i="7"/>
  <c r="P5510" i="7"/>
  <c r="P5511" i="7"/>
  <c r="P5512" i="7"/>
  <c r="P5513" i="7"/>
  <c r="P5514" i="7"/>
  <c r="P5515" i="7"/>
  <c r="P5516" i="7"/>
  <c r="P5517" i="7"/>
  <c r="P5518" i="7"/>
  <c r="P5519" i="7"/>
  <c r="P5520" i="7"/>
  <c r="P5521" i="7"/>
  <c r="P5522" i="7"/>
  <c r="P5523" i="7"/>
  <c r="P5524" i="7"/>
  <c r="P5525" i="7"/>
  <c r="P5526" i="7"/>
  <c r="P5527" i="7"/>
  <c r="P5528" i="7"/>
  <c r="P5529" i="7"/>
  <c r="P5530" i="7"/>
  <c r="P5531" i="7"/>
  <c r="P5532" i="7"/>
  <c r="P5533" i="7"/>
  <c r="P5534" i="7"/>
  <c r="P5535" i="7"/>
  <c r="P5536" i="7"/>
  <c r="P5537" i="7"/>
  <c r="P5538" i="7"/>
  <c r="P5539" i="7"/>
  <c r="P5540" i="7"/>
  <c r="P5541" i="7"/>
  <c r="P5542" i="7"/>
  <c r="P5543" i="7"/>
  <c r="P5544" i="7"/>
  <c r="P5545" i="7"/>
  <c r="P5546" i="7"/>
  <c r="P5547" i="7"/>
  <c r="P5548" i="7"/>
  <c r="P5549" i="7"/>
  <c r="P5550" i="7"/>
  <c r="P5551" i="7"/>
  <c r="P5552" i="7"/>
  <c r="P5553" i="7"/>
  <c r="P5554" i="7"/>
  <c r="P5555" i="7"/>
  <c r="P5556" i="7"/>
  <c r="P5557" i="7"/>
  <c r="P5558" i="7"/>
  <c r="P5559" i="7"/>
  <c r="P5560" i="7"/>
  <c r="P5561" i="7"/>
  <c r="P5562" i="7"/>
  <c r="P5563" i="7"/>
  <c r="P5564" i="7"/>
  <c r="P5565" i="7"/>
  <c r="P5566" i="7"/>
  <c r="P5567" i="7"/>
  <c r="P5568" i="7"/>
  <c r="P5569" i="7"/>
  <c r="P5570" i="7"/>
  <c r="P5571" i="7"/>
  <c r="P5572" i="7"/>
  <c r="P5573" i="7"/>
  <c r="P5574" i="7"/>
  <c r="P5575" i="7"/>
  <c r="P5576" i="7"/>
  <c r="P5577" i="7"/>
  <c r="P5578" i="7"/>
  <c r="P5579" i="7"/>
  <c r="P5580" i="7"/>
  <c r="P5581" i="7"/>
  <c r="P5582" i="7"/>
  <c r="P5583" i="7"/>
  <c r="P5584" i="7"/>
  <c r="P5585" i="7"/>
  <c r="P5586" i="7"/>
  <c r="P5587" i="7"/>
  <c r="P5588" i="7"/>
  <c r="P5589" i="7"/>
  <c r="P5590" i="7"/>
  <c r="P5591" i="7"/>
  <c r="P5592" i="7"/>
  <c r="P5593" i="7"/>
  <c r="P5594" i="7"/>
  <c r="P5595" i="7"/>
  <c r="P5596" i="7"/>
  <c r="P5597" i="7"/>
  <c r="P5598" i="7"/>
  <c r="P5599" i="7"/>
  <c r="P5600" i="7"/>
  <c r="P5601" i="7"/>
  <c r="P5602" i="7"/>
  <c r="P5603" i="7"/>
  <c r="P5604" i="7"/>
  <c r="P5605" i="7"/>
  <c r="P5606" i="7"/>
  <c r="P5607" i="7"/>
  <c r="P5608" i="7"/>
  <c r="P5609" i="7"/>
  <c r="P5610" i="7"/>
  <c r="P5611" i="7"/>
  <c r="P5612" i="7"/>
  <c r="P5613" i="7"/>
  <c r="P5614" i="7"/>
  <c r="P5615" i="7"/>
  <c r="P5616" i="7"/>
  <c r="P5617" i="7"/>
  <c r="P5618" i="7"/>
  <c r="P5619" i="7"/>
  <c r="P5620" i="7"/>
  <c r="P5621" i="7"/>
  <c r="P5622" i="7"/>
  <c r="P5623" i="7"/>
  <c r="P5624" i="7"/>
  <c r="P5625" i="7"/>
  <c r="P5626" i="7"/>
  <c r="P5627" i="7"/>
  <c r="P5628" i="7"/>
  <c r="P5629" i="7"/>
  <c r="P5630" i="7"/>
  <c r="P5631" i="7"/>
  <c r="P5632" i="7"/>
  <c r="P5633" i="7"/>
  <c r="P5634" i="7"/>
  <c r="P5635" i="7"/>
  <c r="P5636" i="7"/>
  <c r="P5637" i="7"/>
  <c r="P5638" i="7"/>
  <c r="P5639" i="7"/>
  <c r="P5640" i="7"/>
  <c r="P5641" i="7"/>
  <c r="P5642" i="7"/>
  <c r="P5643" i="7"/>
  <c r="P5644" i="7"/>
  <c r="P5645" i="7"/>
  <c r="P5646" i="7"/>
  <c r="P5647" i="7"/>
  <c r="P5648" i="7"/>
  <c r="P5649" i="7"/>
  <c r="P5650" i="7"/>
  <c r="P5651" i="7"/>
  <c r="P5652" i="7"/>
  <c r="P5653" i="7"/>
  <c r="P5654" i="7"/>
  <c r="P5655" i="7"/>
  <c r="P5656" i="7"/>
  <c r="P5657" i="7"/>
  <c r="P5658" i="7"/>
  <c r="P5659" i="7"/>
  <c r="P5660" i="7"/>
  <c r="P5661" i="7"/>
  <c r="P5662" i="7"/>
  <c r="P5663" i="7"/>
  <c r="P5664" i="7"/>
  <c r="P5665" i="7"/>
  <c r="P5666" i="7"/>
  <c r="P5667" i="7"/>
  <c r="P5668" i="7"/>
  <c r="P5669" i="7"/>
  <c r="P5670" i="7"/>
  <c r="P5671" i="7"/>
  <c r="P5672" i="7"/>
  <c r="P5673" i="7"/>
  <c r="P5674" i="7"/>
  <c r="P5675" i="7"/>
  <c r="P5676" i="7"/>
  <c r="P5677" i="7"/>
  <c r="P5678" i="7"/>
  <c r="P5679" i="7"/>
  <c r="P5680" i="7"/>
  <c r="P5681" i="7"/>
  <c r="P5682" i="7"/>
  <c r="P5683" i="7"/>
  <c r="P5684" i="7"/>
  <c r="P5685" i="7"/>
  <c r="P5686" i="7"/>
  <c r="P5687" i="7"/>
  <c r="P5688" i="7"/>
  <c r="P5689" i="7"/>
  <c r="P5690" i="7"/>
  <c r="P5691" i="7"/>
  <c r="P5692" i="7"/>
  <c r="P5693" i="7"/>
  <c r="P5694" i="7"/>
  <c r="P5695" i="7"/>
  <c r="P5696" i="7"/>
  <c r="P5697" i="7"/>
  <c r="P5698" i="7"/>
  <c r="P5699" i="7"/>
  <c r="P5700" i="7"/>
  <c r="P5701" i="7"/>
  <c r="P5702" i="7"/>
  <c r="P5703" i="7"/>
  <c r="P5704" i="7"/>
  <c r="P5705" i="7"/>
  <c r="P5706" i="7"/>
  <c r="P5707" i="7"/>
  <c r="P5708" i="7"/>
  <c r="P5709" i="7"/>
  <c r="P5710" i="7"/>
  <c r="P5711" i="7"/>
  <c r="P5712" i="7"/>
  <c r="P5713" i="7"/>
  <c r="P5714" i="7"/>
  <c r="P5715" i="7"/>
  <c r="P5716" i="7"/>
  <c r="P5717" i="7"/>
  <c r="P5718" i="7"/>
  <c r="P5719" i="7"/>
  <c r="P5720" i="7"/>
  <c r="P5721" i="7"/>
  <c r="P5722" i="7"/>
  <c r="P5723" i="7"/>
  <c r="P5724" i="7"/>
  <c r="P5725" i="7"/>
  <c r="P5726" i="7"/>
  <c r="P5727" i="7"/>
  <c r="P5728" i="7"/>
  <c r="P5729" i="7"/>
  <c r="P5730" i="7"/>
  <c r="P5731" i="7"/>
  <c r="P5732" i="7"/>
  <c r="P5733" i="7"/>
  <c r="P5734" i="7"/>
  <c r="P5735" i="7"/>
  <c r="P5736" i="7"/>
  <c r="P5737" i="7"/>
  <c r="P5738" i="7"/>
  <c r="P5739" i="7"/>
  <c r="P5740" i="7"/>
  <c r="P5741" i="7"/>
  <c r="P5742" i="7"/>
  <c r="P5743" i="7"/>
  <c r="P5744" i="7"/>
  <c r="P5745" i="7"/>
  <c r="P5746" i="7"/>
  <c r="P5747" i="7"/>
  <c r="P5748" i="7"/>
  <c r="P5749" i="7"/>
  <c r="P5750" i="7"/>
  <c r="P5751" i="7"/>
  <c r="P5752" i="7"/>
  <c r="P5753" i="7"/>
  <c r="P5754" i="7"/>
  <c r="P5755" i="7"/>
  <c r="P5756" i="7"/>
  <c r="P5757" i="7"/>
  <c r="P5758" i="7"/>
  <c r="P5759" i="7"/>
  <c r="P5760" i="7"/>
  <c r="P5761" i="7"/>
  <c r="P5762" i="7"/>
  <c r="P5763" i="7"/>
  <c r="P5764" i="7"/>
  <c r="P5765" i="7"/>
  <c r="P5766" i="7"/>
  <c r="P5767" i="7"/>
  <c r="P5768" i="7"/>
  <c r="P5769" i="7"/>
  <c r="P5770" i="7"/>
  <c r="P5771" i="7"/>
  <c r="P5772" i="7"/>
  <c r="P5773" i="7"/>
  <c r="P5774" i="7"/>
  <c r="P5775" i="7"/>
  <c r="P5776" i="7"/>
  <c r="P5777" i="7"/>
  <c r="P5778" i="7"/>
  <c r="P5779" i="7"/>
  <c r="P5780" i="7"/>
  <c r="P5781" i="7"/>
  <c r="P5782" i="7"/>
  <c r="P5783" i="7"/>
  <c r="P5784" i="7"/>
  <c r="P5785" i="7"/>
  <c r="P5786" i="7"/>
  <c r="P5787" i="7"/>
  <c r="P5788" i="7"/>
  <c r="P5789" i="7"/>
  <c r="P5790" i="7"/>
  <c r="P5791" i="7"/>
  <c r="P5792" i="7"/>
  <c r="P5793" i="7"/>
  <c r="P5794" i="7"/>
  <c r="P5795" i="7"/>
  <c r="P5796" i="7"/>
  <c r="P5797" i="7"/>
  <c r="P5798" i="7"/>
  <c r="P5799" i="7"/>
  <c r="P5800" i="7"/>
  <c r="P5801" i="7"/>
  <c r="P5802" i="7"/>
  <c r="P5803" i="7"/>
  <c r="P5804" i="7"/>
  <c r="P5805" i="7"/>
  <c r="P5806" i="7"/>
  <c r="P5807" i="7"/>
  <c r="P5808" i="7"/>
  <c r="P5809" i="7"/>
  <c r="P5810" i="7"/>
  <c r="P5811" i="7"/>
  <c r="P5812" i="7"/>
  <c r="P5813" i="7"/>
  <c r="P5814" i="7"/>
  <c r="P5815" i="7"/>
  <c r="P5816" i="7"/>
  <c r="P5817" i="7"/>
  <c r="P5818" i="7"/>
  <c r="P5819" i="7"/>
  <c r="P5820" i="7"/>
  <c r="P5821" i="7"/>
  <c r="P5822" i="7"/>
  <c r="P5823" i="7"/>
  <c r="P5824" i="7"/>
  <c r="P5825" i="7"/>
  <c r="P5826" i="7"/>
  <c r="P5827" i="7"/>
  <c r="P5828" i="7"/>
  <c r="P5829" i="7"/>
  <c r="P5830" i="7"/>
  <c r="P5831" i="7"/>
  <c r="P5832" i="7"/>
  <c r="P5833" i="7"/>
  <c r="P5834" i="7"/>
  <c r="P5835" i="7"/>
  <c r="P5836" i="7"/>
  <c r="P5837" i="7"/>
  <c r="P5838" i="7"/>
  <c r="P5839" i="7"/>
  <c r="P5840" i="7"/>
  <c r="P5841" i="7"/>
  <c r="P5842" i="7"/>
  <c r="P5843" i="7"/>
  <c r="P5844" i="7"/>
  <c r="P5845" i="7"/>
  <c r="P5846" i="7"/>
  <c r="P5847" i="7"/>
  <c r="P5848" i="7"/>
  <c r="P5849" i="7"/>
  <c r="P5850" i="7"/>
  <c r="P5851" i="7"/>
  <c r="P5852" i="7"/>
  <c r="P5853" i="7"/>
  <c r="P5854" i="7"/>
  <c r="P5855" i="7"/>
  <c r="P5856" i="7"/>
  <c r="P5857" i="7"/>
  <c r="P5858" i="7"/>
  <c r="P5859" i="7"/>
  <c r="P5860" i="7"/>
  <c r="P5861" i="7"/>
  <c r="P5862" i="7"/>
  <c r="P5863" i="7"/>
  <c r="P5864" i="7"/>
  <c r="P5865" i="7"/>
  <c r="P5866" i="7"/>
  <c r="P5867" i="7"/>
  <c r="P5868" i="7"/>
  <c r="P5869" i="7"/>
  <c r="P5870" i="7"/>
  <c r="P5871" i="7"/>
  <c r="P5872" i="7"/>
  <c r="P5873" i="7"/>
  <c r="P5874" i="7"/>
  <c r="P5875" i="7"/>
  <c r="P5876" i="7"/>
  <c r="P5877" i="7"/>
  <c r="P5878" i="7"/>
  <c r="P5879" i="7"/>
  <c r="P5880" i="7"/>
  <c r="P5881" i="7"/>
  <c r="P5882" i="7"/>
  <c r="P5883" i="7"/>
  <c r="P5884" i="7"/>
  <c r="P5885" i="7"/>
  <c r="P5886" i="7"/>
  <c r="P5887" i="7"/>
  <c r="P5888" i="7"/>
  <c r="P5889" i="7"/>
  <c r="P5890" i="7"/>
  <c r="P5891" i="7"/>
  <c r="P5892" i="7"/>
  <c r="P5893" i="7"/>
  <c r="P5894" i="7"/>
  <c r="P5895" i="7"/>
  <c r="P5896" i="7"/>
  <c r="P5897" i="7"/>
  <c r="P5898" i="7"/>
  <c r="P5899" i="7"/>
  <c r="P5900" i="7"/>
  <c r="P5901" i="7"/>
  <c r="P5902" i="7"/>
  <c r="P5903" i="7"/>
  <c r="P5904" i="7"/>
  <c r="P5905" i="7"/>
  <c r="P5906" i="7"/>
  <c r="P5907" i="7"/>
  <c r="P5908" i="7"/>
  <c r="P5909" i="7"/>
  <c r="P5910" i="7"/>
  <c r="P5911" i="7"/>
  <c r="P5912" i="7"/>
  <c r="P5913" i="7"/>
  <c r="P5914" i="7"/>
  <c r="P5915" i="7"/>
  <c r="P5916" i="7"/>
  <c r="P5917" i="7"/>
  <c r="P5918" i="7"/>
  <c r="P5919" i="7"/>
  <c r="P5920" i="7"/>
  <c r="P5921" i="7"/>
  <c r="P5922" i="7"/>
  <c r="P5923" i="7"/>
  <c r="P5924" i="7"/>
  <c r="P5925" i="7"/>
  <c r="P5926" i="7"/>
  <c r="P5927" i="7"/>
  <c r="P5928" i="7"/>
  <c r="P5929" i="7"/>
  <c r="P5930" i="7"/>
  <c r="P5931" i="7"/>
  <c r="P5932" i="7"/>
  <c r="P5933" i="7"/>
  <c r="P5934" i="7"/>
  <c r="P5935" i="7"/>
  <c r="P5936" i="7"/>
  <c r="P5937" i="7"/>
  <c r="P5938" i="7"/>
  <c r="P5939" i="7"/>
  <c r="P5940" i="7"/>
  <c r="P5941" i="7"/>
  <c r="P5942" i="7"/>
  <c r="P5943" i="7"/>
  <c r="P5944" i="7"/>
  <c r="P5945" i="7"/>
  <c r="P5946" i="7"/>
  <c r="P5947" i="7"/>
  <c r="P5948" i="7"/>
  <c r="P5949" i="7"/>
  <c r="P5950" i="7"/>
  <c r="P5951" i="7"/>
  <c r="P5952" i="7"/>
  <c r="P5953" i="7"/>
  <c r="P5954" i="7"/>
  <c r="P5955" i="7"/>
  <c r="P5956" i="7"/>
  <c r="P5957" i="7"/>
  <c r="P5958" i="7"/>
  <c r="P5959" i="7"/>
  <c r="P5960" i="7"/>
  <c r="P5961" i="7"/>
  <c r="P5962" i="7"/>
  <c r="P5963" i="7"/>
  <c r="P5964" i="7"/>
  <c r="P5965" i="7"/>
  <c r="P5966" i="7"/>
  <c r="P5967" i="7"/>
  <c r="P5968" i="7"/>
  <c r="P5969" i="7"/>
  <c r="P5970" i="7"/>
  <c r="P5971" i="7"/>
  <c r="P5972" i="7"/>
  <c r="P5973" i="7"/>
  <c r="P5974" i="7"/>
  <c r="P5975" i="7"/>
  <c r="P5976" i="7"/>
  <c r="P5977" i="7"/>
  <c r="P5978" i="7"/>
  <c r="P5979" i="7"/>
  <c r="P5980" i="7"/>
  <c r="P5981" i="7"/>
  <c r="P5982" i="7"/>
  <c r="P5983" i="7"/>
  <c r="P5984" i="7"/>
  <c r="P5985" i="7"/>
  <c r="P5986" i="7"/>
  <c r="P5987" i="7"/>
  <c r="P5988" i="7"/>
  <c r="P5989" i="7"/>
  <c r="P5990" i="7"/>
  <c r="P5991" i="7"/>
  <c r="P5992" i="7"/>
  <c r="P5993" i="7"/>
  <c r="P5994" i="7"/>
  <c r="P5995" i="7"/>
  <c r="P5996" i="7"/>
  <c r="P5997" i="7"/>
  <c r="P5998" i="7"/>
  <c r="P5999" i="7"/>
  <c r="P6000" i="7"/>
  <c r="P6001" i="7"/>
  <c r="P6002" i="7"/>
  <c r="P6003" i="7"/>
  <c r="P6004" i="7"/>
  <c r="P6005" i="7"/>
  <c r="P6006" i="7"/>
  <c r="P6007" i="7"/>
  <c r="P6008" i="7"/>
  <c r="P6009" i="7"/>
  <c r="P6010" i="7"/>
  <c r="P6011" i="7"/>
  <c r="P6012" i="7"/>
  <c r="P6013" i="7"/>
  <c r="P6014" i="7"/>
  <c r="P6015" i="7"/>
  <c r="P6016" i="7"/>
  <c r="P6017" i="7"/>
  <c r="P6018" i="7"/>
  <c r="P6019" i="7"/>
  <c r="P6020" i="7"/>
  <c r="P6021" i="7"/>
  <c r="P6022" i="7"/>
  <c r="P6023" i="7"/>
  <c r="P6024" i="7"/>
  <c r="P6025" i="7"/>
  <c r="P6026" i="7"/>
  <c r="P6027" i="7"/>
  <c r="P6028" i="7"/>
  <c r="P6029" i="7"/>
  <c r="P6030" i="7"/>
  <c r="P6031" i="7"/>
  <c r="P6032" i="7"/>
  <c r="P6033" i="7"/>
  <c r="P6034" i="7"/>
  <c r="P6035" i="7"/>
  <c r="P6036" i="7"/>
  <c r="P6037" i="7"/>
  <c r="P6038" i="7"/>
  <c r="P6039" i="7"/>
  <c r="P6040" i="7"/>
  <c r="P6041" i="7"/>
  <c r="P6042" i="7"/>
  <c r="P6043" i="7"/>
  <c r="P6044" i="7"/>
  <c r="P6045" i="7"/>
  <c r="P6046" i="7"/>
  <c r="P6047" i="7"/>
  <c r="P6048" i="7"/>
  <c r="P6049" i="7"/>
  <c r="P6050" i="7"/>
  <c r="P6051" i="7"/>
  <c r="P6052" i="7"/>
  <c r="P6053" i="7"/>
  <c r="P6054" i="7"/>
  <c r="P6055" i="7"/>
  <c r="P6056" i="7"/>
  <c r="P6057" i="7"/>
  <c r="P6058" i="7"/>
  <c r="P6059" i="7"/>
  <c r="P6060" i="7"/>
  <c r="P6061" i="7"/>
  <c r="P6062" i="7"/>
  <c r="P6063" i="7"/>
  <c r="P6064" i="7"/>
  <c r="P6065" i="7"/>
  <c r="P6066" i="7"/>
  <c r="P6067" i="7"/>
  <c r="P6068" i="7"/>
  <c r="P6069" i="7"/>
  <c r="P6070" i="7"/>
  <c r="P6071" i="7"/>
  <c r="P6072" i="7"/>
  <c r="P6073" i="7"/>
  <c r="P6074" i="7"/>
  <c r="P6075" i="7"/>
  <c r="P6076" i="7"/>
  <c r="P6077" i="7"/>
  <c r="P6078" i="7"/>
  <c r="P6079" i="7"/>
  <c r="P6080" i="7"/>
  <c r="P6081" i="7"/>
  <c r="P6082" i="7"/>
  <c r="P6083" i="7"/>
  <c r="P6084" i="7"/>
  <c r="P6085" i="7"/>
  <c r="P6086" i="7"/>
  <c r="P6087" i="7"/>
  <c r="P6088" i="7"/>
  <c r="P6089" i="7"/>
  <c r="P6090" i="7"/>
  <c r="P6091" i="7"/>
  <c r="P6092" i="7"/>
  <c r="P6093" i="7"/>
  <c r="P6094" i="7"/>
  <c r="P6095" i="7"/>
  <c r="P6096" i="7"/>
  <c r="P6097" i="7"/>
  <c r="P6098" i="7"/>
  <c r="P6099" i="7"/>
  <c r="P6100" i="7"/>
  <c r="P6101" i="7"/>
  <c r="P6102" i="7"/>
  <c r="P6103" i="7"/>
  <c r="P6104" i="7"/>
  <c r="P6105" i="7"/>
  <c r="P6106" i="7"/>
  <c r="P6107" i="7"/>
  <c r="P6108" i="7"/>
  <c r="P6109" i="7"/>
  <c r="P6110" i="7"/>
  <c r="P6111" i="7"/>
  <c r="P6112" i="7"/>
  <c r="P6113" i="7"/>
  <c r="P6114" i="7"/>
  <c r="P6115" i="7"/>
  <c r="P6116" i="7"/>
  <c r="P6117" i="7"/>
  <c r="P6118" i="7"/>
  <c r="P6119" i="7"/>
  <c r="P6120" i="7"/>
  <c r="P6121" i="7"/>
  <c r="P6122" i="7"/>
  <c r="P6123" i="7"/>
  <c r="P6124" i="7"/>
  <c r="P6125" i="7"/>
  <c r="P6126" i="7"/>
  <c r="P6127" i="7"/>
  <c r="P6128" i="7"/>
  <c r="P6129" i="7"/>
  <c r="P6130" i="7"/>
  <c r="P6131" i="7"/>
  <c r="P6132" i="7"/>
  <c r="P6133" i="7"/>
  <c r="P6134" i="7"/>
  <c r="P6135" i="7"/>
  <c r="P6136" i="7"/>
  <c r="P6137" i="7"/>
  <c r="P6138" i="7"/>
  <c r="P6139" i="7"/>
  <c r="P6140" i="7"/>
  <c r="P6141" i="7"/>
  <c r="P6142" i="7"/>
  <c r="P6143" i="7"/>
  <c r="P6144" i="7"/>
  <c r="P6145" i="7"/>
  <c r="P6146" i="7"/>
  <c r="P6147" i="7"/>
  <c r="P6148" i="7"/>
  <c r="P6149" i="7"/>
  <c r="P6150" i="7"/>
  <c r="P6151" i="7"/>
  <c r="P6152" i="7"/>
  <c r="P6153" i="7"/>
  <c r="P6154" i="7"/>
  <c r="P6155" i="7"/>
  <c r="P6156" i="7"/>
  <c r="P6157" i="7"/>
  <c r="P6158" i="7"/>
  <c r="P6159" i="7"/>
  <c r="P6160" i="7"/>
  <c r="P6161" i="7"/>
  <c r="P6162" i="7"/>
  <c r="P6163" i="7"/>
  <c r="P6164" i="7"/>
  <c r="P6165" i="7"/>
  <c r="P6166" i="7"/>
  <c r="P6167" i="7"/>
  <c r="P6168" i="7"/>
  <c r="P6169" i="7"/>
  <c r="P6170" i="7"/>
  <c r="P6171" i="7"/>
  <c r="P6172" i="7"/>
  <c r="P6173" i="7"/>
  <c r="P6174" i="7"/>
  <c r="P6175" i="7"/>
  <c r="P6176" i="7"/>
  <c r="P6177" i="7"/>
  <c r="P6178" i="7"/>
  <c r="P6179" i="7"/>
  <c r="P6180" i="7"/>
  <c r="P6181" i="7"/>
  <c r="P6182" i="7"/>
  <c r="P6183" i="7"/>
  <c r="P6184" i="7"/>
  <c r="P6185" i="7"/>
  <c r="P6186" i="7"/>
  <c r="P6187" i="7"/>
  <c r="P6188" i="7"/>
  <c r="P6189" i="7"/>
  <c r="P6190" i="7"/>
  <c r="P6191" i="7"/>
  <c r="P6192" i="7"/>
  <c r="P6193" i="7"/>
  <c r="P6194" i="7"/>
  <c r="P6195" i="7"/>
  <c r="P6196" i="7"/>
  <c r="P6197" i="7"/>
  <c r="P6198" i="7"/>
  <c r="P6199" i="7"/>
  <c r="P6200" i="7"/>
  <c r="P6201" i="7"/>
  <c r="P6202" i="7"/>
  <c r="P6203" i="7"/>
  <c r="P6204" i="7"/>
  <c r="P6205" i="7"/>
  <c r="P6206" i="7"/>
  <c r="P6207" i="7"/>
  <c r="P6208" i="7"/>
  <c r="P6209" i="7"/>
  <c r="P6210" i="7"/>
  <c r="P6211" i="7"/>
  <c r="P6212" i="7"/>
  <c r="P6213" i="7"/>
  <c r="P6214" i="7"/>
  <c r="P6215" i="7"/>
  <c r="P6216" i="7"/>
  <c r="P6217" i="7"/>
  <c r="P6218" i="7"/>
  <c r="P6219" i="7"/>
  <c r="P6220" i="7"/>
  <c r="P6221" i="7"/>
  <c r="P6222" i="7"/>
  <c r="P6223" i="7"/>
  <c r="P6224" i="7"/>
  <c r="P6225" i="7"/>
  <c r="P6226" i="7"/>
  <c r="P6227" i="7"/>
  <c r="P6228" i="7"/>
  <c r="P6229" i="7"/>
  <c r="P6230" i="7"/>
  <c r="P6231" i="7"/>
  <c r="P6232" i="7"/>
  <c r="P6233" i="7"/>
  <c r="P6234" i="7"/>
  <c r="P6235" i="7"/>
  <c r="P6236" i="7"/>
  <c r="P6237" i="7"/>
  <c r="P6238" i="7"/>
  <c r="P6239" i="7"/>
  <c r="P6240" i="7"/>
  <c r="P6241" i="7"/>
  <c r="P6242" i="7"/>
  <c r="P6243" i="7"/>
  <c r="P6244" i="7"/>
  <c r="P6245" i="7"/>
  <c r="P6246" i="7"/>
  <c r="P6247" i="7"/>
  <c r="P6248" i="7"/>
  <c r="P6249" i="7"/>
  <c r="P6250" i="7"/>
  <c r="P6251" i="7"/>
  <c r="P6252" i="7"/>
  <c r="P6253" i="7"/>
  <c r="P6254" i="7"/>
  <c r="P6255" i="7"/>
  <c r="P6256" i="7"/>
  <c r="P6257" i="7"/>
  <c r="P6258" i="7"/>
  <c r="P6259" i="7"/>
  <c r="P6260" i="7"/>
  <c r="P6261" i="7"/>
  <c r="P6262" i="7"/>
  <c r="P6263" i="7"/>
  <c r="P6264" i="7"/>
  <c r="P6265" i="7"/>
  <c r="P6266" i="7"/>
  <c r="P6267" i="7"/>
  <c r="P6268" i="7"/>
  <c r="P6269" i="7"/>
  <c r="P6270" i="7"/>
  <c r="P6271" i="7"/>
  <c r="P6272" i="7"/>
  <c r="P6273" i="7"/>
  <c r="P6274" i="7"/>
  <c r="P6275" i="7"/>
  <c r="P6276" i="7"/>
  <c r="P6277" i="7"/>
  <c r="P6278" i="7"/>
  <c r="P6279" i="7"/>
  <c r="P6280" i="7"/>
  <c r="P6281" i="7"/>
  <c r="P6282" i="7"/>
  <c r="P6283" i="7"/>
  <c r="P6284" i="7"/>
  <c r="P6285" i="7"/>
  <c r="P6286" i="7"/>
  <c r="P6287" i="7"/>
  <c r="P6288" i="7"/>
  <c r="P6289" i="7"/>
  <c r="P6290" i="7"/>
  <c r="P6291" i="7"/>
  <c r="P6292" i="7"/>
  <c r="P6293" i="7"/>
  <c r="P6294" i="7"/>
  <c r="P6295" i="7"/>
  <c r="P6296" i="7"/>
  <c r="P6297" i="7"/>
  <c r="P6298" i="7"/>
  <c r="P6299" i="7"/>
  <c r="P6300" i="7"/>
  <c r="P6301" i="7"/>
  <c r="P6302" i="7"/>
  <c r="P6303" i="7"/>
  <c r="P6304" i="7"/>
  <c r="P6305" i="7"/>
  <c r="P6306" i="7"/>
  <c r="P6307" i="7"/>
  <c r="P6308" i="7"/>
  <c r="P6309" i="7"/>
  <c r="P6310" i="7"/>
  <c r="P6311" i="7"/>
  <c r="P6312" i="7"/>
  <c r="P6313" i="7"/>
  <c r="P6314" i="7"/>
  <c r="P6315" i="7"/>
  <c r="P6316" i="7"/>
  <c r="P6317" i="7"/>
  <c r="P6318" i="7"/>
  <c r="P6319" i="7"/>
  <c r="P6320" i="7"/>
  <c r="P6321" i="7"/>
  <c r="P6322" i="7"/>
  <c r="P6323" i="7"/>
  <c r="P6324" i="7"/>
  <c r="P6325" i="7"/>
  <c r="P6326" i="7"/>
  <c r="P6327" i="7"/>
  <c r="P6328" i="7"/>
  <c r="P6329" i="7"/>
  <c r="P6330" i="7"/>
  <c r="P6331" i="7"/>
  <c r="P6332" i="7"/>
  <c r="P6333" i="7"/>
  <c r="P6334" i="7"/>
  <c r="P6335" i="7"/>
  <c r="P6336" i="7"/>
  <c r="P6337" i="7"/>
  <c r="P6338" i="7"/>
  <c r="P6339" i="7"/>
  <c r="P6340" i="7"/>
  <c r="P6341" i="7"/>
  <c r="P6342" i="7"/>
  <c r="P6343" i="7"/>
  <c r="P6344" i="7"/>
  <c r="P6345" i="7"/>
  <c r="P6346" i="7"/>
  <c r="P6347" i="7"/>
  <c r="P6348" i="7"/>
  <c r="P6349" i="7"/>
  <c r="P6350" i="7"/>
  <c r="P6351" i="7"/>
  <c r="P6352" i="7"/>
  <c r="P6353" i="7"/>
  <c r="P6354" i="7"/>
  <c r="P6355" i="7"/>
  <c r="P6356" i="7"/>
  <c r="P6357" i="7"/>
  <c r="P6358" i="7"/>
  <c r="P6359" i="7"/>
  <c r="P6360" i="7"/>
  <c r="P6361" i="7"/>
  <c r="P6362" i="7"/>
  <c r="P6363" i="7"/>
  <c r="P6364" i="7"/>
  <c r="P6365" i="7"/>
  <c r="P6366" i="7"/>
  <c r="P6367" i="7"/>
  <c r="P6368" i="7"/>
  <c r="P6369" i="7"/>
  <c r="P6370" i="7"/>
  <c r="P6371" i="7"/>
  <c r="P6372" i="7"/>
  <c r="P6373" i="7"/>
  <c r="P6374" i="7"/>
  <c r="P6375" i="7"/>
  <c r="P6376" i="7"/>
  <c r="P6377" i="7"/>
  <c r="P6378" i="7"/>
  <c r="P6379" i="7"/>
  <c r="P6380" i="7"/>
  <c r="P6381" i="7"/>
  <c r="P6382" i="7"/>
  <c r="P6383" i="7"/>
  <c r="P6384" i="7"/>
  <c r="P6385" i="7"/>
  <c r="P6386" i="7"/>
  <c r="P6387" i="7"/>
  <c r="P6388" i="7"/>
  <c r="P6389" i="7"/>
  <c r="P6390" i="7"/>
  <c r="P6391" i="7"/>
  <c r="P6392" i="7"/>
  <c r="P6393" i="7"/>
  <c r="P6394" i="7"/>
  <c r="P6395" i="7"/>
  <c r="P6396" i="7"/>
  <c r="P6397" i="7"/>
  <c r="P6398" i="7"/>
  <c r="P6399" i="7"/>
  <c r="P6400" i="7"/>
  <c r="P6401" i="7"/>
  <c r="P6402" i="7"/>
  <c r="P6403" i="7"/>
  <c r="P6404" i="7"/>
  <c r="P6405" i="7"/>
  <c r="P6406" i="7"/>
  <c r="P6407" i="7"/>
  <c r="P6408" i="7"/>
  <c r="P6409" i="7"/>
  <c r="P6410" i="7"/>
  <c r="P6411" i="7"/>
  <c r="P6412" i="7"/>
  <c r="P6413" i="7"/>
  <c r="P6414" i="7"/>
  <c r="P6415" i="7"/>
  <c r="P6416" i="7"/>
  <c r="P6417" i="7"/>
  <c r="P6418" i="7"/>
  <c r="P6419" i="7"/>
  <c r="P6420" i="7"/>
  <c r="P6421" i="7"/>
  <c r="P6422" i="7"/>
  <c r="P6423" i="7"/>
  <c r="P6424" i="7"/>
  <c r="P6425" i="7"/>
  <c r="P6426" i="7"/>
  <c r="P6427" i="7"/>
  <c r="P6428" i="7"/>
  <c r="P6429" i="7"/>
  <c r="P6430" i="7"/>
  <c r="P6431" i="7"/>
  <c r="P6432" i="7"/>
  <c r="P6433" i="7"/>
  <c r="P6434" i="7"/>
  <c r="P6435" i="7"/>
  <c r="P6436" i="7"/>
  <c r="P6437" i="7"/>
  <c r="P6438" i="7"/>
  <c r="P6439" i="7"/>
  <c r="P6440" i="7"/>
  <c r="P6441" i="7"/>
  <c r="P6442" i="7"/>
  <c r="P6443" i="7"/>
  <c r="P6444" i="7"/>
  <c r="P6445" i="7"/>
  <c r="P6446" i="7"/>
  <c r="P6447" i="7"/>
  <c r="P6448" i="7"/>
  <c r="P6449" i="7"/>
  <c r="P6450" i="7"/>
  <c r="P6451" i="7"/>
  <c r="P6452" i="7"/>
  <c r="P6453" i="7"/>
  <c r="P6454" i="7"/>
  <c r="P6455" i="7"/>
  <c r="P6456" i="7"/>
  <c r="P6457" i="7"/>
  <c r="P6458" i="7"/>
  <c r="P6459" i="7"/>
  <c r="P6460" i="7"/>
  <c r="P6461" i="7"/>
  <c r="P6462" i="7"/>
  <c r="P6463" i="7"/>
  <c r="P6464" i="7"/>
  <c r="P6465" i="7"/>
  <c r="P6466" i="7"/>
  <c r="P6467" i="7"/>
  <c r="P6468" i="7"/>
  <c r="P6469" i="7"/>
  <c r="P6470" i="7"/>
  <c r="P6471" i="7"/>
  <c r="P6472" i="7"/>
  <c r="P6473" i="7"/>
  <c r="P6474" i="7"/>
  <c r="P6475" i="7"/>
  <c r="P6476" i="7"/>
  <c r="P6477" i="7"/>
  <c r="P6478" i="7"/>
  <c r="P6479" i="7"/>
  <c r="P6480" i="7"/>
  <c r="P6481" i="7"/>
  <c r="P6482" i="7"/>
  <c r="P6483" i="7"/>
  <c r="P6484" i="7"/>
  <c r="P6485" i="7"/>
  <c r="P6486" i="7"/>
  <c r="P6487" i="7"/>
  <c r="P6488" i="7"/>
  <c r="P6489" i="7"/>
  <c r="P6490" i="7"/>
  <c r="P6491" i="7"/>
  <c r="P6492" i="7"/>
  <c r="P6493" i="7"/>
  <c r="P6494" i="7"/>
  <c r="P6495" i="7"/>
  <c r="P6496" i="7"/>
  <c r="P6497" i="7"/>
  <c r="P6498" i="7"/>
  <c r="P6499" i="7"/>
  <c r="P6500" i="7"/>
  <c r="P6501" i="7"/>
  <c r="P6502" i="7"/>
  <c r="P6503" i="7"/>
  <c r="P6504" i="7"/>
  <c r="P6505" i="7"/>
  <c r="P6506" i="7"/>
  <c r="P6507" i="7"/>
  <c r="P6508" i="7"/>
  <c r="P6509" i="7"/>
  <c r="P6510" i="7"/>
  <c r="P6511" i="7"/>
  <c r="P6512" i="7"/>
  <c r="P6513" i="7"/>
  <c r="P6514" i="7"/>
  <c r="P6515" i="7"/>
  <c r="P6516" i="7"/>
  <c r="P6517" i="7"/>
  <c r="P6518" i="7"/>
  <c r="P6519" i="7"/>
  <c r="P6520" i="7"/>
  <c r="P6521" i="7"/>
  <c r="P6522" i="7"/>
  <c r="P6523" i="7"/>
  <c r="P6524" i="7"/>
  <c r="P6525" i="7"/>
  <c r="P6526" i="7"/>
  <c r="P6527" i="7"/>
  <c r="P6528" i="7"/>
  <c r="P6529" i="7"/>
  <c r="P6530" i="7"/>
  <c r="P6531" i="7"/>
  <c r="P6532" i="7"/>
  <c r="P6533" i="7"/>
  <c r="P6534" i="7"/>
  <c r="P6535" i="7"/>
  <c r="P6536" i="7"/>
  <c r="P6537" i="7"/>
  <c r="P6538" i="7"/>
  <c r="P6539" i="7"/>
  <c r="P6540" i="7"/>
  <c r="P6541" i="7"/>
  <c r="P6542" i="7"/>
  <c r="P6543" i="7"/>
  <c r="P6544" i="7"/>
  <c r="P6545" i="7"/>
  <c r="P6546" i="7"/>
  <c r="P6547" i="7"/>
  <c r="P6548" i="7"/>
  <c r="P6549" i="7"/>
  <c r="P6550" i="7"/>
  <c r="P6551" i="7"/>
  <c r="P6552" i="7"/>
  <c r="P6553" i="7"/>
  <c r="P6554" i="7"/>
  <c r="P6555" i="7"/>
  <c r="P6556" i="7"/>
  <c r="P6557" i="7"/>
  <c r="P6558" i="7"/>
  <c r="P6559" i="7"/>
  <c r="P6560" i="7"/>
  <c r="P6561" i="7"/>
  <c r="P6562" i="7"/>
  <c r="P6563" i="7"/>
  <c r="P6564" i="7"/>
  <c r="P6565" i="7"/>
  <c r="P6566" i="7"/>
  <c r="P6567" i="7"/>
  <c r="P6568" i="7"/>
  <c r="P6569" i="7"/>
  <c r="P6570" i="7"/>
  <c r="P6571" i="7"/>
  <c r="P6572" i="7"/>
  <c r="P6573" i="7"/>
  <c r="P6574" i="7"/>
  <c r="P6575" i="7"/>
  <c r="P6576" i="7"/>
  <c r="P6577" i="7"/>
  <c r="P6578" i="7"/>
  <c r="P6579" i="7"/>
  <c r="P6580" i="7"/>
  <c r="P6581" i="7"/>
  <c r="P6582" i="7"/>
  <c r="P6583" i="7"/>
  <c r="P6584" i="7"/>
  <c r="P6585" i="7"/>
  <c r="P6586" i="7"/>
  <c r="P6587" i="7"/>
  <c r="P6588" i="7"/>
  <c r="P6589" i="7"/>
  <c r="P6590" i="7"/>
  <c r="P6591" i="7"/>
  <c r="P6592" i="7"/>
  <c r="P6593" i="7"/>
  <c r="P6594" i="7"/>
  <c r="P6595" i="7"/>
  <c r="P6596" i="7"/>
  <c r="P6597" i="7"/>
  <c r="P6598" i="7"/>
  <c r="P6599" i="7"/>
  <c r="P6600" i="7"/>
  <c r="P6601" i="7"/>
  <c r="P6602" i="7"/>
  <c r="P6603" i="7"/>
  <c r="P6604" i="7"/>
  <c r="P6605" i="7"/>
  <c r="P6606" i="7"/>
  <c r="P6607" i="7"/>
  <c r="P6608" i="7"/>
  <c r="P6609" i="7"/>
  <c r="P6610" i="7"/>
  <c r="P6611" i="7"/>
  <c r="P6612" i="7"/>
  <c r="P6613" i="7"/>
  <c r="P6614" i="7"/>
  <c r="P6615" i="7"/>
  <c r="P6616" i="7"/>
  <c r="P6617" i="7"/>
  <c r="P6618" i="7"/>
  <c r="P6619" i="7"/>
  <c r="P6620" i="7"/>
  <c r="P6621" i="7"/>
  <c r="P6622" i="7"/>
  <c r="P6623" i="7"/>
  <c r="P6624" i="7"/>
  <c r="P6625" i="7"/>
  <c r="P6626" i="7"/>
  <c r="P6627" i="7"/>
  <c r="P6628" i="7"/>
  <c r="P6629" i="7"/>
  <c r="P6630" i="7"/>
  <c r="P6631" i="7"/>
  <c r="P6632" i="7"/>
  <c r="P6633" i="7"/>
  <c r="P6634" i="7"/>
  <c r="P6635" i="7"/>
  <c r="P6636" i="7"/>
  <c r="P6637" i="7"/>
  <c r="P6638" i="7"/>
  <c r="P6639" i="7"/>
  <c r="P6640" i="7"/>
  <c r="P6641" i="7"/>
  <c r="P6642" i="7"/>
  <c r="P6643" i="7"/>
  <c r="P6644" i="7"/>
  <c r="P6645" i="7"/>
  <c r="P6646" i="7"/>
  <c r="P6647" i="7"/>
  <c r="P6648" i="7"/>
  <c r="P6649" i="7"/>
  <c r="P6650" i="7"/>
  <c r="P6651" i="7"/>
  <c r="P6652" i="7"/>
  <c r="P6653" i="7"/>
  <c r="P6654" i="7"/>
  <c r="P6655" i="7"/>
  <c r="P6656" i="7"/>
  <c r="P6657" i="7"/>
  <c r="P6658" i="7"/>
  <c r="P6659" i="7"/>
  <c r="P6660" i="7"/>
  <c r="P6661" i="7"/>
  <c r="P6662" i="7"/>
  <c r="P6663" i="7"/>
  <c r="P6664" i="7"/>
  <c r="P6665" i="7"/>
  <c r="P6666" i="7"/>
  <c r="P6667" i="7"/>
  <c r="P6668" i="7"/>
  <c r="P6669" i="7"/>
  <c r="P6670" i="7"/>
  <c r="P6671" i="7"/>
  <c r="P6672" i="7"/>
  <c r="P6673" i="7"/>
  <c r="P6674" i="7"/>
  <c r="P6675" i="7"/>
  <c r="P6676" i="7"/>
  <c r="P6677" i="7"/>
  <c r="P6678" i="7"/>
  <c r="P6679" i="7"/>
  <c r="P6680" i="7"/>
  <c r="P6681" i="7"/>
  <c r="P6682" i="7"/>
  <c r="P6683" i="7"/>
  <c r="P6684" i="7"/>
  <c r="P6685" i="7"/>
  <c r="P6686" i="7"/>
  <c r="P6687" i="7"/>
  <c r="P6688" i="7"/>
  <c r="P6689" i="7"/>
  <c r="P6690" i="7"/>
  <c r="P6691" i="7"/>
  <c r="P6692" i="7"/>
  <c r="P6693" i="7"/>
  <c r="P6694" i="7"/>
  <c r="P6695" i="7"/>
  <c r="P6696" i="7"/>
  <c r="P6697" i="7"/>
  <c r="P6698" i="7"/>
  <c r="P6699" i="7"/>
  <c r="P6700" i="7"/>
  <c r="P6701" i="7"/>
  <c r="P6702" i="7"/>
  <c r="P6703" i="7"/>
  <c r="P6704" i="7"/>
  <c r="P6705" i="7"/>
  <c r="P6706" i="7"/>
  <c r="P6707" i="7"/>
  <c r="P6708" i="7"/>
  <c r="P6709" i="7"/>
  <c r="P6710" i="7"/>
  <c r="P6711" i="7"/>
  <c r="P6712" i="7"/>
  <c r="P6713" i="7"/>
  <c r="P6714" i="7"/>
  <c r="P6715" i="7"/>
  <c r="P6716" i="7"/>
  <c r="P6717" i="7"/>
  <c r="P6718" i="7"/>
  <c r="P6719" i="7"/>
  <c r="P6720" i="7"/>
  <c r="P6721" i="7"/>
  <c r="P6722" i="7"/>
  <c r="P6723" i="7"/>
  <c r="P6724" i="7"/>
  <c r="P6725" i="7"/>
  <c r="P6726" i="7"/>
  <c r="P6727" i="7"/>
  <c r="P6728" i="7"/>
  <c r="P6729" i="7"/>
  <c r="P6730" i="7"/>
  <c r="P6731" i="7"/>
  <c r="P6732" i="7"/>
  <c r="P6733" i="7"/>
  <c r="P6734" i="7"/>
  <c r="P6735" i="7"/>
  <c r="P6736" i="7"/>
  <c r="P6737" i="7"/>
  <c r="P6738" i="7"/>
  <c r="P6739" i="7"/>
  <c r="P6740" i="7"/>
  <c r="P6741" i="7"/>
  <c r="P6742" i="7"/>
  <c r="P6743" i="7"/>
  <c r="P6744" i="7"/>
  <c r="P6745" i="7"/>
  <c r="P6746" i="7"/>
  <c r="P6747" i="7"/>
  <c r="P6748" i="7"/>
  <c r="P6749" i="7"/>
  <c r="P6750" i="7"/>
  <c r="P6751" i="7"/>
  <c r="P6752" i="7"/>
  <c r="P6753" i="7"/>
  <c r="P6754" i="7"/>
  <c r="P6755" i="7"/>
  <c r="P6756" i="7"/>
  <c r="P6757" i="7"/>
  <c r="P6758" i="7"/>
  <c r="P6759" i="7"/>
  <c r="P6760" i="7"/>
  <c r="P6761" i="7"/>
  <c r="P6762" i="7"/>
  <c r="P6763" i="7"/>
  <c r="P6764" i="7"/>
  <c r="P6765" i="7"/>
  <c r="P6766" i="7"/>
  <c r="P6767" i="7"/>
  <c r="P6768" i="7"/>
  <c r="P6769" i="7"/>
  <c r="P6770" i="7"/>
  <c r="P6771" i="7"/>
  <c r="P6772" i="7"/>
  <c r="P6773" i="7"/>
  <c r="P6774" i="7"/>
  <c r="P6775" i="7"/>
  <c r="P6776" i="7"/>
  <c r="P6777" i="7"/>
  <c r="P6778" i="7"/>
  <c r="P6779" i="7"/>
  <c r="P6780" i="7"/>
  <c r="P6781" i="7"/>
  <c r="P6782" i="7"/>
  <c r="P6783" i="7"/>
  <c r="P6784" i="7"/>
  <c r="P6785" i="7"/>
  <c r="P6786" i="7"/>
  <c r="P6787" i="7"/>
  <c r="P6788" i="7"/>
  <c r="P6789" i="7"/>
  <c r="P6790" i="7"/>
  <c r="P6791" i="7"/>
  <c r="P6792" i="7"/>
  <c r="P6793" i="7"/>
  <c r="P6794" i="7"/>
  <c r="P6795" i="7"/>
  <c r="P6796" i="7"/>
  <c r="P6797" i="7"/>
  <c r="P6798" i="7"/>
  <c r="P6799" i="7"/>
  <c r="P6800" i="7"/>
  <c r="P6801" i="7"/>
  <c r="P6802" i="7"/>
  <c r="P6803" i="7"/>
  <c r="P6804" i="7"/>
  <c r="P6805" i="7"/>
  <c r="P6806" i="7"/>
  <c r="P6807" i="7"/>
  <c r="P6808" i="7"/>
  <c r="P6809" i="7"/>
  <c r="P6810" i="7"/>
  <c r="P6811" i="7"/>
  <c r="P6812" i="7"/>
  <c r="P6813" i="7"/>
  <c r="P6814" i="7"/>
  <c r="P6815" i="7"/>
  <c r="P6816" i="7"/>
  <c r="P6817" i="7"/>
  <c r="P6818" i="7"/>
  <c r="P6819" i="7"/>
  <c r="P6820" i="7"/>
  <c r="P6821" i="7"/>
  <c r="P6822" i="7"/>
  <c r="P6823" i="7"/>
  <c r="P6824" i="7"/>
  <c r="P6825" i="7"/>
  <c r="P6826" i="7"/>
  <c r="P6827" i="7"/>
  <c r="P6828" i="7"/>
  <c r="P6829" i="7"/>
  <c r="P6830" i="7"/>
  <c r="P6831" i="7"/>
  <c r="P6832" i="7"/>
  <c r="P6833" i="7"/>
  <c r="P6834" i="7"/>
  <c r="P6835" i="7"/>
  <c r="P6836" i="7"/>
  <c r="P6837" i="7"/>
  <c r="P6838" i="7"/>
  <c r="P6839" i="7"/>
  <c r="P6840" i="7"/>
  <c r="P6841" i="7"/>
  <c r="P6842" i="7"/>
  <c r="P6843" i="7"/>
  <c r="P6844" i="7"/>
  <c r="P6845" i="7"/>
  <c r="P6846" i="7"/>
  <c r="P6847" i="7"/>
  <c r="P6848" i="7"/>
  <c r="P6849" i="7"/>
  <c r="P6850" i="7"/>
  <c r="P6851" i="7"/>
  <c r="P6852" i="7"/>
  <c r="P6853" i="7"/>
  <c r="P6854" i="7"/>
  <c r="P6855" i="7"/>
  <c r="P6856" i="7"/>
  <c r="P6857" i="7"/>
  <c r="P6858" i="7"/>
  <c r="P6859" i="7"/>
  <c r="P6860" i="7"/>
  <c r="P6861" i="7"/>
  <c r="P6862" i="7"/>
  <c r="P6863" i="7"/>
  <c r="P6864" i="7"/>
  <c r="P6865" i="7"/>
  <c r="P6866" i="7"/>
  <c r="P6867" i="7"/>
  <c r="P6868" i="7"/>
  <c r="P6869" i="7"/>
  <c r="P6870" i="7"/>
  <c r="P6871" i="7"/>
  <c r="P6872" i="7"/>
  <c r="P6873" i="7"/>
  <c r="P6874" i="7"/>
  <c r="P6875" i="7"/>
  <c r="P6876" i="7"/>
  <c r="P6877" i="7"/>
  <c r="P6878" i="7"/>
  <c r="P6879" i="7"/>
  <c r="P6880" i="7"/>
  <c r="P6881" i="7"/>
  <c r="P6882" i="7"/>
  <c r="P6883" i="7"/>
  <c r="P6884" i="7"/>
  <c r="P6885" i="7"/>
  <c r="P6886" i="7"/>
  <c r="P6887" i="7"/>
  <c r="P6888" i="7"/>
  <c r="P6889" i="7"/>
  <c r="P6890" i="7"/>
  <c r="P6891" i="7"/>
  <c r="P6892" i="7"/>
  <c r="P6893" i="7"/>
  <c r="P6894" i="7"/>
  <c r="P6895" i="7"/>
  <c r="P6896" i="7"/>
  <c r="P6897" i="7"/>
  <c r="P6898" i="7"/>
  <c r="P6899" i="7"/>
  <c r="P6900" i="7"/>
  <c r="P6901" i="7"/>
  <c r="P6902" i="7"/>
  <c r="P6903" i="7"/>
  <c r="P6904" i="7"/>
  <c r="P6905" i="7"/>
  <c r="P6906" i="7"/>
  <c r="P6907" i="7"/>
  <c r="P6908" i="7"/>
  <c r="P6909" i="7"/>
  <c r="P6910" i="7"/>
  <c r="P6911" i="7"/>
  <c r="P6912" i="7"/>
  <c r="P6913" i="7"/>
  <c r="P6914" i="7"/>
  <c r="P6915" i="7"/>
  <c r="P6916" i="7"/>
  <c r="P6917" i="7"/>
  <c r="P6918" i="7"/>
  <c r="P6919" i="7"/>
  <c r="P6920" i="7"/>
  <c r="P6921" i="7"/>
  <c r="P6922" i="7"/>
  <c r="P6923" i="7"/>
  <c r="P6924" i="7"/>
  <c r="P6925" i="7"/>
  <c r="P6926" i="7"/>
  <c r="P6927" i="7"/>
  <c r="P6928" i="7"/>
  <c r="P6929" i="7"/>
  <c r="P6930" i="7"/>
  <c r="P6931" i="7"/>
  <c r="P6932" i="7"/>
  <c r="P6933" i="7"/>
  <c r="P6934" i="7"/>
  <c r="P6935" i="7"/>
  <c r="P6936" i="7"/>
  <c r="P6937" i="7"/>
  <c r="P6938" i="7"/>
  <c r="P6939" i="7"/>
  <c r="P6940" i="7"/>
  <c r="P6941" i="7"/>
  <c r="P6942" i="7"/>
  <c r="P6943" i="7"/>
  <c r="P6944" i="7"/>
  <c r="P6945" i="7"/>
  <c r="P6946" i="7"/>
  <c r="P6947" i="7"/>
  <c r="P6948" i="7"/>
  <c r="P6949" i="7"/>
  <c r="P6950" i="7"/>
  <c r="P6951" i="7"/>
  <c r="P6952" i="7"/>
  <c r="P6953" i="7"/>
  <c r="P6954" i="7"/>
  <c r="P6955" i="7"/>
  <c r="P6956" i="7"/>
  <c r="P6957" i="7"/>
  <c r="P6958" i="7"/>
  <c r="P6959" i="7"/>
  <c r="P6960" i="7"/>
  <c r="P6961" i="7"/>
  <c r="P6962" i="7"/>
  <c r="P6963" i="7"/>
  <c r="P6964" i="7"/>
  <c r="P6965" i="7"/>
  <c r="P6966" i="7"/>
  <c r="P6967" i="7"/>
  <c r="P6968" i="7"/>
  <c r="P6969" i="7"/>
  <c r="P6970" i="7"/>
  <c r="P6971" i="7"/>
  <c r="P6972" i="7"/>
  <c r="P6973" i="7"/>
  <c r="P6974" i="7"/>
  <c r="P6975" i="7"/>
  <c r="P6976" i="7"/>
  <c r="P6977" i="7"/>
  <c r="P6978" i="7"/>
  <c r="P6979" i="7"/>
  <c r="P6980" i="7"/>
  <c r="P6981" i="7"/>
  <c r="P6982" i="7"/>
  <c r="P6983" i="7"/>
  <c r="P6984" i="7"/>
  <c r="P6985" i="7"/>
  <c r="P6986" i="7"/>
  <c r="P6987" i="7"/>
  <c r="P6988" i="7"/>
  <c r="P6989" i="7"/>
  <c r="P6990" i="7"/>
  <c r="P6991" i="7"/>
  <c r="P6992" i="7"/>
  <c r="P6993" i="7"/>
  <c r="P6994" i="7"/>
  <c r="P6995" i="7"/>
  <c r="P6996" i="7"/>
  <c r="P6997" i="7"/>
  <c r="P6998" i="7"/>
  <c r="P6999" i="7"/>
  <c r="P7000" i="7"/>
  <c r="P7001" i="7"/>
  <c r="P7002" i="7"/>
  <c r="P7003" i="7"/>
  <c r="P7004" i="7"/>
  <c r="P7005" i="7"/>
  <c r="P7006" i="7"/>
  <c r="P7007" i="7"/>
  <c r="P7008" i="7"/>
  <c r="P7009" i="7"/>
  <c r="P7010" i="7"/>
  <c r="P7011" i="7"/>
  <c r="P7012" i="7"/>
  <c r="P7013" i="7"/>
  <c r="P7014" i="7"/>
  <c r="P7015" i="7"/>
  <c r="P7016" i="7"/>
  <c r="P7017" i="7"/>
  <c r="P7018" i="7"/>
  <c r="P7019" i="7"/>
  <c r="P7020" i="7"/>
  <c r="P7021" i="7"/>
  <c r="P7022" i="7"/>
  <c r="P7023" i="7"/>
  <c r="P7024" i="7"/>
  <c r="P7025" i="7"/>
  <c r="P7026" i="7"/>
  <c r="P7027" i="7"/>
  <c r="P7028" i="7"/>
  <c r="P7029" i="7"/>
  <c r="P7030" i="7"/>
  <c r="P7031" i="7"/>
  <c r="P7032" i="7"/>
  <c r="P7033" i="7"/>
  <c r="P7034" i="7"/>
  <c r="P7035" i="7"/>
  <c r="P7036" i="7"/>
  <c r="P7037" i="7"/>
  <c r="P7038" i="7"/>
  <c r="P7039" i="7"/>
  <c r="P7040" i="7"/>
  <c r="P7041" i="7"/>
  <c r="P7042" i="7"/>
  <c r="P7043" i="7"/>
  <c r="P7044" i="7"/>
  <c r="P7045" i="7"/>
  <c r="P7046" i="7"/>
  <c r="P7047" i="7"/>
  <c r="P7048" i="7"/>
  <c r="P7049" i="7"/>
  <c r="P7050" i="7"/>
  <c r="P7051" i="7"/>
  <c r="P7052" i="7"/>
  <c r="P7053" i="7"/>
  <c r="P7054" i="7"/>
  <c r="P7055" i="7"/>
  <c r="P7056" i="7"/>
  <c r="P7057" i="7"/>
  <c r="P7058" i="7"/>
  <c r="P7059" i="7"/>
  <c r="P7060" i="7"/>
  <c r="P7061" i="7"/>
  <c r="P7062" i="7"/>
  <c r="P7063" i="7"/>
  <c r="P7064" i="7"/>
  <c r="P7065" i="7"/>
  <c r="P7066" i="7"/>
  <c r="P7067" i="7"/>
  <c r="P7068" i="7"/>
  <c r="P7069" i="7"/>
  <c r="P7070" i="7"/>
  <c r="P7071" i="7"/>
  <c r="P7072" i="7"/>
  <c r="P7073" i="7"/>
  <c r="P7074" i="7"/>
  <c r="P7075" i="7"/>
  <c r="P7076" i="7"/>
  <c r="P7077" i="7"/>
  <c r="P7078" i="7"/>
  <c r="P7079" i="7"/>
  <c r="P7080" i="7"/>
  <c r="P7081" i="7"/>
  <c r="P7082" i="7"/>
  <c r="P7083" i="7"/>
  <c r="P7084" i="7"/>
  <c r="P7085" i="7"/>
  <c r="P7086" i="7"/>
  <c r="P7087" i="7"/>
  <c r="P7088" i="7"/>
  <c r="P7089" i="7"/>
  <c r="P7090" i="7"/>
  <c r="P7091" i="7"/>
  <c r="P7092" i="7"/>
  <c r="P7093" i="7"/>
  <c r="P7094" i="7"/>
  <c r="P7095" i="7"/>
  <c r="P7096" i="7"/>
  <c r="P7097" i="7"/>
  <c r="P7098" i="7"/>
  <c r="P7099" i="7"/>
  <c r="P7100" i="7"/>
  <c r="P7101" i="7"/>
  <c r="P7102" i="7"/>
  <c r="P7103" i="7"/>
  <c r="P7104" i="7"/>
  <c r="P7105" i="7"/>
  <c r="P7106" i="7"/>
  <c r="P7107" i="7"/>
  <c r="P7108" i="7"/>
  <c r="P7109" i="7"/>
  <c r="P7110" i="7"/>
  <c r="P7111" i="7"/>
  <c r="P7112" i="7"/>
  <c r="P7113" i="7"/>
  <c r="P7114" i="7"/>
  <c r="P7115" i="7"/>
  <c r="P7116" i="7"/>
  <c r="P7117" i="7"/>
  <c r="P7118" i="7"/>
  <c r="P7119" i="7"/>
  <c r="P7120" i="7"/>
  <c r="P7121" i="7"/>
  <c r="P7122" i="7"/>
  <c r="P7123" i="7"/>
  <c r="P7124" i="7"/>
  <c r="P7125" i="7"/>
  <c r="P7126" i="7"/>
  <c r="P7127" i="7"/>
  <c r="P7128" i="7"/>
  <c r="P7129" i="7"/>
  <c r="P7130" i="7"/>
  <c r="P7131" i="7"/>
  <c r="P7132" i="7"/>
  <c r="P7133" i="7"/>
  <c r="P7134" i="7"/>
  <c r="P7135" i="7"/>
  <c r="P7136" i="7"/>
  <c r="P7137" i="7"/>
  <c r="P7138" i="7"/>
  <c r="P7139" i="7"/>
  <c r="P7140" i="7"/>
  <c r="P7141" i="7"/>
  <c r="P7142" i="7"/>
  <c r="P7143" i="7"/>
  <c r="P7144" i="7"/>
  <c r="P7145" i="7"/>
  <c r="P7146" i="7"/>
  <c r="P7147" i="7"/>
  <c r="P7148" i="7"/>
  <c r="P7149" i="7"/>
  <c r="P7150" i="7"/>
  <c r="P7151" i="7"/>
  <c r="P7152" i="7"/>
  <c r="P7153" i="7"/>
  <c r="P7154" i="7"/>
  <c r="P7155" i="7"/>
  <c r="P7156" i="7"/>
  <c r="P7157" i="7"/>
  <c r="P7158" i="7"/>
  <c r="P7159" i="7"/>
  <c r="P7160" i="7"/>
  <c r="P7161" i="7"/>
  <c r="P7162" i="7"/>
  <c r="P7163" i="7"/>
  <c r="P7164" i="7"/>
  <c r="P7165" i="7"/>
  <c r="P7166" i="7"/>
  <c r="P7167" i="7"/>
  <c r="P7168" i="7"/>
  <c r="P7169" i="7"/>
  <c r="P7170" i="7"/>
  <c r="P7171" i="7"/>
  <c r="P7172" i="7"/>
  <c r="P7173" i="7"/>
  <c r="P7174" i="7"/>
  <c r="P7175" i="7"/>
  <c r="P7176" i="7"/>
  <c r="P7177" i="7"/>
  <c r="P7178" i="7"/>
  <c r="P7179" i="7"/>
  <c r="P7180" i="7"/>
  <c r="P7181" i="7"/>
  <c r="P7182" i="7"/>
  <c r="P7183" i="7"/>
  <c r="P7184" i="7"/>
  <c r="P7185" i="7"/>
  <c r="P7186" i="7"/>
  <c r="P7187" i="7"/>
  <c r="P7188" i="7"/>
  <c r="P7189" i="7"/>
  <c r="P7190" i="7"/>
  <c r="P7191" i="7"/>
  <c r="P7192" i="7"/>
  <c r="P7193" i="7"/>
  <c r="P7194" i="7"/>
  <c r="P7195" i="7"/>
  <c r="P7196" i="7"/>
  <c r="P7197" i="7"/>
  <c r="P7198" i="7"/>
  <c r="P7199" i="7"/>
  <c r="P7200" i="7"/>
  <c r="P7201" i="7"/>
  <c r="P7202" i="7"/>
  <c r="P7203" i="7"/>
  <c r="P7204" i="7"/>
  <c r="P7205" i="7"/>
  <c r="P7206" i="7"/>
  <c r="P7207" i="7"/>
  <c r="P7208" i="7"/>
  <c r="P7209" i="7"/>
  <c r="P7210" i="7"/>
  <c r="P7211" i="7"/>
  <c r="P7212" i="7"/>
  <c r="P7213" i="7"/>
  <c r="P7214" i="7"/>
  <c r="P7215" i="7"/>
  <c r="P7216" i="7"/>
  <c r="P7217" i="7"/>
  <c r="P7218" i="7"/>
  <c r="P7219" i="7"/>
  <c r="P7220" i="7"/>
  <c r="P7221" i="7"/>
  <c r="P7222" i="7"/>
  <c r="P7223" i="7"/>
  <c r="P7224" i="7"/>
  <c r="P7225" i="7"/>
  <c r="P7226" i="7"/>
  <c r="P7227" i="7"/>
  <c r="P7228" i="7"/>
  <c r="P7229" i="7"/>
  <c r="P7230" i="7"/>
  <c r="P7231" i="7"/>
  <c r="P7232" i="7"/>
  <c r="P7233" i="7"/>
  <c r="P7234" i="7"/>
  <c r="P7235" i="7"/>
  <c r="P7236" i="7"/>
  <c r="P7237" i="7"/>
  <c r="P7238" i="7"/>
  <c r="P7239" i="7"/>
  <c r="P7240" i="7"/>
  <c r="P7241" i="7"/>
  <c r="P7242" i="7"/>
  <c r="P7243" i="7"/>
  <c r="P7244" i="7"/>
  <c r="P7245" i="7"/>
  <c r="P7246" i="7"/>
  <c r="P7247" i="7"/>
  <c r="P7248" i="7"/>
  <c r="P7249" i="7"/>
  <c r="P7250" i="7"/>
  <c r="P7251" i="7"/>
  <c r="P7252" i="7"/>
  <c r="P7253" i="7"/>
  <c r="P7254" i="7"/>
  <c r="P7255" i="7"/>
  <c r="P7256" i="7"/>
  <c r="P7257" i="7"/>
  <c r="P7258" i="7"/>
  <c r="P7259" i="7"/>
  <c r="P7260" i="7"/>
  <c r="P7261" i="7"/>
  <c r="P7262" i="7"/>
  <c r="P7263" i="7"/>
  <c r="P7264" i="7"/>
  <c r="P7265" i="7"/>
  <c r="P7266" i="7"/>
  <c r="P7267" i="7"/>
  <c r="P7268" i="7"/>
  <c r="P7269" i="7"/>
  <c r="P7270" i="7"/>
  <c r="P7271" i="7"/>
  <c r="P7272" i="7"/>
  <c r="P7273" i="7"/>
  <c r="P7274" i="7"/>
  <c r="P7275" i="7"/>
  <c r="P7276" i="7"/>
  <c r="P7277" i="7"/>
  <c r="P7278" i="7"/>
  <c r="P7279" i="7"/>
  <c r="P7280" i="7"/>
  <c r="P7281" i="7"/>
  <c r="P7282" i="7"/>
  <c r="P7283" i="7"/>
  <c r="P7284" i="7"/>
  <c r="P7285" i="7"/>
  <c r="P7286" i="7"/>
  <c r="P7287" i="7"/>
  <c r="P7288" i="7"/>
  <c r="P7289" i="7"/>
  <c r="P7290" i="7"/>
  <c r="P7291" i="7"/>
  <c r="P7292" i="7"/>
  <c r="P7293" i="7"/>
  <c r="P7294" i="7"/>
  <c r="P7295" i="7"/>
  <c r="P7296" i="7"/>
  <c r="P7297" i="7"/>
  <c r="P7298" i="7"/>
  <c r="P7299" i="7"/>
  <c r="P7300" i="7"/>
  <c r="P7301" i="7"/>
  <c r="P7302" i="7"/>
  <c r="P7303" i="7"/>
  <c r="P7304" i="7"/>
  <c r="P7305" i="7"/>
  <c r="P7306" i="7"/>
  <c r="P7307" i="7"/>
  <c r="P7308" i="7"/>
  <c r="P7309" i="7"/>
  <c r="P7310" i="7"/>
  <c r="P7311" i="7"/>
  <c r="P7312" i="7"/>
  <c r="P7313" i="7"/>
  <c r="P7314" i="7"/>
  <c r="P7315" i="7"/>
  <c r="P7316" i="7"/>
  <c r="P7317" i="7"/>
  <c r="P7318" i="7"/>
  <c r="P7319" i="7"/>
  <c r="P7320" i="7"/>
  <c r="P7321" i="7"/>
  <c r="P7322" i="7"/>
  <c r="P7323" i="7"/>
  <c r="P7324" i="7"/>
  <c r="P7325" i="7"/>
  <c r="P7326" i="7"/>
  <c r="P7327" i="7"/>
  <c r="P7328" i="7"/>
  <c r="P7329" i="7"/>
  <c r="P7330" i="7"/>
  <c r="P7331" i="7"/>
  <c r="P7332" i="7"/>
  <c r="P7333" i="7"/>
  <c r="P7334" i="7"/>
  <c r="P7335" i="7"/>
  <c r="P7336" i="7"/>
  <c r="P7337" i="7"/>
  <c r="P7338" i="7"/>
  <c r="P7339" i="7"/>
  <c r="P7340" i="7"/>
  <c r="P7341" i="7"/>
  <c r="P7342" i="7"/>
  <c r="P7343" i="7"/>
  <c r="P7344" i="7"/>
  <c r="P7345" i="7"/>
  <c r="P7346" i="7"/>
  <c r="P7347" i="7"/>
  <c r="P7348" i="7"/>
  <c r="P7349" i="7"/>
  <c r="P7350" i="7"/>
  <c r="P7351" i="7"/>
  <c r="P7352" i="7"/>
  <c r="P7353" i="7"/>
  <c r="P7354" i="7"/>
  <c r="P7355" i="7"/>
  <c r="P7356" i="7"/>
  <c r="P7357" i="7"/>
  <c r="P7358" i="7"/>
  <c r="P7359" i="7"/>
  <c r="P7360" i="7"/>
  <c r="P7361" i="7"/>
  <c r="P7362" i="7"/>
  <c r="P7363" i="7"/>
  <c r="P7364" i="7"/>
  <c r="P7365" i="7"/>
  <c r="P7366" i="7"/>
  <c r="P7367" i="7"/>
  <c r="P7368" i="7"/>
  <c r="P7369" i="7"/>
  <c r="P7370" i="7"/>
  <c r="P7371" i="7"/>
  <c r="P7372" i="7"/>
  <c r="P7373" i="7"/>
  <c r="P7374" i="7"/>
  <c r="P7375" i="7"/>
  <c r="P7376" i="7"/>
  <c r="P7377" i="7"/>
  <c r="P7378" i="7"/>
  <c r="P7379" i="7"/>
  <c r="P7380" i="7"/>
  <c r="P7381" i="7"/>
  <c r="P7382" i="7"/>
  <c r="P7383" i="7"/>
  <c r="P7384" i="7"/>
  <c r="P7385" i="7"/>
  <c r="P7386" i="7"/>
  <c r="P7387" i="7"/>
  <c r="P7388" i="7"/>
  <c r="P7389" i="7"/>
  <c r="P7390" i="7"/>
  <c r="P7391" i="7"/>
  <c r="P7392" i="7"/>
  <c r="P7393" i="7"/>
  <c r="P7394" i="7"/>
  <c r="P7395" i="7"/>
  <c r="P7396" i="7"/>
  <c r="P7397" i="7"/>
  <c r="P7398" i="7"/>
  <c r="P7399" i="7"/>
  <c r="P7400" i="7"/>
  <c r="P7401" i="7"/>
  <c r="P7402" i="7"/>
  <c r="P7403" i="7"/>
  <c r="P7404" i="7"/>
  <c r="P7405" i="7"/>
  <c r="P7406" i="7"/>
  <c r="P7407" i="7"/>
  <c r="P7408" i="7"/>
  <c r="P7409" i="7"/>
  <c r="P7410" i="7"/>
  <c r="P7411" i="7"/>
  <c r="P7412" i="7"/>
  <c r="P7413" i="7"/>
  <c r="P7414" i="7"/>
  <c r="P7415" i="7"/>
  <c r="P7416" i="7"/>
  <c r="P7417" i="7"/>
  <c r="P7418" i="7"/>
  <c r="P7419" i="7"/>
  <c r="P7420" i="7"/>
  <c r="P7421" i="7"/>
  <c r="P7422" i="7"/>
  <c r="P7423" i="7"/>
  <c r="P7424" i="7"/>
  <c r="P7425" i="7"/>
  <c r="P7426" i="7"/>
  <c r="P7427" i="7"/>
  <c r="P7428" i="7"/>
  <c r="P7429" i="7"/>
  <c r="P7430" i="7"/>
  <c r="P7431" i="7"/>
  <c r="P7432" i="7"/>
  <c r="P7433" i="7"/>
  <c r="P7434" i="7"/>
  <c r="P7435" i="7"/>
  <c r="P7436" i="7"/>
  <c r="P7437" i="7"/>
  <c r="P7438" i="7"/>
  <c r="P7439" i="7"/>
  <c r="P7440" i="7"/>
  <c r="P7441" i="7"/>
  <c r="P7442" i="7"/>
  <c r="P7443" i="7"/>
  <c r="P7444" i="7"/>
  <c r="P7445" i="7"/>
  <c r="P7446" i="7"/>
  <c r="P7447" i="7"/>
  <c r="P7448" i="7"/>
  <c r="P7449" i="7"/>
  <c r="P7450" i="7"/>
  <c r="P7451" i="7"/>
  <c r="P7452" i="7"/>
  <c r="P7453" i="7"/>
  <c r="P7454" i="7"/>
  <c r="P7455" i="7"/>
  <c r="P7456" i="7"/>
  <c r="P7457" i="7"/>
  <c r="P7458" i="7"/>
  <c r="P7459" i="7"/>
  <c r="P7460" i="7"/>
  <c r="P7461" i="7"/>
  <c r="P7462" i="7"/>
  <c r="P7463" i="7"/>
  <c r="P7464" i="7"/>
  <c r="P7465" i="7"/>
  <c r="P7466" i="7"/>
  <c r="P7467" i="7"/>
  <c r="P7468" i="7"/>
  <c r="P7469" i="7"/>
  <c r="P7470" i="7"/>
  <c r="P7471" i="7"/>
  <c r="P7472" i="7"/>
  <c r="P7473" i="7"/>
  <c r="P7474" i="7"/>
  <c r="P7475" i="7"/>
  <c r="P7476" i="7"/>
  <c r="P7477" i="7"/>
  <c r="P7478" i="7"/>
  <c r="P7479" i="7"/>
  <c r="P7480" i="7"/>
  <c r="P7481" i="7"/>
  <c r="P7482" i="7"/>
  <c r="P7483" i="7"/>
  <c r="P7484" i="7"/>
  <c r="P7485" i="7"/>
  <c r="P7486" i="7"/>
  <c r="P7487" i="7"/>
  <c r="P7488" i="7"/>
  <c r="P7489" i="7"/>
  <c r="P7490" i="7"/>
  <c r="P7491" i="7"/>
  <c r="P7492" i="7"/>
  <c r="P7493" i="7"/>
  <c r="P7494" i="7"/>
  <c r="P7495" i="7"/>
  <c r="P7496" i="7"/>
  <c r="P7497" i="7"/>
  <c r="P7498" i="7"/>
  <c r="P7499" i="7"/>
  <c r="P7500" i="7"/>
  <c r="P7501" i="7"/>
  <c r="P7502" i="7"/>
  <c r="P7503" i="7"/>
  <c r="P7504" i="7"/>
  <c r="P7505" i="7"/>
  <c r="P7506" i="7"/>
  <c r="P7507" i="7"/>
  <c r="P7508" i="7"/>
  <c r="P7509" i="7"/>
  <c r="P7510" i="7"/>
  <c r="P7511" i="7"/>
  <c r="P7512" i="7"/>
  <c r="P7513" i="7"/>
  <c r="P7514" i="7"/>
  <c r="P7515" i="7"/>
  <c r="P7516" i="7"/>
  <c r="P7517" i="7"/>
  <c r="P7518" i="7"/>
  <c r="P7519" i="7"/>
  <c r="P7520" i="7"/>
  <c r="P7521" i="7"/>
  <c r="P7522" i="7"/>
  <c r="P7523" i="7"/>
  <c r="P7524" i="7"/>
  <c r="P7525" i="7"/>
  <c r="P7526" i="7"/>
  <c r="P7527" i="7"/>
  <c r="P7528" i="7"/>
  <c r="P7529" i="7"/>
  <c r="P7530" i="7"/>
  <c r="P7531" i="7"/>
  <c r="P7532" i="7"/>
  <c r="P7533" i="7"/>
  <c r="P7534" i="7"/>
  <c r="P7535" i="7"/>
  <c r="P7536" i="7"/>
  <c r="P7537" i="7"/>
  <c r="P7538" i="7"/>
  <c r="P7539" i="7"/>
  <c r="P7540" i="7"/>
  <c r="P7541" i="7"/>
  <c r="P7542" i="7"/>
  <c r="P7543" i="7"/>
  <c r="P7544" i="7"/>
  <c r="P7545" i="7"/>
  <c r="P7546" i="7"/>
  <c r="P7547" i="7"/>
  <c r="P7548" i="7"/>
  <c r="P7549" i="7"/>
  <c r="P7550" i="7"/>
  <c r="P7551" i="7"/>
  <c r="P7552" i="7"/>
  <c r="P7553" i="7"/>
  <c r="P7554" i="7"/>
  <c r="P7555" i="7"/>
  <c r="P7556" i="7"/>
  <c r="P7557" i="7"/>
  <c r="P7558" i="7"/>
  <c r="P7559" i="7"/>
  <c r="P7560" i="7"/>
  <c r="P7561" i="7"/>
  <c r="P7562" i="7"/>
  <c r="P7563" i="7"/>
  <c r="P7564" i="7"/>
  <c r="P7565" i="7"/>
  <c r="P7566" i="7"/>
  <c r="P7567" i="7"/>
  <c r="P7568" i="7"/>
  <c r="P7569" i="7"/>
  <c r="P7570" i="7"/>
  <c r="P7571" i="7"/>
  <c r="P7572" i="7"/>
  <c r="P7573" i="7"/>
  <c r="P7574" i="7"/>
  <c r="P7575" i="7"/>
  <c r="P7576" i="7"/>
  <c r="P7577" i="7"/>
  <c r="P7578" i="7"/>
  <c r="P7579" i="7"/>
  <c r="P7580" i="7"/>
  <c r="P7581" i="7"/>
  <c r="P7582" i="7"/>
  <c r="P7583" i="7"/>
  <c r="P7584" i="7"/>
  <c r="P7585" i="7"/>
  <c r="P7586" i="7"/>
  <c r="P7587" i="7"/>
  <c r="P7588" i="7"/>
  <c r="P7589" i="7"/>
  <c r="P7590" i="7"/>
  <c r="P7591" i="7"/>
  <c r="P7592" i="7"/>
  <c r="P7593" i="7"/>
  <c r="P7594" i="7"/>
  <c r="P7595" i="7"/>
  <c r="P7596" i="7"/>
  <c r="P7597" i="7"/>
  <c r="P7598" i="7"/>
  <c r="P7599" i="7"/>
  <c r="P7600" i="7"/>
  <c r="P7601" i="7"/>
  <c r="P7602" i="7"/>
  <c r="P7603" i="7"/>
  <c r="P7604" i="7"/>
  <c r="P7605" i="7"/>
  <c r="P7606" i="7"/>
  <c r="P7607" i="7"/>
  <c r="P7608" i="7"/>
  <c r="P7609" i="7"/>
  <c r="P7610" i="7"/>
  <c r="P7611" i="7"/>
  <c r="P7612" i="7"/>
  <c r="P7613" i="7"/>
  <c r="P7614" i="7"/>
  <c r="P7615" i="7"/>
  <c r="P7616" i="7"/>
  <c r="P7617" i="7"/>
  <c r="P7618" i="7"/>
  <c r="P7619" i="7"/>
  <c r="P7620" i="7"/>
  <c r="P7621" i="7"/>
  <c r="P7622" i="7"/>
  <c r="P7623" i="7"/>
  <c r="P7624" i="7"/>
  <c r="P7625" i="7"/>
  <c r="P7626" i="7"/>
  <c r="P7627" i="7"/>
  <c r="P7628" i="7"/>
  <c r="P7629" i="7"/>
  <c r="P7630" i="7"/>
  <c r="P7631" i="7"/>
  <c r="P7632" i="7"/>
  <c r="P7633" i="7"/>
  <c r="P7634" i="7"/>
  <c r="P7635" i="7"/>
  <c r="P7636" i="7"/>
  <c r="P7637" i="7"/>
  <c r="P7638" i="7"/>
  <c r="P7639" i="7"/>
  <c r="P7640" i="7"/>
  <c r="P7641" i="7"/>
  <c r="P7642" i="7"/>
  <c r="P7643" i="7"/>
  <c r="P7644" i="7"/>
  <c r="P7645" i="7"/>
  <c r="P7646" i="7"/>
  <c r="P7647" i="7"/>
  <c r="P7648" i="7"/>
  <c r="P7649" i="7"/>
  <c r="P7650" i="7"/>
  <c r="P7651" i="7"/>
  <c r="P7652" i="7"/>
  <c r="P7653" i="7"/>
  <c r="P7654" i="7"/>
  <c r="P7655" i="7"/>
  <c r="P7656" i="7"/>
  <c r="P7657" i="7"/>
  <c r="P7658" i="7"/>
  <c r="P7659" i="7"/>
  <c r="P7660" i="7"/>
  <c r="P7661" i="7"/>
  <c r="P7662" i="7"/>
  <c r="P7663" i="7"/>
  <c r="P7664" i="7"/>
  <c r="P7665" i="7"/>
  <c r="P7666" i="7"/>
  <c r="P7667" i="7"/>
  <c r="P7668" i="7"/>
  <c r="P7669" i="7"/>
  <c r="P7670" i="7"/>
  <c r="P7671" i="7"/>
  <c r="P7672" i="7"/>
  <c r="P7673" i="7"/>
  <c r="P7674" i="7"/>
  <c r="P7675" i="7"/>
  <c r="P7676" i="7"/>
  <c r="P7677" i="7"/>
  <c r="P7678" i="7"/>
  <c r="P7679" i="7"/>
  <c r="P7680" i="7"/>
  <c r="P7681" i="7"/>
  <c r="P7682" i="7"/>
  <c r="P7683" i="7"/>
  <c r="P7684" i="7"/>
  <c r="P7685" i="7"/>
  <c r="P7686" i="7"/>
  <c r="P7687" i="7"/>
  <c r="P7688" i="7"/>
  <c r="P7689" i="7"/>
  <c r="P7690" i="7"/>
  <c r="P7691" i="7"/>
  <c r="P7692" i="7"/>
  <c r="P7693" i="7"/>
  <c r="P7694" i="7"/>
  <c r="P7695" i="7"/>
  <c r="P7696" i="7"/>
  <c r="P7697" i="7"/>
  <c r="P7698" i="7"/>
  <c r="P7699" i="7"/>
  <c r="P7700" i="7"/>
  <c r="P7701" i="7"/>
  <c r="P7702" i="7"/>
  <c r="P7703" i="7"/>
  <c r="P7704" i="7"/>
  <c r="P7705" i="7"/>
  <c r="P7706" i="7"/>
  <c r="P7707" i="7"/>
  <c r="P7708" i="7"/>
  <c r="P7709" i="7"/>
  <c r="P7710" i="7"/>
  <c r="P7711" i="7"/>
  <c r="P7712" i="7"/>
  <c r="P7713" i="7"/>
  <c r="P7714" i="7"/>
  <c r="P7715" i="7"/>
  <c r="P7716" i="7"/>
  <c r="P7717" i="7"/>
  <c r="P7718" i="7"/>
  <c r="P7719" i="7"/>
  <c r="P7720" i="7"/>
  <c r="P7721" i="7"/>
  <c r="P7722" i="7"/>
  <c r="P7723" i="7"/>
  <c r="P7724" i="7"/>
  <c r="P7725" i="7"/>
  <c r="P7726" i="7"/>
  <c r="P7727" i="7"/>
  <c r="P7728" i="7"/>
  <c r="P7729" i="7"/>
  <c r="P7730" i="7"/>
  <c r="P7731" i="7"/>
  <c r="P7732" i="7"/>
  <c r="P7733" i="7"/>
  <c r="P7734" i="7"/>
  <c r="P7735" i="7"/>
  <c r="P7736" i="7"/>
  <c r="P7737" i="7"/>
  <c r="P7738" i="7"/>
  <c r="P7739" i="7"/>
  <c r="P7740" i="7"/>
  <c r="P7741" i="7"/>
  <c r="P7742" i="7"/>
  <c r="P7743" i="7"/>
  <c r="P7744" i="7"/>
  <c r="P7745" i="7"/>
  <c r="P7746" i="7"/>
  <c r="P7747" i="7"/>
  <c r="P7748" i="7"/>
  <c r="P7749" i="7"/>
  <c r="P7750" i="7"/>
  <c r="P7751" i="7"/>
  <c r="P7752" i="7"/>
  <c r="P7753" i="7"/>
  <c r="P7754" i="7"/>
  <c r="P7755" i="7"/>
  <c r="P7756" i="7"/>
  <c r="P7757" i="7"/>
  <c r="P7758" i="7"/>
  <c r="P7759" i="7"/>
  <c r="P7760" i="7"/>
  <c r="P7761" i="7"/>
  <c r="P7762" i="7"/>
  <c r="P7763" i="7"/>
  <c r="P7764" i="7"/>
  <c r="P7765" i="7"/>
  <c r="P7766" i="7"/>
  <c r="P7767" i="7"/>
  <c r="P7768" i="7"/>
  <c r="P7769" i="7"/>
  <c r="P7770" i="7"/>
  <c r="P7771" i="7"/>
  <c r="P7772" i="7"/>
  <c r="P7773" i="7"/>
  <c r="P7774" i="7"/>
  <c r="P7775" i="7"/>
  <c r="P7776" i="7"/>
  <c r="P7777" i="7"/>
  <c r="P7778" i="7"/>
  <c r="P7779" i="7"/>
  <c r="P7780" i="7"/>
  <c r="P7781" i="7"/>
  <c r="P7782" i="7"/>
  <c r="P7783" i="7"/>
  <c r="P7784" i="7"/>
  <c r="P7785" i="7"/>
  <c r="P7786" i="7"/>
  <c r="P7787" i="7"/>
  <c r="P7788" i="7"/>
  <c r="P7789" i="7"/>
  <c r="P7790" i="7"/>
  <c r="P7791" i="7"/>
  <c r="P7792" i="7"/>
  <c r="P7793" i="7"/>
  <c r="P7794" i="7"/>
  <c r="P7795" i="7"/>
  <c r="P7796" i="7"/>
  <c r="P7797" i="7"/>
  <c r="P7798" i="7"/>
  <c r="P7799" i="7"/>
  <c r="P7800" i="7"/>
  <c r="P7801" i="7"/>
  <c r="P7802" i="7"/>
  <c r="P7803" i="7"/>
  <c r="P7804" i="7"/>
  <c r="P7805" i="7"/>
  <c r="P7806" i="7"/>
  <c r="P7807" i="7"/>
  <c r="P7808" i="7"/>
  <c r="P7809" i="7"/>
  <c r="P7810" i="7"/>
  <c r="P7811" i="7"/>
  <c r="P7812" i="7"/>
  <c r="P7813" i="7"/>
  <c r="P7814" i="7"/>
  <c r="P7815" i="7"/>
  <c r="P7816" i="7"/>
  <c r="P7817" i="7"/>
  <c r="P7818" i="7"/>
  <c r="P7819" i="7"/>
  <c r="P7820" i="7"/>
  <c r="P7821" i="7"/>
  <c r="P7822" i="7"/>
  <c r="P7823" i="7"/>
  <c r="P7824" i="7"/>
  <c r="P7825" i="7"/>
  <c r="P7826" i="7"/>
  <c r="P7827" i="7"/>
  <c r="P7828" i="7"/>
  <c r="P7829" i="7"/>
  <c r="P7830" i="7"/>
  <c r="P7831" i="7"/>
  <c r="P7832" i="7"/>
  <c r="P7833" i="7"/>
  <c r="P7834" i="7"/>
  <c r="P7835" i="7"/>
  <c r="P7836" i="7"/>
  <c r="P7837" i="7"/>
  <c r="P7838" i="7"/>
  <c r="P7839" i="7"/>
  <c r="P7840" i="7"/>
  <c r="P7841" i="7"/>
  <c r="P7842" i="7"/>
  <c r="P7843" i="7"/>
  <c r="P7844" i="7"/>
  <c r="P7845" i="7"/>
  <c r="P7846" i="7"/>
  <c r="P7847" i="7"/>
  <c r="P7848" i="7"/>
  <c r="P7849" i="7"/>
  <c r="P7850" i="7"/>
  <c r="P7851" i="7"/>
  <c r="P7852" i="7"/>
  <c r="P7853" i="7"/>
  <c r="P7854" i="7"/>
  <c r="P7855" i="7"/>
  <c r="P7856" i="7"/>
  <c r="P7857" i="7"/>
  <c r="P7858" i="7"/>
  <c r="P7859" i="7"/>
  <c r="P7860" i="7"/>
  <c r="P7861" i="7"/>
  <c r="P7862" i="7"/>
  <c r="P7863" i="7"/>
  <c r="P7864" i="7"/>
  <c r="P7865" i="7"/>
  <c r="P7866" i="7"/>
  <c r="P7867" i="7"/>
  <c r="P7868" i="7"/>
  <c r="P7869" i="7"/>
  <c r="P7870" i="7"/>
  <c r="P7871" i="7"/>
  <c r="P7872" i="7"/>
  <c r="P7873" i="7"/>
  <c r="P7874" i="7"/>
  <c r="P7875" i="7"/>
  <c r="P7876" i="7"/>
  <c r="P7877" i="7"/>
  <c r="P7878" i="7"/>
  <c r="P7879" i="7"/>
  <c r="P7880" i="7"/>
  <c r="P7881" i="7"/>
  <c r="P7882" i="7"/>
  <c r="P7883" i="7"/>
  <c r="P7884" i="7"/>
  <c r="P7885" i="7"/>
  <c r="P7886" i="7"/>
  <c r="P7887" i="7"/>
  <c r="P7888" i="7"/>
  <c r="P7889" i="7"/>
  <c r="P7890" i="7"/>
  <c r="P7891" i="7"/>
  <c r="P7892" i="7"/>
  <c r="P7893" i="7"/>
  <c r="P7894" i="7"/>
  <c r="P7895" i="7"/>
  <c r="P7896" i="7"/>
  <c r="P7897" i="7"/>
  <c r="P7898" i="7"/>
  <c r="P7899" i="7"/>
  <c r="P7900" i="7"/>
  <c r="P7901" i="7"/>
  <c r="P7902" i="7"/>
  <c r="P7903" i="7"/>
  <c r="P7904" i="7"/>
  <c r="P7905" i="7"/>
  <c r="P7906" i="7"/>
  <c r="P7907" i="7"/>
  <c r="P7908" i="7"/>
  <c r="P7909" i="7"/>
  <c r="P7910" i="7"/>
  <c r="P7911" i="7"/>
  <c r="P7912" i="7"/>
  <c r="P7913" i="7"/>
  <c r="P7914" i="7"/>
  <c r="P7915" i="7"/>
  <c r="P7916" i="7"/>
  <c r="P7917" i="7"/>
  <c r="P7918" i="7"/>
  <c r="P7919" i="7"/>
  <c r="P7920" i="7"/>
  <c r="P7921" i="7"/>
  <c r="P7922" i="7"/>
  <c r="P7923" i="7"/>
  <c r="P7924" i="7"/>
  <c r="P7925" i="7"/>
  <c r="P7926" i="7"/>
  <c r="P7927" i="7"/>
  <c r="P7928" i="7"/>
  <c r="P7929" i="7"/>
  <c r="P7930" i="7"/>
  <c r="P7931" i="7"/>
  <c r="P7932" i="7"/>
  <c r="P7933" i="7"/>
  <c r="P7934" i="7"/>
  <c r="P7935" i="7"/>
  <c r="P7936" i="7"/>
  <c r="P7937" i="7"/>
  <c r="P7938" i="7"/>
  <c r="P7939" i="7"/>
  <c r="P7940" i="7"/>
  <c r="P7941" i="7"/>
  <c r="P7942" i="7"/>
  <c r="P7943" i="7"/>
  <c r="P7944" i="7"/>
  <c r="P7945" i="7"/>
  <c r="P7946" i="7"/>
  <c r="P7947" i="7"/>
  <c r="P7948" i="7"/>
  <c r="P7949" i="7"/>
  <c r="P7950" i="7"/>
  <c r="P7951" i="7"/>
  <c r="P7952" i="7"/>
  <c r="P7953" i="7"/>
  <c r="P7954" i="7"/>
  <c r="P7955" i="7"/>
  <c r="P7956" i="7"/>
  <c r="P7957" i="7"/>
  <c r="P7958" i="7"/>
  <c r="P7959" i="7"/>
  <c r="P7960" i="7"/>
  <c r="P7961" i="7"/>
  <c r="P7962" i="7"/>
  <c r="P7963" i="7"/>
  <c r="P7964" i="7"/>
  <c r="P7965" i="7"/>
  <c r="P7966" i="7"/>
  <c r="P7967" i="7"/>
  <c r="P7968" i="7"/>
  <c r="P7969" i="7"/>
  <c r="P7970" i="7"/>
  <c r="P7971" i="7"/>
  <c r="P7972" i="7"/>
  <c r="P7973" i="7"/>
  <c r="P7974" i="7"/>
  <c r="P7975" i="7"/>
  <c r="P7976" i="7"/>
  <c r="P7977" i="7"/>
  <c r="P7978" i="7"/>
  <c r="P7979" i="7"/>
  <c r="P7980" i="7"/>
  <c r="P7981" i="7"/>
  <c r="P7982" i="7"/>
  <c r="P7983" i="7"/>
  <c r="P7984" i="7"/>
  <c r="P7985" i="7"/>
  <c r="P7986" i="7"/>
  <c r="P7987" i="7"/>
  <c r="P7988" i="7"/>
  <c r="P7989" i="7"/>
  <c r="P7990" i="7"/>
  <c r="P7991" i="7"/>
  <c r="P7992" i="7"/>
  <c r="P7993" i="7"/>
  <c r="P7994" i="7"/>
  <c r="P7995" i="7"/>
  <c r="P7996" i="7"/>
  <c r="P7997" i="7"/>
  <c r="P7998" i="7"/>
  <c r="P7999" i="7"/>
  <c r="P8000" i="7"/>
  <c r="P8001" i="7"/>
  <c r="P8002" i="7"/>
  <c r="P8003" i="7"/>
  <c r="P8004" i="7"/>
  <c r="P8005" i="7"/>
  <c r="P8006" i="7"/>
  <c r="P8007" i="7"/>
  <c r="P8008" i="7"/>
  <c r="P8009" i="7"/>
  <c r="P8010" i="7"/>
  <c r="P8011" i="7"/>
  <c r="P8012" i="7"/>
  <c r="P8013" i="7"/>
  <c r="P8014" i="7"/>
  <c r="P8015" i="7"/>
  <c r="P8016" i="7"/>
  <c r="P8017" i="7"/>
  <c r="P8018" i="7"/>
  <c r="P8019" i="7"/>
  <c r="P8020" i="7"/>
  <c r="P8021" i="7"/>
  <c r="P8022" i="7"/>
  <c r="P8023" i="7"/>
  <c r="P8024" i="7"/>
  <c r="P8025" i="7"/>
  <c r="P8026" i="7"/>
  <c r="P8027" i="7"/>
  <c r="P8028" i="7"/>
  <c r="P8029" i="7"/>
  <c r="P8030" i="7"/>
  <c r="P8031" i="7"/>
  <c r="P8032" i="7"/>
  <c r="P8033" i="7"/>
  <c r="P8034" i="7"/>
  <c r="P8035" i="7"/>
  <c r="P8036" i="7"/>
  <c r="P8037" i="7"/>
  <c r="P8038" i="7"/>
  <c r="P8039" i="7"/>
  <c r="P8040" i="7"/>
  <c r="P8041" i="7"/>
  <c r="P8042" i="7"/>
  <c r="P8043" i="7"/>
  <c r="P8044" i="7"/>
  <c r="P8045" i="7"/>
  <c r="P8046" i="7"/>
  <c r="P8047" i="7"/>
  <c r="P8048" i="7"/>
  <c r="P8049" i="7"/>
  <c r="P8050" i="7"/>
  <c r="P8051" i="7"/>
  <c r="P8052" i="7"/>
  <c r="P8053" i="7"/>
  <c r="P8054" i="7"/>
  <c r="P8055" i="7"/>
  <c r="P8056" i="7"/>
  <c r="P8057" i="7"/>
  <c r="P8058" i="7"/>
  <c r="P8059" i="7"/>
  <c r="P8060" i="7"/>
  <c r="P8061" i="7"/>
  <c r="P8062" i="7"/>
  <c r="P8063" i="7"/>
  <c r="P8064" i="7"/>
  <c r="P8065" i="7"/>
  <c r="P8066" i="7"/>
  <c r="P8067" i="7"/>
  <c r="P8068" i="7"/>
  <c r="P8069" i="7"/>
  <c r="P8070" i="7"/>
  <c r="P8071" i="7"/>
  <c r="P8072" i="7"/>
  <c r="P8073" i="7"/>
  <c r="P8074" i="7"/>
  <c r="P8075" i="7"/>
  <c r="P8076" i="7"/>
  <c r="P8077" i="7"/>
  <c r="P8078" i="7"/>
  <c r="P8079" i="7"/>
  <c r="P8080" i="7"/>
  <c r="P8081" i="7"/>
  <c r="P8082" i="7"/>
  <c r="P8083" i="7"/>
  <c r="P8084" i="7"/>
  <c r="P8085" i="7"/>
  <c r="P8086" i="7"/>
  <c r="P8087" i="7"/>
  <c r="P8088" i="7"/>
  <c r="P8089" i="7"/>
  <c r="P8090" i="7"/>
  <c r="P8091" i="7"/>
  <c r="P8092" i="7"/>
  <c r="P8093" i="7"/>
  <c r="P8094" i="7"/>
  <c r="P8095" i="7"/>
  <c r="P8096" i="7"/>
  <c r="P8097" i="7"/>
  <c r="P8098" i="7"/>
  <c r="P8099" i="7"/>
  <c r="P8100" i="7"/>
  <c r="P8101" i="7"/>
  <c r="P8102" i="7"/>
  <c r="P8103" i="7"/>
  <c r="P8104" i="7"/>
  <c r="P8105" i="7"/>
  <c r="P8106" i="7"/>
  <c r="P8107" i="7"/>
  <c r="P8108" i="7"/>
  <c r="P8109" i="7"/>
  <c r="P8110" i="7"/>
  <c r="P8111" i="7"/>
  <c r="P8112" i="7"/>
  <c r="P8113" i="7"/>
  <c r="P8114" i="7"/>
  <c r="P8115" i="7"/>
  <c r="P8116" i="7"/>
  <c r="P8117" i="7"/>
  <c r="P8118" i="7"/>
  <c r="P8119" i="7"/>
  <c r="P8120" i="7"/>
  <c r="P8121" i="7"/>
  <c r="P8122" i="7"/>
  <c r="P8123" i="7"/>
  <c r="P8124" i="7"/>
  <c r="P8125" i="7"/>
  <c r="P8126" i="7"/>
  <c r="P8127" i="7"/>
  <c r="P8128" i="7"/>
  <c r="P8129" i="7"/>
  <c r="P8130" i="7"/>
  <c r="P8131" i="7"/>
  <c r="P8132" i="7"/>
  <c r="P8133" i="7"/>
  <c r="P8134" i="7"/>
  <c r="P8135" i="7"/>
  <c r="P8136" i="7"/>
  <c r="P8137" i="7"/>
  <c r="P8138" i="7"/>
  <c r="P8139" i="7"/>
  <c r="P8140" i="7"/>
  <c r="P8141" i="7"/>
  <c r="P8142" i="7"/>
  <c r="P8143" i="7"/>
  <c r="P8144" i="7"/>
  <c r="P8145" i="7"/>
  <c r="P8146" i="7"/>
  <c r="P8147" i="7"/>
  <c r="P8148" i="7"/>
  <c r="P8149" i="7"/>
  <c r="P8150" i="7"/>
  <c r="P8151" i="7"/>
  <c r="P8152" i="7"/>
  <c r="P8153" i="7"/>
  <c r="P8154" i="7"/>
  <c r="P8155" i="7"/>
  <c r="P8156" i="7"/>
  <c r="P8157" i="7"/>
  <c r="P8158" i="7"/>
  <c r="P8159" i="7"/>
  <c r="P8160" i="7"/>
  <c r="P8161" i="7"/>
  <c r="P8162" i="7"/>
  <c r="P8163" i="7"/>
  <c r="P8164" i="7"/>
  <c r="P8165" i="7"/>
  <c r="P8166" i="7"/>
  <c r="P8167" i="7"/>
  <c r="P8168" i="7"/>
  <c r="P8169" i="7"/>
  <c r="P8170" i="7"/>
  <c r="P8171" i="7"/>
  <c r="P8172" i="7"/>
  <c r="P8173" i="7"/>
  <c r="P8174" i="7"/>
  <c r="P8175" i="7"/>
  <c r="P8176" i="7"/>
  <c r="P8177" i="7"/>
  <c r="P8178" i="7"/>
  <c r="P8179" i="7"/>
  <c r="P8180" i="7"/>
  <c r="P8181" i="7"/>
  <c r="P8182" i="7"/>
  <c r="P8183" i="7"/>
  <c r="P8184" i="7"/>
  <c r="P8185" i="7"/>
  <c r="P8186" i="7"/>
  <c r="P8187" i="7"/>
  <c r="P8188" i="7"/>
  <c r="P8189" i="7"/>
  <c r="P8190" i="7"/>
  <c r="P8191" i="7"/>
  <c r="P8192" i="7"/>
  <c r="P8193" i="7"/>
  <c r="P8194" i="7"/>
  <c r="P8195" i="7"/>
  <c r="P8196" i="7"/>
  <c r="P8197" i="7"/>
  <c r="P8198" i="7"/>
  <c r="P8199" i="7"/>
  <c r="P8200" i="7"/>
  <c r="P8201" i="7"/>
  <c r="P8202" i="7"/>
  <c r="P8203" i="7"/>
  <c r="P8204" i="7"/>
  <c r="P8205" i="7"/>
  <c r="P8206" i="7"/>
  <c r="P8207" i="7"/>
  <c r="P8208" i="7"/>
  <c r="P8209" i="7"/>
  <c r="P8210" i="7"/>
  <c r="P8211" i="7"/>
  <c r="P8212" i="7"/>
  <c r="P8213" i="7"/>
  <c r="P8214" i="7"/>
  <c r="P8215" i="7"/>
  <c r="P8216" i="7"/>
  <c r="P8217" i="7"/>
  <c r="P8218" i="7"/>
  <c r="P8219" i="7"/>
  <c r="P8220" i="7"/>
  <c r="P8221" i="7"/>
  <c r="P8222" i="7"/>
  <c r="P8223" i="7"/>
  <c r="P8224" i="7"/>
  <c r="P8225" i="7"/>
  <c r="P8226" i="7"/>
  <c r="P8227" i="7"/>
  <c r="P8228" i="7"/>
  <c r="P8229" i="7"/>
  <c r="P8230" i="7"/>
  <c r="P8231" i="7"/>
  <c r="P8232" i="7"/>
  <c r="P8233" i="7"/>
  <c r="P8234" i="7"/>
  <c r="P8235" i="7"/>
  <c r="P8236" i="7"/>
  <c r="P8237" i="7"/>
  <c r="P8238" i="7"/>
  <c r="P8239" i="7"/>
  <c r="P8240" i="7"/>
  <c r="P8241" i="7"/>
  <c r="P8242" i="7"/>
  <c r="P8243" i="7"/>
  <c r="P8244" i="7"/>
  <c r="P8245" i="7"/>
  <c r="P8246" i="7"/>
  <c r="P8247" i="7"/>
  <c r="P8248" i="7"/>
  <c r="P8249" i="7"/>
  <c r="P8250" i="7"/>
  <c r="P8251" i="7"/>
  <c r="P8252" i="7"/>
  <c r="P8253" i="7"/>
  <c r="P8254" i="7"/>
  <c r="P8255" i="7"/>
  <c r="P8256" i="7"/>
  <c r="P8257" i="7"/>
  <c r="P8258" i="7"/>
  <c r="P8259" i="7"/>
  <c r="P8260" i="7"/>
  <c r="P8261" i="7"/>
  <c r="P8262" i="7"/>
  <c r="P8263" i="7"/>
  <c r="P8264" i="7"/>
  <c r="P8265" i="7"/>
  <c r="P8266" i="7"/>
  <c r="P8267" i="7"/>
  <c r="P8268" i="7"/>
  <c r="P8269" i="7"/>
  <c r="P8270" i="7"/>
  <c r="P8271" i="7"/>
  <c r="P8272" i="7"/>
  <c r="P8273" i="7"/>
  <c r="P8274" i="7"/>
  <c r="P8275" i="7"/>
  <c r="P8276" i="7"/>
  <c r="P8277" i="7"/>
  <c r="P8278" i="7"/>
  <c r="P8279" i="7"/>
  <c r="P8280" i="7"/>
  <c r="P8281" i="7"/>
  <c r="P8282" i="7"/>
  <c r="P8283" i="7"/>
  <c r="P8284" i="7"/>
  <c r="P8285" i="7"/>
  <c r="P8286" i="7"/>
  <c r="P8287" i="7"/>
  <c r="P8288" i="7"/>
  <c r="P8289" i="7"/>
  <c r="P8290" i="7"/>
  <c r="P8291" i="7"/>
  <c r="P8292" i="7"/>
  <c r="P8293" i="7"/>
  <c r="P8294" i="7"/>
  <c r="P8295" i="7"/>
  <c r="P8296" i="7"/>
  <c r="P8297" i="7"/>
  <c r="P8298" i="7"/>
  <c r="P8299" i="7"/>
  <c r="P8300" i="7"/>
  <c r="P8301" i="7"/>
  <c r="P8302" i="7"/>
  <c r="P8303" i="7"/>
  <c r="P8304" i="7"/>
  <c r="P8305" i="7"/>
  <c r="P8306" i="7"/>
  <c r="P8307" i="7"/>
  <c r="P8308" i="7"/>
  <c r="P8309" i="7"/>
  <c r="P8310" i="7"/>
  <c r="P8311" i="7"/>
  <c r="P8312" i="7"/>
  <c r="P8313" i="7"/>
  <c r="P8314" i="7"/>
  <c r="P8315" i="7"/>
  <c r="P8316" i="7"/>
  <c r="P8317" i="7"/>
  <c r="P8318" i="7"/>
  <c r="P8319" i="7"/>
  <c r="P8320" i="7"/>
  <c r="P8321" i="7"/>
  <c r="P8322" i="7"/>
  <c r="P8323" i="7"/>
  <c r="P8324" i="7"/>
  <c r="P8325" i="7"/>
  <c r="P8326" i="7"/>
  <c r="P8327" i="7"/>
  <c r="P8328" i="7"/>
  <c r="P8329" i="7"/>
  <c r="P8330" i="7"/>
  <c r="P8331" i="7"/>
  <c r="P8332" i="7"/>
  <c r="P8333" i="7"/>
  <c r="P8334" i="7"/>
  <c r="P8335" i="7"/>
  <c r="P8336" i="7"/>
  <c r="P8337" i="7"/>
  <c r="P8338" i="7"/>
  <c r="P8339" i="7"/>
  <c r="P8340" i="7"/>
  <c r="P8341" i="7"/>
  <c r="P8342" i="7"/>
  <c r="P8343" i="7"/>
  <c r="P8344" i="7"/>
  <c r="P8345" i="7"/>
  <c r="P8346" i="7"/>
  <c r="P8347" i="7"/>
  <c r="P8348" i="7"/>
  <c r="P8349" i="7"/>
  <c r="P8350" i="7"/>
  <c r="P8351" i="7"/>
  <c r="P8352" i="7"/>
  <c r="P8353" i="7"/>
  <c r="P8354" i="7"/>
  <c r="P8355" i="7"/>
  <c r="P8356" i="7"/>
  <c r="P8357" i="7"/>
  <c r="P8358" i="7"/>
  <c r="P8359" i="7"/>
  <c r="P8360" i="7"/>
  <c r="P8361" i="7"/>
  <c r="P8362" i="7"/>
  <c r="P8363" i="7"/>
  <c r="P8364" i="7"/>
  <c r="P8365" i="7"/>
  <c r="P8366" i="7"/>
  <c r="P8367" i="7"/>
  <c r="P8368" i="7"/>
  <c r="P8369" i="7"/>
  <c r="P8370" i="7"/>
  <c r="P8371" i="7"/>
  <c r="P8372" i="7"/>
  <c r="P8373" i="7"/>
  <c r="P8374" i="7"/>
  <c r="P8375" i="7"/>
  <c r="P8376" i="7"/>
  <c r="P8377" i="7"/>
  <c r="P8378" i="7"/>
  <c r="P8379" i="7"/>
  <c r="P8380" i="7"/>
  <c r="P8381" i="7"/>
  <c r="P8382" i="7"/>
  <c r="P8383" i="7"/>
  <c r="P8384" i="7"/>
  <c r="P8385" i="7"/>
  <c r="P8386" i="7"/>
  <c r="P8387" i="7"/>
  <c r="P8388" i="7"/>
  <c r="P8389" i="7"/>
  <c r="P8390" i="7"/>
  <c r="P8391" i="7"/>
  <c r="P8392" i="7"/>
  <c r="P8393" i="7"/>
  <c r="P8394" i="7"/>
  <c r="P8395" i="7"/>
  <c r="P8396" i="7"/>
  <c r="P8397" i="7"/>
  <c r="P8398" i="7"/>
  <c r="P8399" i="7"/>
  <c r="P8400" i="7"/>
  <c r="P8401" i="7"/>
  <c r="P8402" i="7"/>
  <c r="P8403" i="7"/>
  <c r="P8404" i="7"/>
  <c r="P8405" i="7"/>
  <c r="P8406" i="7"/>
  <c r="P8407" i="7"/>
  <c r="P8408" i="7"/>
  <c r="P8409" i="7"/>
  <c r="P8410" i="7"/>
  <c r="P8411" i="7"/>
  <c r="P8412" i="7"/>
  <c r="P8413" i="7"/>
  <c r="P8414" i="7"/>
  <c r="P8415" i="7"/>
  <c r="P8416" i="7"/>
  <c r="P8417" i="7"/>
  <c r="P8418" i="7"/>
  <c r="P8419" i="7"/>
  <c r="P8420" i="7"/>
  <c r="P8421" i="7"/>
  <c r="P8422" i="7"/>
  <c r="P8423" i="7"/>
  <c r="P8424" i="7"/>
  <c r="P8425" i="7"/>
  <c r="P8426" i="7"/>
  <c r="P8427" i="7"/>
  <c r="P8428" i="7"/>
  <c r="P8429" i="7"/>
  <c r="P8430" i="7"/>
  <c r="P8431" i="7"/>
  <c r="P8432" i="7"/>
  <c r="P8433" i="7"/>
  <c r="P8434" i="7"/>
  <c r="P8435" i="7"/>
  <c r="P8436" i="7"/>
  <c r="P8437" i="7"/>
  <c r="P8438" i="7"/>
  <c r="P8439" i="7"/>
  <c r="P8440" i="7"/>
  <c r="P8441" i="7"/>
  <c r="P8442" i="7"/>
  <c r="P8443" i="7"/>
  <c r="P8444" i="7"/>
  <c r="P8445" i="7"/>
  <c r="P8446" i="7"/>
  <c r="P8447" i="7"/>
  <c r="P8448" i="7"/>
  <c r="P8449" i="7"/>
  <c r="P8450" i="7"/>
  <c r="P8451" i="7"/>
  <c r="P8452" i="7"/>
  <c r="P8453" i="7"/>
  <c r="P8454" i="7"/>
  <c r="P8455" i="7"/>
  <c r="P8456" i="7"/>
  <c r="P8457" i="7"/>
  <c r="P8458" i="7"/>
  <c r="P8459" i="7"/>
  <c r="P8460" i="7"/>
  <c r="P8461" i="7"/>
  <c r="P8462" i="7"/>
  <c r="P8463" i="7"/>
  <c r="P8464" i="7"/>
  <c r="P8465" i="7"/>
  <c r="P8466" i="7"/>
  <c r="P8467" i="7"/>
  <c r="P8468" i="7"/>
  <c r="P8469" i="7"/>
  <c r="P8470" i="7"/>
  <c r="P8471" i="7"/>
  <c r="P8472" i="7"/>
  <c r="P8473" i="7"/>
  <c r="P8474" i="7"/>
  <c r="P8475" i="7"/>
  <c r="P8476" i="7"/>
  <c r="P8477" i="7"/>
  <c r="P8478" i="7"/>
  <c r="P8479" i="7"/>
  <c r="P8480" i="7"/>
  <c r="P8481" i="7"/>
  <c r="P8482" i="7"/>
  <c r="P8483" i="7"/>
  <c r="P8484" i="7"/>
  <c r="P8485" i="7"/>
  <c r="P8486" i="7"/>
  <c r="P8487" i="7"/>
  <c r="P8488" i="7"/>
  <c r="P8489" i="7"/>
  <c r="P8490" i="7"/>
  <c r="P8491" i="7"/>
  <c r="P8492" i="7"/>
  <c r="P8493" i="7"/>
  <c r="P8494" i="7"/>
  <c r="P8495" i="7"/>
  <c r="P8496" i="7"/>
  <c r="P8497" i="7"/>
  <c r="P8498" i="7"/>
  <c r="P8499" i="7"/>
  <c r="P8500" i="7"/>
  <c r="P8501" i="7"/>
  <c r="P8502" i="7"/>
  <c r="P8503" i="7"/>
  <c r="P8504" i="7"/>
  <c r="P8505" i="7"/>
  <c r="P8506" i="7"/>
  <c r="P8507" i="7"/>
  <c r="P8508" i="7"/>
  <c r="P8509" i="7"/>
  <c r="P8510" i="7"/>
  <c r="P8511" i="7"/>
  <c r="P8512" i="7"/>
  <c r="P8513" i="7"/>
  <c r="P8514" i="7"/>
  <c r="P8515" i="7"/>
  <c r="P8516" i="7"/>
  <c r="P8517" i="7"/>
  <c r="P8518" i="7"/>
  <c r="P8519" i="7"/>
  <c r="P8520" i="7"/>
  <c r="P8521" i="7"/>
  <c r="P8522" i="7"/>
  <c r="P8523" i="7"/>
  <c r="P8524" i="7"/>
  <c r="P8525" i="7"/>
  <c r="P8526" i="7"/>
  <c r="P8527" i="7"/>
  <c r="P8528" i="7"/>
  <c r="P8529" i="7"/>
  <c r="P8530" i="7"/>
  <c r="P8531" i="7"/>
  <c r="P8532" i="7"/>
  <c r="P8533" i="7"/>
  <c r="P8534" i="7"/>
  <c r="P8535" i="7"/>
  <c r="P8536" i="7"/>
  <c r="P8537" i="7"/>
  <c r="P8538" i="7"/>
  <c r="P8539" i="7"/>
  <c r="P8540" i="7"/>
  <c r="P8541" i="7"/>
  <c r="P8542" i="7"/>
  <c r="P8543" i="7"/>
  <c r="P8544" i="7"/>
  <c r="P8545" i="7"/>
  <c r="P8546" i="7"/>
  <c r="P8547" i="7"/>
  <c r="P8548" i="7"/>
  <c r="P8549" i="7"/>
  <c r="P8550" i="7"/>
  <c r="P8551" i="7"/>
  <c r="P8552" i="7"/>
  <c r="P8553" i="7"/>
  <c r="P8554" i="7"/>
  <c r="P8555" i="7"/>
  <c r="P8556" i="7"/>
  <c r="P8557" i="7"/>
  <c r="P8558" i="7"/>
  <c r="P8559" i="7"/>
  <c r="P8560" i="7"/>
  <c r="P8561" i="7"/>
  <c r="P8562" i="7"/>
  <c r="P8563" i="7"/>
  <c r="P8564" i="7"/>
  <c r="P8565" i="7"/>
  <c r="P8566" i="7"/>
  <c r="P8567" i="7"/>
  <c r="P8568" i="7"/>
  <c r="P8569" i="7"/>
  <c r="P8570" i="7"/>
  <c r="P8571" i="7"/>
  <c r="P8572" i="7"/>
  <c r="P8573" i="7"/>
  <c r="P8574" i="7"/>
  <c r="P8575" i="7"/>
  <c r="P8576" i="7"/>
  <c r="P8577" i="7"/>
  <c r="P8578" i="7"/>
  <c r="P8579" i="7"/>
  <c r="P8580" i="7"/>
  <c r="P8581" i="7"/>
  <c r="P8582" i="7"/>
  <c r="P8583" i="7"/>
  <c r="P8584" i="7"/>
  <c r="P8585" i="7"/>
  <c r="P8586" i="7"/>
  <c r="P8587" i="7"/>
  <c r="P8588" i="7"/>
  <c r="P8589" i="7"/>
  <c r="P8590" i="7"/>
  <c r="P8591" i="7"/>
  <c r="P8592" i="7"/>
  <c r="P8593" i="7"/>
  <c r="P8594" i="7"/>
  <c r="P8595" i="7"/>
  <c r="P8596" i="7"/>
  <c r="P8597" i="7"/>
  <c r="P8598" i="7"/>
  <c r="P8599" i="7"/>
  <c r="P8600" i="7"/>
  <c r="P8601" i="7"/>
  <c r="P8602" i="7"/>
  <c r="P8603" i="7"/>
  <c r="P8604" i="7"/>
  <c r="P8605" i="7"/>
  <c r="P8606" i="7"/>
  <c r="P8607" i="7"/>
  <c r="P8608" i="7"/>
  <c r="P8609" i="7"/>
  <c r="P8610" i="7"/>
  <c r="P8611" i="7"/>
  <c r="P8612" i="7"/>
  <c r="P8613" i="7"/>
  <c r="P8614" i="7"/>
  <c r="P8615" i="7"/>
  <c r="P8616" i="7"/>
  <c r="P8617" i="7"/>
  <c r="P8618" i="7"/>
  <c r="P8619" i="7"/>
  <c r="P8620" i="7"/>
  <c r="P8621" i="7"/>
  <c r="P8622" i="7"/>
  <c r="P8623" i="7"/>
  <c r="P8624" i="7"/>
  <c r="P8625" i="7"/>
  <c r="P8626" i="7"/>
  <c r="P8627" i="7"/>
  <c r="P8628" i="7"/>
  <c r="P8629" i="7"/>
  <c r="P8630" i="7"/>
  <c r="P8631" i="7"/>
  <c r="P8632" i="7"/>
  <c r="P8633" i="7"/>
  <c r="P8634" i="7"/>
  <c r="P8635" i="7"/>
  <c r="P8636" i="7"/>
  <c r="P8637" i="7"/>
  <c r="P8638" i="7"/>
  <c r="P8639" i="7"/>
  <c r="P8640" i="7"/>
  <c r="P8641" i="7"/>
  <c r="P8642" i="7"/>
  <c r="P8643" i="7"/>
  <c r="P8644" i="7"/>
  <c r="P8645" i="7"/>
  <c r="P8646" i="7"/>
  <c r="P8647" i="7"/>
  <c r="P8648" i="7"/>
  <c r="P8649" i="7"/>
  <c r="P8650" i="7"/>
  <c r="P8651" i="7"/>
  <c r="P8652" i="7"/>
  <c r="P8653" i="7"/>
  <c r="P8654" i="7"/>
  <c r="P8655" i="7"/>
  <c r="P8656" i="7"/>
  <c r="P8657" i="7"/>
  <c r="P8658" i="7"/>
  <c r="P8659" i="7"/>
  <c r="P8660" i="7"/>
  <c r="P8661" i="7"/>
  <c r="P8662" i="7"/>
  <c r="P8663" i="7"/>
  <c r="P8664" i="7"/>
  <c r="P8665" i="7"/>
  <c r="P8666" i="7"/>
  <c r="P8667" i="7"/>
  <c r="P8668" i="7"/>
  <c r="P8669" i="7"/>
  <c r="P8670" i="7"/>
  <c r="P8671" i="7"/>
  <c r="P8672" i="7"/>
  <c r="P8673" i="7"/>
  <c r="P8674" i="7"/>
  <c r="P8675" i="7"/>
  <c r="P8676" i="7"/>
  <c r="P8677" i="7"/>
  <c r="P8678" i="7"/>
  <c r="P8679" i="7"/>
  <c r="P8680" i="7"/>
  <c r="P8681" i="7"/>
  <c r="P8682" i="7"/>
  <c r="P8683" i="7"/>
  <c r="P8684" i="7"/>
  <c r="P8685" i="7"/>
  <c r="P8686" i="7"/>
  <c r="P8687" i="7"/>
  <c r="P8688" i="7"/>
  <c r="P8689" i="7"/>
  <c r="P8690" i="7"/>
  <c r="P8691" i="7"/>
  <c r="P8692" i="7"/>
  <c r="P8693" i="7"/>
  <c r="P8694" i="7"/>
  <c r="P8695" i="7"/>
  <c r="P8696" i="7"/>
  <c r="P8697" i="7"/>
  <c r="P8698" i="7"/>
  <c r="P8699" i="7"/>
  <c r="P8700" i="7"/>
  <c r="P8701" i="7"/>
  <c r="P8702" i="7"/>
  <c r="P8703" i="7"/>
  <c r="P8704" i="7"/>
  <c r="P8705" i="7"/>
  <c r="P8706" i="7"/>
  <c r="P8707" i="7"/>
  <c r="P8708" i="7"/>
  <c r="P8709" i="7"/>
  <c r="P8710" i="7"/>
  <c r="P8711" i="7"/>
  <c r="P8712" i="7"/>
  <c r="P8713" i="7"/>
  <c r="P8714" i="7"/>
  <c r="P8715" i="7"/>
  <c r="P8716" i="7"/>
  <c r="P8717" i="7"/>
  <c r="P8718" i="7"/>
  <c r="P8719" i="7"/>
  <c r="P8720" i="7"/>
  <c r="P8721" i="7"/>
  <c r="P8722" i="7"/>
  <c r="P8723" i="7"/>
  <c r="P8724" i="7"/>
  <c r="P8725" i="7"/>
  <c r="P8726" i="7"/>
  <c r="P8727" i="7"/>
  <c r="P8728" i="7"/>
  <c r="P8729" i="7"/>
  <c r="P8730" i="7"/>
  <c r="P8731" i="7"/>
  <c r="P8732" i="7"/>
  <c r="P8733" i="7"/>
  <c r="P8734" i="7"/>
  <c r="P8735" i="7"/>
  <c r="P8736" i="7"/>
  <c r="P8737" i="7"/>
  <c r="P8738" i="7"/>
  <c r="P8739" i="7"/>
  <c r="P8740" i="7"/>
  <c r="P8741" i="7"/>
  <c r="P8742" i="7"/>
  <c r="P8743" i="7"/>
  <c r="P8744" i="7"/>
  <c r="P8745" i="7"/>
  <c r="P8746" i="7"/>
  <c r="P8747" i="7"/>
  <c r="P8748" i="7"/>
  <c r="P8749" i="7"/>
  <c r="P8750" i="7"/>
  <c r="P8751" i="7"/>
  <c r="P8752" i="7"/>
  <c r="P8753" i="7"/>
  <c r="P8754" i="7"/>
  <c r="P8755" i="7"/>
  <c r="P8756" i="7"/>
  <c r="P8757" i="7"/>
  <c r="P8758" i="7"/>
  <c r="P8759" i="7"/>
  <c r="P8760" i="7"/>
  <c r="P8761" i="7"/>
  <c r="P8762" i="7"/>
  <c r="P8763" i="7"/>
  <c r="P8764" i="7"/>
  <c r="P8765" i="7"/>
  <c r="P8766" i="7"/>
  <c r="P8767" i="7"/>
  <c r="P8768" i="7"/>
  <c r="P8769" i="7"/>
  <c r="P8770" i="7"/>
  <c r="P8771" i="7"/>
  <c r="P8772" i="7"/>
  <c r="P8773" i="7"/>
  <c r="P8774" i="7"/>
  <c r="P8775" i="7"/>
  <c r="P8776" i="7"/>
  <c r="P8777" i="7"/>
  <c r="P8778" i="7"/>
  <c r="P8779" i="7"/>
  <c r="P8780" i="7"/>
  <c r="P8781" i="7"/>
  <c r="P8782" i="7"/>
  <c r="P8783" i="7"/>
  <c r="P8784" i="7"/>
  <c r="P8785" i="7"/>
  <c r="P8786" i="7"/>
  <c r="P8787" i="7"/>
  <c r="P8788" i="7"/>
  <c r="P8789" i="7"/>
  <c r="P8790" i="7"/>
  <c r="P8791" i="7"/>
  <c r="P8792" i="7"/>
  <c r="P8793" i="7"/>
  <c r="P8794" i="7"/>
  <c r="P8795" i="7"/>
  <c r="P8796" i="7"/>
  <c r="P8797" i="7"/>
  <c r="P8798" i="7"/>
  <c r="P8799" i="7"/>
  <c r="P8800" i="7"/>
  <c r="P8801" i="7"/>
  <c r="P8802" i="7"/>
  <c r="P8803" i="7"/>
  <c r="P8804" i="7"/>
  <c r="P8805" i="7"/>
  <c r="P8806" i="7"/>
  <c r="P8807" i="7"/>
  <c r="P8808" i="7"/>
  <c r="P8809" i="7"/>
  <c r="P8810" i="7"/>
  <c r="P8811" i="7"/>
  <c r="P8812" i="7"/>
  <c r="P8813" i="7"/>
  <c r="P8814" i="7"/>
  <c r="P8815" i="7"/>
  <c r="P8816" i="7"/>
  <c r="P8817" i="7"/>
  <c r="P8818" i="7"/>
  <c r="P8819" i="7"/>
  <c r="P8820" i="7"/>
  <c r="P8821" i="7"/>
  <c r="P8822" i="7"/>
  <c r="P8823" i="7"/>
  <c r="P8824" i="7"/>
  <c r="P8825" i="7"/>
  <c r="P8826" i="7"/>
  <c r="P8827" i="7"/>
  <c r="P8828" i="7"/>
  <c r="P8829" i="7"/>
  <c r="P8830" i="7"/>
  <c r="P8831" i="7"/>
  <c r="P8832" i="7"/>
  <c r="P8833" i="7"/>
  <c r="P8834" i="7"/>
  <c r="P8835" i="7"/>
  <c r="P8836" i="7"/>
  <c r="P8837" i="7"/>
  <c r="P8838" i="7"/>
  <c r="P8839" i="7"/>
  <c r="P8840" i="7"/>
  <c r="P8841" i="7"/>
  <c r="P8842" i="7"/>
  <c r="P8843" i="7"/>
  <c r="P8844" i="7"/>
  <c r="P8845" i="7"/>
  <c r="P8846" i="7"/>
  <c r="P8847" i="7"/>
  <c r="P8848" i="7"/>
  <c r="P8849" i="7"/>
  <c r="P8850" i="7"/>
  <c r="P8851" i="7"/>
  <c r="P8852" i="7"/>
  <c r="P8853" i="7"/>
  <c r="P8854" i="7"/>
  <c r="P8855" i="7"/>
  <c r="P8856" i="7"/>
  <c r="P8857" i="7"/>
  <c r="P8858" i="7"/>
  <c r="P8859" i="7"/>
  <c r="P8860" i="7"/>
  <c r="P8861" i="7"/>
  <c r="P8862" i="7"/>
  <c r="P8863" i="7"/>
  <c r="P8864" i="7"/>
  <c r="P8865" i="7"/>
  <c r="P8866" i="7"/>
  <c r="P8867" i="7"/>
  <c r="P8868" i="7"/>
  <c r="P8869" i="7"/>
  <c r="P8870" i="7"/>
  <c r="P8871" i="7"/>
  <c r="P8872" i="7"/>
  <c r="P8873" i="7"/>
  <c r="P8874" i="7"/>
  <c r="P8875" i="7"/>
  <c r="P8876" i="7"/>
  <c r="P8877" i="7"/>
  <c r="P8878" i="7"/>
  <c r="P8879" i="7"/>
  <c r="P8880" i="7"/>
  <c r="P8881" i="7"/>
  <c r="P8882" i="7"/>
  <c r="P8883" i="7"/>
  <c r="P8884" i="7"/>
  <c r="P8885" i="7"/>
  <c r="P8886" i="7"/>
  <c r="P8887" i="7"/>
  <c r="P8888" i="7"/>
  <c r="P8889" i="7"/>
  <c r="P8890" i="7"/>
  <c r="P8891" i="7"/>
  <c r="P8892" i="7"/>
  <c r="P8893" i="7"/>
  <c r="P8894" i="7"/>
  <c r="P8895" i="7"/>
  <c r="P8896" i="7"/>
  <c r="P8897" i="7"/>
  <c r="P8898" i="7"/>
  <c r="P8899" i="7"/>
  <c r="P8900" i="7"/>
  <c r="P8901" i="7"/>
  <c r="P8902" i="7"/>
  <c r="P8903" i="7"/>
  <c r="P8904" i="7"/>
  <c r="P8905" i="7"/>
  <c r="P8906" i="7"/>
  <c r="P8907" i="7"/>
  <c r="P8908" i="7"/>
  <c r="P8909" i="7"/>
  <c r="P8910" i="7"/>
  <c r="P8911" i="7"/>
  <c r="P8912" i="7"/>
  <c r="P8913" i="7"/>
  <c r="P8914" i="7"/>
  <c r="P8915" i="7"/>
  <c r="P8916" i="7"/>
  <c r="P8917" i="7"/>
  <c r="P8918" i="7"/>
  <c r="P8919" i="7"/>
  <c r="P8920" i="7"/>
  <c r="P8921" i="7"/>
  <c r="P8922" i="7"/>
  <c r="P8923" i="7"/>
  <c r="P8924" i="7"/>
  <c r="P8925" i="7"/>
  <c r="P8926" i="7"/>
  <c r="P8927" i="7"/>
  <c r="P8928" i="7"/>
  <c r="P8929" i="7"/>
  <c r="P8930" i="7"/>
  <c r="P8931" i="7"/>
  <c r="P8932" i="7"/>
  <c r="P8933" i="7"/>
  <c r="P8934" i="7"/>
  <c r="P8935" i="7"/>
  <c r="P8936" i="7"/>
  <c r="P8937" i="7"/>
  <c r="P8938" i="7"/>
  <c r="P8939" i="7"/>
  <c r="P8940" i="7"/>
  <c r="P8941" i="7"/>
  <c r="P8942" i="7"/>
  <c r="P8943" i="7"/>
  <c r="P8944" i="7"/>
  <c r="P8945" i="7"/>
  <c r="P8946" i="7"/>
  <c r="P8947" i="7"/>
  <c r="P8948" i="7"/>
  <c r="P8949" i="7"/>
  <c r="P8950" i="7"/>
  <c r="P8951" i="7"/>
  <c r="P8952" i="7"/>
  <c r="P8953" i="7"/>
  <c r="P8954" i="7"/>
  <c r="P8955" i="7"/>
  <c r="P8956" i="7"/>
  <c r="P8957" i="7"/>
  <c r="P8958" i="7"/>
  <c r="P8959" i="7"/>
  <c r="P8960" i="7"/>
  <c r="P8961" i="7"/>
  <c r="P8962" i="7"/>
  <c r="P8963" i="7"/>
  <c r="P8964" i="7"/>
  <c r="P8965" i="7"/>
  <c r="P8966" i="7"/>
  <c r="P8967" i="7"/>
  <c r="P8968" i="7"/>
  <c r="P8969" i="7"/>
  <c r="P8970" i="7"/>
  <c r="P8971" i="7"/>
  <c r="P8972" i="7"/>
  <c r="P8973" i="7"/>
  <c r="P8974" i="7"/>
  <c r="P8975" i="7"/>
  <c r="P8976" i="7"/>
  <c r="P8977" i="7"/>
  <c r="P8978" i="7"/>
  <c r="P8979" i="7"/>
  <c r="P8980" i="7"/>
  <c r="P8981" i="7"/>
  <c r="P8982" i="7"/>
  <c r="P8983" i="7"/>
  <c r="P8984" i="7"/>
  <c r="P8985" i="7"/>
  <c r="P8986" i="7"/>
  <c r="P8987" i="7"/>
  <c r="P8988" i="7"/>
  <c r="P8989" i="7"/>
  <c r="P8990" i="7"/>
  <c r="P8991" i="7"/>
  <c r="P8992" i="7"/>
  <c r="P8993" i="7"/>
  <c r="P8994" i="7"/>
  <c r="P8995" i="7"/>
  <c r="P8996" i="7"/>
  <c r="P8997" i="7"/>
  <c r="P8998" i="7"/>
  <c r="P8999" i="7"/>
  <c r="P9000" i="7"/>
  <c r="P9001" i="7"/>
  <c r="P9002" i="7"/>
  <c r="P9003" i="7"/>
  <c r="P9004" i="7"/>
  <c r="P9005" i="7"/>
  <c r="P9006" i="7"/>
  <c r="P9007" i="7"/>
  <c r="P9008" i="7"/>
  <c r="P9009" i="7"/>
  <c r="P9010" i="7"/>
  <c r="P9011" i="7"/>
  <c r="P9012" i="7"/>
  <c r="P9013" i="7"/>
  <c r="P9014" i="7"/>
  <c r="P9015" i="7"/>
  <c r="P9016" i="7"/>
  <c r="P9017" i="7"/>
  <c r="P9018" i="7"/>
  <c r="P9019" i="7"/>
  <c r="P9020" i="7"/>
  <c r="P9021" i="7"/>
  <c r="P9022" i="7"/>
  <c r="P9023" i="7"/>
  <c r="P9024" i="7"/>
  <c r="P9025" i="7"/>
  <c r="P9026" i="7"/>
  <c r="P9027" i="7"/>
  <c r="P9028" i="7"/>
  <c r="P9029" i="7"/>
  <c r="P9030" i="7"/>
  <c r="P9031" i="7"/>
  <c r="P9032" i="7"/>
  <c r="P9033" i="7"/>
  <c r="P9034" i="7"/>
  <c r="P9035" i="7"/>
  <c r="P9036" i="7"/>
  <c r="P9037" i="7"/>
  <c r="P9038" i="7"/>
  <c r="P9039" i="7"/>
  <c r="P9040" i="7"/>
  <c r="P9041" i="7"/>
  <c r="P9042" i="7"/>
  <c r="P9043" i="7"/>
  <c r="P9044" i="7"/>
  <c r="P9045" i="7"/>
  <c r="P9046" i="7"/>
  <c r="P9047" i="7"/>
  <c r="P9048" i="7"/>
  <c r="P9049" i="7"/>
  <c r="P9050" i="7"/>
  <c r="P9051" i="7"/>
  <c r="P9052" i="7"/>
  <c r="P9053" i="7"/>
  <c r="P9054" i="7"/>
  <c r="P9055" i="7"/>
  <c r="P9056" i="7"/>
  <c r="P9057" i="7"/>
  <c r="P9058" i="7"/>
  <c r="P9059" i="7"/>
  <c r="P9060" i="7"/>
  <c r="P9061" i="7"/>
  <c r="P9062" i="7"/>
  <c r="P9063" i="7"/>
  <c r="P9064" i="7"/>
  <c r="P9065" i="7"/>
  <c r="P9066" i="7"/>
  <c r="P9067" i="7"/>
  <c r="P9068" i="7"/>
  <c r="P9069" i="7"/>
  <c r="P9070" i="7"/>
  <c r="P9071" i="7"/>
  <c r="P9072" i="7"/>
  <c r="P9073" i="7"/>
  <c r="P9074" i="7"/>
  <c r="P9075" i="7"/>
  <c r="P9076" i="7"/>
  <c r="P9077" i="7"/>
  <c r="P9078" i="7"/>
  <c r="P9079" i="7"/>
  <c r="P9080" i="7"/>
  <c r="P9081" i="7"/>
  <c r="P9082" i="7"/>
  <c r="P9083" i="7"/>
  <c r="P9084" i="7"/>
  <c r="P9085" i="7"/>
  <c r="P9086" i="7"/>
  <c r="P9087" i="7"/>
  <c r="P9088" i="7"/>
  <c r="P9089" i="7"/>
  <c r="P9090" i="7"/>
  <c r="P9091" i="7"/>
  <c r="P9092" i="7"/>
  <c r="P9093" i="7"/>
  <c r="P9094" i="7"/>
  <c r="P9095" i="7"/>
  <c r="P9096" i="7"/>
  <c r="P9097" i="7"/>
  <c r="P9098" i="7"/>
  <c r="P9099" i="7"/>
  <c r="P9100" i="7"/>
  <c r="P9101" i="7"/>
  <c r="P9102" i="7"/>
  <c r="P9103" i="7"/>
  <c r="P9104" i="7"/>
  <c r="P9105" i="7"/>
  <c r="P9106" i="7"/>
  <c r="P9107" i="7"/>
  <c r="P9108" i="7"/>
  <c r="P9109" i="7"/>
  <c r="P9110" i="7"/>
  <c r="P9111" i="7"/>
  <c r="P9112" i="7"/>
  <c r="P9113" i="7"/>
  <c r="P9114" i="7"/>
  <c r="P9115" i="7"/>
  <c r="P9116" i="7"/>
  <c r="P9117" i="7"/>
  <c r="P9118" i="7"/>
  <c r="P9119" i="7"/>
  <c r="P9120" i="7"/>
  <c r="P9121" i="7"/>
  <c r="P9122" i="7"/>
  <c r="P9123" i="7"/>
  <c r="P9124" i="7"/>
  <c r="P9125" i="7"/>
  <c r="P9126" i="7"/>
  <c r="P9127" i="7"/>
  <c r="P9128" i="7"/>
  <c r="P9129" i="7"/>
  <c r="P9130" i="7"/>
  <c r="P9131" i="7"/>
  <c r="P9132" i="7"/>
  <c r="P9133" i="7"/>
  <c r="P9134" i="7"/>
  <c r="P9135" i="7"/>
  <c r="P9136" i="7"/>
  <c r="P9137" i="7"/>
  <c r="P9138" i="7"/>
  <c r="P9139" i="7"/>
  <c r="P9140" i="7"/>
  <c r="P9141" i="7"/>
  <c r="P9142" i="7"/>
  <c r="P9143" i="7"/>
  <c r="P9144" i="7"/>
  <c r="P9145" i="7"/>
  <c r="P9146" i="7"/>
  <c r="P9147" i="7"/>
  <c r="P9148" i="7"/>
  <c r="P9149" i="7"/>
  <c r="P9150" i="7"/>
  <c r="P9151" i="7"/>
  <c r="P9152" i="7"/>
  <c r="P9153" i="7"/>
  <c r="P9154" i="7"/>
  <c r="P9155" i="7"/>
  <c r="P9156" i="7"/>
  <c r="P9157" i="7"/>
  <c r="P9158" i="7"/>
  <c r="P9159" i="7"/>
  <c r="P9160" i="7"/>
  <c r="P9161" i="7"/>
  <c r="P9162" i="7"/>
  <c r="P9163" i="7"/>
  <c r="P9164" i="7"/>
  <c r="P9165" i="7"/>
  <c r="P9166" i="7"/>
  <c r="P9167" i="7"/>
  <c r="P9168" i="7"/>
  <c r="P9169" i="7"/>
  <c r="P9170" i="7"/>
  <c r="P9171" i="7"/>
  <c r="P9172" i="7"/>
  <c r="P9173" i="7"/>
  <c r="P9174" i="7"/>
  <c r="P9175" i="7"/>
  <c r="P9176" i="7"/>
  <c r="P9177" i="7"/>
  <c r="P9178" i="7"/>
  <c r="P9179" i="7"/>
  <c r="P9180" i="7"/>
  <c r="P9181" i="7"/>
  <c r="P9182" i="7"/>
  <c r="P9183" i="7"/>
  <c r="P9184" i="7"/>
  <c r="P9185" i="7"/>
  <c r="P9186" i="7"/>
  <c r="P9187" i="7"/>
  <c r="P9188" i="7"/>
  <c r="P9189" i="7"/>
  <c r="P9190" i="7"/>
  <c r="P9191" i="7"/>
  <c r="P9192" i="7"/>
  <c r="P9193" i="7"/>
  <c r="P9194" i="7"/>
  <c r="P9195" i="7"/>
  <c r="P9196" i="7"/>
  <c r="P9197" i="7"/>
  <c r="P9198" i="7"/>
  <c r="P9199" i="7"/>
  <c r="P9200" i="7"/>
  <c r="P9201" i="7"/>
  <c r="P9202" i="7"/>
  <c r="P9203" i="7"/>
  <c r="P9204" i="7"/>
  <c r="P9205" i="7"/>
  <c r="P9206" i="7"/>
  <c r="P9207" i="7"/>
  <c r="P9208" i="7"/>
  <c r="P9209" i="7"/>
  <c r="P9210" i="7"/>
  <c r="P9211" i="7"/>
  <c r="P9212" i="7"/>
  <c r="P9213" i="7"/>
  <c r="P9214" i="7"/>
  <c r="P9215" i="7"/>
  <c r="P9216" i="7"/>
  <c r="P9217" i="7"/>
  <c r="P9218" i="7"/>
  <c r="P9219" i="7"/>
  <c r="P9220" i="7"/>
  <c r="P9221" i="7"/>
  <c r="P9222" i="7"/>
  <c r="P9223" i="7"/>
  <c r="P9224" i="7"/>
  <c r="P9225" i="7"/>
  <c r="P9226" i="7"/>
  <c r="P9227" i="7"/>
  <c r="P9228" i="7"/>
  <c r="P9229" i="7"/>
  <c r="P9230" i="7"/>
  <c r="P9231" i="7"/>
  <c r="P9232" i="7"/>
  <c r="P9233" i="7"/>
  <c r="P9234" i="7"/>
  <c r="P9235" i="7"/>
  <c r="P9236" i="7"/>
  <c r="P9237" i="7"/>
  <c r="P9238" i="7"/>
  <c r="P9239" i="7"/>
  <c r="P9240" i="7"/>
  <c r="P9241" i="7"/>
  <c r="P9242" i="7"/>
  <c r="P9243" i="7"/>
  <c r="P9244" i="7"/>
  <c r="P9245" i="7"/>
  <c r="P9246" i="7"/>
  <c r="P9247" i="7"/>
  <c r="P9248" i="7"/>
  <c r="P9249" i="7"/>
  <c r="P9250" i="7"/>
  <c r="P9251" i="7"/>
  <c r="P9252" i="7"/>
  <c r="P9253" i="7"/>
  <c r="P9254" i="7"/>
  <c r="P9255" i="7"/>
  <c r="P9256" i="7"/>
  <c r="P9257" i="7"/>
  <c r="P9258" i="7"/>
  <c r="P9259" i="7"/>
  <c r="P9260" i="7"/>
  <c r="P9261" i="7"/>
  <c r="P9262" i="7"/>
  <c r="P9263" i="7"/>
  <c r="P9264" i="7"/>
  <c r="P9265" i="7"/>
  <c r="P9266" i="7"/>
  <c r="P9267" i="7"/>
  <c r="P9268" i="7"/>
  <c r="P9269" i="7"/>
  <c r="P9270" i="7"/>
  <c r="P9271" i="7"/>
  <c r="P9272" i="7"/>
  <c r="P9273" i="7"/>
  <c r="P9274" i="7"/>
  <c r="P9275" i="7"/>
  <c r="P9276" i="7"/>
  <c r="P9277" i="7"/>
  <c r="P9278" i="7"/>
  <c r="P9279" i="7"/>
  <c r="P9280" i="7"/>
  <c r="P9281" i="7"/>
  <c r="P9282" i="7"/>
  <c r="P9283" i="7"/>
  <c r="P9284" i="7"/>
  <c r="P9285" i="7"/>
  <c r="P9286" i="7"/>
  <c r="P9287" i="7"/>
  <c r="P9288" i="7"/>
  <c r="P9289" i="7"/>
  <c r="P9290" i="7"/>
  <c r="P9291" i="7"/>
  <c r="P9292" i="7"/>
  <c r="P9293" i="7"/>
  <c r="P9294" i="7"/>
  <c r="P9295" i="7"/>
  <c r="P9296" i="7"/>
  <c r="P9297" i="7"/>
  <c r="P9298" i="7"/>
  <c r="P9299" i="7"/>
  <c r="P9300" i="7"/>
  <c r="P9301" i="7"/>
  <c r="P9302" i="7"/>
  <c r="P9303" i="7"/>
  <c r="P9304" i="7"/>
  <c r="P9305" i="7"/>
  <c r="P9306" i="7"/>
  <c r="P9307" i="7"/>
  <c r="P9308" i="7"/>
  <c r="P9309" i="7"/>
  <c r="P9310" i="7"/>
  <c r="P9311" i="7"/>
  <c r="P9312" i="7"/>
  <c r="P9313" i="7"/>
  <c r="P9314" i="7"/>
  <c r="P9315" i="7"/>
  <c r="P9316" i="7"/>
  <c r="P9317" i="7"/>
  <c r="P9318" i="7"/>
  <c r="P9319" i="7"/>
  <c r="P9320" i="7"/>
  <c r="P9321" i="7"/>
  <c r="P9322" i="7"/>
  <c r="P9323" i="7"/>
  <c r="P9324" i="7"/>
  <c r="P9325" i="7"/>
  <c r="P9326" i="7"/>
  <c r="P9327" i="7"/>
  <c r="P9328" i="7"/>
  <c r="P9329" i="7"/>
  <c r="P9330" i="7"/>
  <c r="P9331" i="7"/>
  <c r="P9332" i="7"/>
  <c r="P9333" i="7"/>
  <c r="P9334" i="7"/>
  <c r="P9335" i="7"/>
  <c r="P9336" i="7"/>
  <c r="P9337" i="7"/>
  <c r="P9338" i="7"/>
  <c r="P9339" i="7"/>
  <c r="P9340" i="7"/>
  <c r="P9341" i="7"/>
  <c r="P9342" i="7"/>
  <c r="P9343" i="7"/>
  <c r="P9344" i="7"/>
  <c r="P9345" i="7"/>
  <c r="P9346" i="7"/>
  <c r="P9347" i="7"/>
  <c r="P9348" i="7"/>
  <c r="P9349" i="7"/>
  <c r="P9350" i="7"/>
  <c r="P9351" i="7"/>
  <c r="P9352" i="7"/>
  <c r="P9353" i="7"/>
  <c r="P9354" i="7"/>
  <c r="P9355" i="7"/>
  <c r="P9356" i="7"/>
  <c r="P9357" i="7"/>
  <c r="P9358" i="7"/>
  <c r="P9359" i="7"/>
  <c r="P9360" i="7"/>
  <c r="P9361" i="7"/>
  <c r="P9362" i="7"/>
  <c r="P9363" i="7"/>
  <c r="P9364" i="7"/>
  <c r="P9365" i="7"/>
  <c r="P9366" i="7"/>
  <c r="P9367" i="7"/>
  <c r="P9368" i="7"/>
  <c r="P9369" i="7"/>
  <c r="P9370" i="7"/>
  <c r="P9371" i="7"/>
  <c r="P9372" i="7"/>
  <c r="P9373" i="7"/>
  <c r="P9374" i="7"/>
  <c r="P9375" i="7"/>
  <c r="P9376" i="7"/>
  <c r="P9377" i="7"/>
  <c r="P9378" i="7"/>
  <c r="P9379" i="7"/>
  <c r="P9380" i="7"/>
  <c r="P9381" i="7"/>
  <c r="P9382" i="7"/>
  <c r="P9383" i="7"/>
  <c r="P9384" i="7"/>
  <c r="P9385" i="7"/>
  <c r="P9386" i="7"/>
  <c r="P9387" i="7"/>
  <c r="P9388" i="7"/>
  <c r="P9389" i="7"/>
  <c r="P9390" i="7"/>
  <c r="P9391" i="7"/>
  <c r="P9392" i="7"/>
  <c r="P9393" i="7"/>
  <c r="P9394" i="7"/>
  <c r="P9395" i="7"/>
  <c r="P9396" i="7"/>
  <c r="P9397" i="7"/>
  <c r="P9398" i="7"/>
  <c r="P9399" i="7"/>
  <c r="P9400" i="7"/>
  <c r="P9401" i="7"/>
  <c r="P9402" i="7"/>
  <c r="P9403" i="7"/>
  <c r="P9404" i="7"/>
  <c r="P9405" i="7"/>
  <c r="P9406" i="7"/>
  <c r="P9407" i="7"/>
  <c r="P9408" i="7"/>
  <c r="P9409" i="7"/>
  <c r="P9410" i="7"/>
  <c r="P9411" i="7"/>
  <c r="P9412" i="7"/>
  <c r="P9413" i="7"/>
  <c r="P9414" i="7"/>
  <c r="P9415" i="7"/>
  <c r="P9416" i="7"/>
  <c r="P9417" i="7"/>
  <c r="P9418" i="7"/>
  <c r="P9419" i="7"/>
  <c r="P9420" i="7"/>
  <c r="P9421" i="7"/>
  <c r="P9422" i="7"/>
  <c r="P9423" i="7"/>
  <c r="P9424" i="7"/>
  <c r="P9425" i="7"/>
  <c r="P9426" i="7"/>
  <c r="P9427" i="7"/>
  <c r="P9428" i="7"/>
  <c r="P9429" i="7"/>
  <c r="P9430" i="7"/>
  <c r="P9431" i="7"/>
  <c r="P9432" i="7"/>
  <c r="P9433" i="7"/>
  <c r="P9434" i="7"/>
  <c r="P9435" i="7"/>
  <c r="P9436" i="7"/>
  <c r="P9437" i="7"/>
  <c r="P9438" i="7"/>
  <c r="P9439" i="7"/>
  <c r="P9440" i="7"/>
  <c r="P9441" i="7"/>
  <c r="P9442" i="7"/>
  <c r="P9443" i="7"/>
  <c r="P9444" i="7"/>
  <c r="P9445" i="7"/>
  <c r="P9446" i="7"/>
  <c r="P9447" i="7"/>
  <c r="P9448" i="7"/>
  <c r="P9449" i="7"/>
  <c r="P9450" i="7"/>
  <c r="P9451" i="7"/>
  <c r="P9452" i="7"/>
  <c r="P9453" i="7"/>
  <c r="P9454" i="7"/>
  <c r="P9455" i="7"/>
  <c r="P9456" i="7"/>
  <c r="P9457" i="7"/>
  <c r="P9458" i="7"/>
  <c r="P9459" i="7"/>
  <c r="P9460" i="7"/>
  <c r="P9461" i="7"/>
  <c r="P9462" i="7"/>
  <c r="P9463" i="7"/>
  <c r="P9464" i="7"/>
  <c r="P9465" i="7"/>
  <c r="P9466" i="7"/>
  <c r="P9467" i="7"/>
  <c r="P9468" i="7"/>
  <c r="P9469" i="7"/>
  <c r="P9470" i="7"/>
  <c r="P9471" i="7"/>
  <c r="P9472" i="7"/>
  <c r="P9473" i="7"/>
  <c r="P9474" i="7"/>
  <c r="P9475" i="7"/>
  <c r="P9476" i="7"/>
  <c r="P9477" i="7"/>
  <c r="P9478" i="7"/>
  <c r="P9479" i="7"/>
  <c r="P9480" i="7"/>
  <c r="P9481" i="7"/>
  <c r="P9482" i="7"/>
  <c r="P9483" i="7"/>
  <c r="P9484" i="7"/>
  <c r="P9485" i="7"/>
  <c r="P9486" i="7"/>
  <c r="P9487" i="7"/>
  <c r="P9488" i="7"/>
  <c r="P9489" i="7"/>
  <c r="P9490" i="7"/>
  <c r="P9491" i="7"/>
  <c r="P9492" i="7"/>
  <c r="P9493" i="7"/>
  <c r="P9494" i="7"/>
  <c r="P9495" i="7"/>
  <c r="P9496" i="7"/>
  <c r="P9497" i="7"/>
  <c r="P9498" i="7"/>
  <c r="P9499" i="7"/>
  <c r="P9500" i="7"/>
  <c r="P9501" i="7"/>
  <c r="P9502" i="7"/>
  <c r="P9503" i="7"/>
  <c r="P9504" i="7"/>
  <c r="P9505" i="7"/>
  <c r="P9506" i="7"/>
  <c r="P9507" i="7"/>
  <c r="P9508" i="7"/>
  <c r="P9509" i="7"/>
  <c r="P9510" i="7"/>
  <c r="P9511" i="7"/>
  <c r="P9512" i="7"/>
  <c r="P9513" i="7"/>
  <c r="P9514" i="7"/>
  <c r="P9515" i="7"/>
  <c r="P9516" i="7"/>
  <c r="P9517" i="7"/>
  <c r="P9518" i="7"/>
  <c r="P9519" i="7"/>
  <c r="P9520" i="7"/>
  <c r="P9521" i="7"/>
  <c r="P9522" i="7"/>
  <c r="P9523" i="7"/>
  <c r="P9524" i="7"/>
  <c r="P9525" i="7"/>
  <c r="P9526" i="7"/>
  <c r="P9527" i="7"/>
  <c r="P9528" i="7"/>
  <c r="P9529" i="7"/>
  <c r="P9530" i="7"/>
  <c r="P9531" i="7"/>
  <c r="P9532" i="7"/>
  <c r="P9533" i="7"/>
  <c r="P9534" i="7"/>
  <c r="P9535" i="7"/>
  <c r="P9536" i="7"/>
  <c r="P9537" i="7"/>
  <c r="P9538" i="7"/>
  <c r="P9539" i="7"/>
  <c r="P9540" i="7"/>
  <c r="P9541" i="7"/>
  <c r="P9542" i="7"/>
  <c r="P9543" i="7"/>
  <c r="P9544" i="7"/>
  <c r="P9545" i="7"/>
  <c r="P9546" i="7"/>
  <c r="P9547" i="7"/>
  <c r="P9548" i="7"/>
  <c r="P9549" i="7"/>
  <c r="P9550" i="7"/>
  <c r="P9551" i="7"/>
  <c r="P9552" i="7"/>
  <c r="P9553" i="7"/>
  <c r="P9554" i="7"/>
  <c r="P9555" i="7"/>
  <c r="P9556" i="7"/>
  <c r="P9557" i="7"/>
  <c r="P9558" i="7"/>
  <c r="P9559" i="7"/>
  <c r="P9560" i="7"/>
  <c r="P9561" i="7"/>
  <c r="P9562" i="7"/>
  <c r="P9563" i="7"/>
  <c r="P9564" i="7"/>
  <c r="P9565" i="7"/>
  <c r="P9566" i="7"/>
  <c r="P9567" i="7"/>
  <c r="P9568" i="7"/>
  <c r="P9569" i="7"/>
  <c r="P9570" i="7"/>
  <c r="P9571" i="7"/>
  <c r="P9572" i="7"/>
  <c r="P9573" i="7"/>
  <c r="P9574" i="7"/>
  <c r="P9575" i="7"/>
  <c r="P9576" i="7"/>
  <c r="P9577" i="7"/>
  <c r="P9578" i="7"/>
  <c r="P9579" i="7"/>
  <c r="P9580" i="7"/>
  <c r="P9581" i="7"/>
  <c r="P9582" i="7"/>
  <c r="P9583" i="7"/>
  <c r="P9584" i="7"/>
  <c r="P9585" i="7"/>
  <c r="P9586" i="7"/>
  <c r="P9587" i="7"/>
  <c r="P9588" i="7"/>
  <c r="P9589" i="7"/>
  <c r="P9590" i="7"/>
  <c r="P9591" i="7"/>
  <c r="P9592" i="7"/>
  <c r="P9593" i="7"/>
  <c r="P9594" i="7"/>
  <c r="P9595" i="7"/>
  <c r="P9596" i="7"/>
  <c r="P9597" i="7"/>
  <c r="P9598" i="7"/>
  <c r="P9599" i="7"/>
  <c r="P9600" i="7"/>
  <c r="P9601" i="7"/>
  <c r="P9602" i="7"/>
  <c r="P9603" i="7"/>
  <c r="P9604" i="7"/>
  <c r="P9605" i="7"/>
  <c r="P9606" i="7"/>
  <c r="P9607" i="7"/>
  <c r="P9608" i="7"/>
  <c r="P9609" i="7"/>
  <c r="P9610" i="7"/>
  <c r="P9611" i="7"/>
  <c r="P9612" i="7"/>
  <c r="P9613" i="7"/>
  <c r="P9614" i="7"/>
  <c r="P9615" i="7"/>
  <c r="P9616" i="7"/>
  <c r="P9617" i="7"/>
  <c r="P9618" i="7"/>
  <c r="P9619" i="7"/>
  <c r="P9620" i="7"/>
  <c r="P9621" i="7"/>
  <c r="P9622" i="7"/>
  <c r="P9623" i="7"/>
  <c r="P9624" i="7"/>
  <c r="P9625" i="7"/>
  <c r="P9626" i="7"/>
  <c r="P9627" i="7"/>
  <c r="P9628" i="7"/>
  <c r="P9629" i="7"/>
  <c r="P9630" i="7"/>
  <c r="P9631" i="7"/>
  <c r="P9632" i="7"/>
  <c r="P9633" i="7"/>
  <c r="P9634" i="7"/>
  <c r="P9635" i="7"/>
  <c r="P9636" i="7"/>
  <c r="P9637" i="7"/>
  <c r="P9638" i="7"/>
  <c r="P9639" i="7"/>
  <c r="P9640" i="7"/>
  <c r="P9641" i="7"/>
  <c r="P9642" i="7"/>
  <c r="P9643" i="7"/>
  <c r="P9644" i="7"/>
  <c r="P9645" i="7"/>
  <c r="P9646" i="7"/>
  <c r="P9647" i="7"/>
  <c r="P9648" i="7"/>
  <c r="P9649" i="7"/>
  <c r="P9650" i="7"/>
  <c r="P9651" i="7"/>
  <c r="P9652" i="7"/>
  <c r="P9653" i="7"/>
  <c r="P9654" i="7"/>
  <c r="P9655" i="7"/>
  <c r="P9656" i="7"/>
  <c r="P9657" i="7"/>
  <c r="P9658" i="7"/>
  <c r="P9659" i="7"/>
  <c r="P9660" i="7"/>
  <c r="P9661" i="7"/>
  <c r="P9662" i="7"/>
  <c r="P9663" i="7"/>
  <c r="P9664" i="7"/>
  <c r="P9665" i="7"/>
  <c r="P9666" i="7"/>
  <c r="P9667" i="7"/>
  <c r="P9668" i="7"/>
  <c r="P9669" i="7"/>
  <c r="P9670" i="7"/>
  <c r="P9671" i="7"/>
  <c r="P9672" i="7"/>
  <c r="P9673" i="7"/>
  <c r="P9674" i="7"/>
  <c r="P9675" i="7"/>
  <c r="P9676" i="7"/>
  <c r="P9677" i="7"/>
  <c r="P9678" i="7"/>
  <c r="P9679" i="7"/>
  <c r="P9680" i="7"/>
  <c r="P9681" i="7"/>
  <c r="P9682" i="7"/>
  <c r="P9683" i="7"/>
  <c r="P9684" i="7"/>
  <c r="P9685" i="7"/>
  <c r="P9686" i="7"/>
  <c r="P9687" i="7"/>
  <c r="P9688" i="7"/>
  <c r="P9689" i="7"/>
  <c r="P9690" i="7"/>
  <c r="P9691" i="7"/>
  <c r="P9692" i="7"/>
  <c r="P9693" i="7"/>
  <c r="P9694" i="7"/>
  <c r="P9695" i="7"/>
  <c r="P9696" i="7"/>
  <c r="P9697" i="7"/>
  <c r="P9698" i="7"/>
  <c r="P9699" i="7"/>
  <c r="P9700" i="7"/>
  <c r="P9701" i="7"/>
  <c r="P9702" i="7"/>
  <c r="P9703" i="7"/>
  <c r="P9704" i="7"/>
  <c r="P9705" i="7"/>
  <c r="P9706" i="7"/>
  <c r="P9707" i="7"/>
  <c r="P9708" i="7"/>
  <c r="P9709" i="7"/>
  <c r="P9710" i="7"/>
  <c r="P9711" i="7"/>
  <c r="P9712" i="7"/>
  <c r="P9713" i="7"/>
  <c r="P9714" i="7"/>
  <c r="P9715" i="7"/>
  <c r="P9716" i="7"/>
  <c r="P9717" i="7"/>
  <c r="P9718" i="7"/>
  <c r="P9719" i="7"/>
  <c r="P9720" i="7"/>
  <c r="P9721" i="7"/>
  <c r="P9722" i="7"/>
  <c r="P9723" i="7"/>
  <c r="P9724" i="7"/>
  <c r="P9725" i="7"/>
  <c r="P9726" i="7"/>
  <c r="P9727" i="7"/>
  <c r="P9728" i="7"/>
  <c r="P9729" i="7"/>
  <c r="P9730" i="7"/>
  <c r="P9731" i="7"/>
  <c r="P9732" i="7"/>
  <c r="P9733" i="7"/>
  <c r="P9734" i="7"/>
  <c r="P9735" i="7"/>
  <c r="P9736" i="7"/>
  <c r="P9737" i="7"/>
  <c r="P9738" i="7"/>
  <c r="P9739" i="7"/>
  <c r="P9740" i="7"/>
  <c r="P9741" i="7"/>
  <c r="P9742" i="7"/>
  <c r="P9743" i="7"/>
  <c r="P9744" i="7"/>
  <c r="P9745" i="7"/>
  <c r="P9746" i="7"/>
  <c r="P9747" i="7"/>
  <c r="P9748" i="7"/>
  <c r="P9749" i="7"/>
  <c r="P9750" i="7"/>
  <c r="P9751" i="7"/>
  <c r="P9752" i="7"/>
  <c r="P9753" i="7"/>
  <c r="P9754" i="7"/>
  <c r="P9755" i="7"/>
  <c r="P9756" i="7"/>
  <c r="P9757" i="7"/>
  <c r="P9758" i="7"/>
  <c r="P9759" i="7"/>
  <c r="P9760" i="7"/>
  <c r="P9761" i="7"/>
  <c r="P9762" i="7"/>
  <c r="P9763" i="7"/>
  <c r="P9764" i="7"/>
  <c r="P9765" i="7"/>
  <c r="P9766" i="7"/>
  <c r="P9767" i="7"/>
  <c r="P9768" i="7"/>
  <c r="P9769" i="7"/>
  <c r="P9770" i="7"/>
  <c r="P9771" i="7"/>
  <c r="P9772" i="7"/>
  <c r="P9773" i="7"/>
  <c r="P9774" i="7"/>
  <c r="P9775" i="7"/>
  <c r="P9776" i="7"/>
  <c r="P9777" i="7"/>
  <c r="P9778" i="7"/>
  <c r="P9779" i="7"/>
  <c r="P9780" i="7"/>
  <c r="P9781" i="7"/>
  <c r="P9782" i="7"/>
  <c r="P9783" i="7"/>
  <c r="P9784" i="7"/>
  <c r="P9785" i="7"/>
  <c r="P9786" i="7"/>
  <c r="P9787" i="7"/>
  <c r="P9788" i="7"/>
  <c r="P9789" i="7"/>
  <c r="P9790" i="7"/>
  <c r="P9791" i="7"/>
  <c r="P9792" i="7"/>
  <c r="P9793" i="7"/>
  <c r="P9794" i="7"/>
  <c r="P9795" i="7"/>
  <c r="P9796" i="7"/>
  <c r="P9797" i="7"/>
  <c r="P9798" i="7"/>
  <c r="P9799" i="7"/>
  <c r="P9800" i="7"/>
  <c r="P9801" i="7"/>
  <c r="P9802" i="7"/>
  <c r="P9803" i="7"/>
  <c r="P9804" i="7"/>
  <c r="P9805" i="7"/>
  <c r="P9806" i="7"/>
  <c r="P9807" i="7"/>
  <c r="P9808" i="7"/>
  <c r="P9809" i="7"/>
  <c r="P9810" i="7"/>
  <c r="P9811" i="7"/>
  <c r="P9812" i="7"/>
  <c r="P9813" i="7"/>
  <c r="P9814" i="7"/>
  <c r="P9815" i="7"/>
  <c r="P9816" i="7"/>
  <c r="P9817" i="7"/>
  <c r="P9818" i="7"/>
  <c r="P9819" i="7"/>
  <c r="P9820" i="7"/>
  <c r="P9821" i="7"/>
  <c r="P9822" i="7"/>
  <c r="P9823" i="7"/>
  <c r="P9824" i="7"/>
  <c r="P9825" i="7"/>
  <c r="P9826" i="7"/>
  <c r="P9827" i="7"/>
  <c r="P9828" i="7"/>
  <c r="P9829" i="7"/>
  <c r="P9830" i="7"/>
  <c r="P9831" i="7"/>
  <c r="P9832" i="7"/>
  <c r="P9833" i="7"/>
  <c r="P9834" i="7"/>
  <c r="P9835" i="7"/>
  <c r="P9836" i="7"/>
  <c r="P9837" i="7"/>
  <c r="P9838" i="7"/>
  <c r="P9839" i="7"/>
  <c r="P9840" i="7"/>
  <c r="P9841" i="7"/>
  <c r="P9842" i="7"/>
  <c r="P9843" i="7"/>
  <c r="P9844" i="7"/>
  <c r="P9845" i="7"/>
  <c r="P9846" i="7"/>
  <c r="P9847" i="7"/>
  <c r="P9848" i="7"/>
  <c r="P9849" i="7"/>
  <c r="P9850" i="7"/>
  <c r="P9851" i="7"/>
  <c r="P9852" i="7"/>
  <c r="P9853" i="7"/>
  <c r="P9854" i="7"/>
  <c r="P9855" i="7"/>
  <c r="P9856" i="7"/>
  <c r="P9857" i="7"/>
  <c r="P9858" i="7"/>
  <c r="P9859" i="7"/>
  <c r="P9860" i="7"/>
  <c r="P9861" i="7"/>
  <c r="P9862" i="7"/>
  <c r="P9863" i="7"/>
  <c r="P9864" i="7"/>
  <c r="P9865" i="7"/>
  <c r="P9866" i="7"/>
  <c r="P9867" i="7"/>
  <c r="P9868" i="7"/>
  <c r="P9869" i="7"/>
  <c r="P9870" i="7"/>
  <c r="P9871" i="7"/>
  <c r="P9872" i="7"/>
  <c r="P9873" i="7"/>
  <c r="P9874" i="7"/>
  <c r="P9875" i="7"/>
  <c r="P9876" i="7"/>
  <c r="P9877" i="7"/>
  <c r="P9878" i="7"/>
  <c r="P9879" i="7"/>
  <c r="P9880" i="7"/>
  <c r="P9881" i="7"/>
  <c r="P9882" i="7"/>
  <c r="P9883" i="7"/>
  <c r="P9884" i="7"/>
  <c r="P9885" i="7"/>
  <c r="P9886" i="7"/>
  <c r="P9887" i="7"/>
  <c r="P9888" i="7"/>
  <c r="P9889" i="7"/>
  <c r="P9890" i="7"/>
  <c r="P9891" i="7"/>
  <c r="P9892" i="7"/>
  <c r="P9893" i="7"/>
  <c r="P9894" i="7"/>
  <c r="P9895" i="7"/>
  <c r="P9896" i="7"/>
  <c r="P9897" i="7"/>
  <c r="P9898" i="7"/>
  <c r="P9899" i="7"/>
  <c r="P9900" i="7"/>
  <c r="P9901" i="7"/>
  <c r="P9902" i="7"/>
  <c r="P9903" i="7"/>
  <c r="P9904" i="7"/>
  <c r="P9905" i="7"/>
  <c r="P9906" i="7"/>
  <c r="P9907" i="7"/>
  <c r="P9908" i="7"/>
  <c r="P9909" i="7"/>
  <c r="P9910" i="7"/>
  <c r="P9911" i="7"/>
  <c r="P9912" i="7"/>
  <c r="P9913" i="7"/>
  <c r="P9914" i="7"/>
  <c r="P9915" i="7"/>
  <c r="P9916" i="7"/>
  <c r="P9917" i="7"/>
  <c r="P9918" i="7"/>
  <c r="P9919" i="7"/>
  <c r="P9920" i="7"/>
  <c r="P9921" i="7"/>
  <c r="P9922" i="7"/>
  <c r="P9923" i="7"/>
  <c r="P9924" i="7"/>
  <c r="P9925" i="7"/>
  <c r="P9926" i="7"/>
  <c r="P9927" i="7"/>
  <c r="P9928" i="7"/>
  <c r="P9929" i="7"/>
  <c r="P9930" i="7"/>
  <c r="P9931" i="7"/>
  <c r="P9932" i="7"/>
  <c r="P9933" i="7"/>
  <c r="P9934" i="7"/>
  <c r="P9935" i="7"/>
  <c r="P9936" i="7"/>
  <c r="P9937" i="7"/>
  <c r="P9938" i="7"/>
  <c r="P9939" i="7"/>
  <c r="P9940" i="7"/>
  <c r="P9941" i="7"/>
  <c r="P9942" i="7"/>
  <c r="P9943" i="7"/>
  <c r="P9944" i="7"/>
  <c r="P9945" i="7"/>
  <c r="P9946" i="7"/>
  <c r="P9947" i="7"/>
  <c r="P9948" i="7"/>
  <c r="P9949" i="7"/>
  <c r="P9950" i="7"/>
  <c r="P9951" i="7"/>
  <c r="P9952" i="7"/>
  <c r="P9953" i="7"/>
  <c r="P9954" i="7"/>
  <c r="P9955" i="7"/>
  <c r="P9956" i="7"/>
  <c r="P9957" i="7"/>
  <c r="P9958" i="7"/>
  <c r="P9959" i="7"/>
  <c r="P9960" i="7"/>
  <c r="P9961" i="7"/>
  <c r="P9962" i="7"/>
  <c r="P9963" i="7"/>
  <c r="P9964" i="7"/>
  <c r="P9965" i="7"/>
  <c r="P9966" i="7"/>
  <c r="P9967" i="7"/>
  <c r="P9968" i="7"/>
  <c r="P9969" i="7"/>
  <c r="P9970" i="7"/>
  <c r="P9971" i="7"/>
  <c r="P9972" i="7"/>
  <c r="P9973" i="7"/>
  <c r="P9974" i="7"/>
  <c r="P9975" i="7"/>
  <c r="P9976" i="7"/>
  <c r="P9977" i="7"/>
  <c r="P9978" i="7"/>
  <c r="P9979" i="7"/>
  <c r="P9980" i="7"/>
  <c r="P9981" i="7"/>
  <c r="P9982" i="7"/>
  <c r="P9983" i="7"/>
  <c r="P9984" i="7"/>
  <c r="P9985" i="7"/>
  <c r="P9986" i="7"/>
  <c r="P9987" i="7"/>
  <c r="P9988" i="7"/>
  <c r="P9989" i="7"/>
  <c r="P9990" i="7"/>
  <c r="P9991" i="7"/>
  <c r="P9992" i="7"/>
  <c r="P9993" i="7"/>
  <c r="P9994" i="7"/>
  <c r="P9995" i="7"/>
  <c r="P9996" i="7"/>
  <c r="P9997" i="7"/>
  <c r="P9998" i="7"/>
  <c r="P9999" i="7"/>
  <c r="P10000" i="7"/>
  <c r="P10001" i="7"/>
  <c r="P10002" i="7"/>
  <c r="P10003" i="7"/>
  <c r="P10004" i="7"/>
  <c r="P10005" i="7"/>
  <c r="P10006" i="7"/>
  <c r="P10007" i="7"/>
  <c r="P10008" i="7"/>
  <c r="P10009" i="7"/>
  <c r="P10010" i="7"/>
  <c r="P10011" i="7"/>
  <c r="P10012" i="7"/>
  <c r="P10013" i="7"/>
  <c r="P10014" i="7"/>
  <c r="P10015" i="7"/>
  <c r="P10016" i="7"/>
  <c r="P10017" i="7"/>
  <c r="P10018" i="7"/>
  <c r="P10019" i="7"/>
  <c r="P10020" i="7"/>
  <c r="P10021" i="7"/>
  <c r="P10022" i="7"/>
  <c r="P10023" i="7"/>
  <c r="P10024" i="7"/>
  <c r="P10025" i="7"/>
  <c r="P10026" i="7"/>
  <c r="P10027" i="7"/>
  <c r="P10028" i="7"/>
  <c r="P10029" i="7"/>
  <c r="P10030" i="7"/>
  <c r="P10031" i="7"/>
  <c r="P10032" i="7"/>
  <c r="P10033" i="7"/>
  <c r="P10034" i="7"/>
  <c r="P10035" i="7"/>
  <c r="P10036" i="7"/>
  <c r="P10037" i="7"/>
  <c r="P10038" i="7"/>
  <c r="P10039" i="7"/>
  <c r="P10040" i="7"/>
  <c r="P10041" i="7"/>
  <c r="P10042" i="7"/>
  <c r="P10043" i="7"/>
  <c r="P10044" i="7"/>
  <c r="P10045" i="7"/>
  <c r="P10046" i="7"/>
  <c r="P10047" i="7"/>
  <c r="P10048" i="7"/>
  <c r="P10049" i="7"/>
  <c r="P10050" i="7"/>
  <c r="P10051" i="7"/>
  <c r="P10052" i="7"/>
  <c r="P10053" i="7"/>
  <c r="P10054" i="7"/>
  <c r="P10055" i="7"/>
  <c r="P10056" i="7"/>
  <c r="P10057" i="7"/>
  <c r="P10058" i="7"/>
  <c r="P10059" i="7"/>
  <c r="P10060" i="7"/>
  <c r="P10061" i="7"/>
  <c r="P10062" i="7"/>
  <c r="P10063" i="7"/>
  <c r="P10064" i="7"/>
  <c r="P10065" i="7"/>
  <c r="P10066" i="7"/>
  <c r="P10067" i="7"/>
  <c r="P10068" i="7"/>
  <c r="P10069" i="7"/>
  <c r="P10070" i="7"/>
  <c r="P10071" i="7"/>
  <c r="P10072" i="7"/>
  <c r="P10073" i="7"/>
  <c r="P10074" i="7"/>
  <c r="P10075" i="7"/>
  <c r="P10076" i="7"/>
  <c r="P10077" i="7"/>
  <c r="P10078" i="7"/>
  <c r="P10079" i="7"/>
  <c r="P10080" i="7"/>
  <c r="P10081" i="7"/>
  <c r="P10082" i="7"/>
  <c r="P10083" i="7"/>
  <c r="P10084" i="7"/>
  <c r="P10085" i="7"/>
  <c r="P10086" i="7"/>
  <c r="P10087" i="7"/>
  <c r="P10088" i="7"/>
  <c r="P10089" i="7"/>
  <c r="P10090" i="7"/>
  <c r="P10091" i="7"/>
  <c r="P10092" i="7"/>
  <c r="P10093" i="7"/>
  <c r="P10094" i="7"/>
  <c r="P10095" i="7"/>
  <c r="P10096" i="7"/>
  <c r="P10097" i="7"/>
  <c r="P10098" i="7"/>
  <c r="P10099" i="7"/>
  <c r="P10100" i="7"/>
  <c r="P10101" i="7"/>
  <c r="P10102" i="7"/>
  <c r="P10103" i="7"/>
  <c r="P10104" i="7"/>
  <c r="P10105" i="7"/>
  <c r="P10106" i="7"/>
  <c r="P10107" i="7"/>
  <c r="P10108" i="7"/>
  <c r="P10109" i="7"/>
  <c r="P10110" i="7"/>
  <c r="P10111" i="7"/>
  <c r="P10112" i="7"/>
  <c r="P10113" i="7"/>
  <c r="P10114" i="7"/>
  <c r="P10115" i="7"/>
  <c r="P10116" i="7"/>
  <c r="P10117" i="7"/>
  <c r="P10118" i="7"/>
  <c r="P10119" i="7"/>
  <c r="P10120" i="7"/>
  <c r="P10121" i="7"/>
  <c r="P10122" i="7"/>
  <c r="P10123" i="7"/>
  <c r="P10124" i="7"/>
  <c r="P10125" i="7"/>
  <c r="P10126" i="7"/>
  <c r="P10127" i="7"/>
  <c r="P10128" i="7"/>
  <c r="P10129" i="7"/>
  <c r="P10130" i="7"/>
  <c r="P10131" i="7"/>
  <c r="P10132" i="7"/>
  <c r="P10133" i="7"/>
  <c r="P10134" i="7"/>
  <c r="P10135" i="7"/>
  <c r="P10136" i="7"/>
  <c r="P10137" i="7"/>
  <c r="P10138" i="7"/>
  <c r="P10139" i="7"/>
  <c r="P10140" i="7"/>
  <c r="P10141" i="7"/>
  <c r="P10142" i="7"/>
  <c r="P10143" i="7"/>
  <c r="P10144" i="7"/>
  <c r="P10145" i="7"/>
  <c r="P10146" i="7"/>
  <c r="P10147" i="7"/>
  <c r="P10148" i="7"/>
  <c r="P10149" i="7"/>
  <c r="P10150" i="7"/>
  <c r="P10151" i="7"/>
  <c r="P10152" i="7"/>
  <c r="P10153" i="7"/>
  <c r="P10154" i="7"/>
  <c r="P10155" i="7"/>
  <c r="P10156" i="7"/>
  <c r="P10157" i="7"/>
  <c r="P10158" i="7"/>
  <c r="P10159" i="7"/>
  <c r="P10160" i="7"/>
  <c r="P10161" i="7"/>
  <c r="P10162" i="7"/>
  <c r="P10163" i="7"/>
  <c r="P10164" i="7"/>
  <c r="P10165" i="7"/>
  <c r="P10166" i="7"/>
  <c r="P10167" i="7"/>
  <c r="P10168" i="7"/>
  <c r="P10169" i="7"/>
  <c r="P10170" i="7"/>
  <c r="P10171" i="7"/>
  <c r="P10172" i="7"/>
  <c r="P10173" i="7"/>
  <c r="P10174" i="7"/>
  <c r="P10175" i="7"/>
  <c r="P10176" i="7"/>
  <c r="P10177" i="7"/>
  <c r="P10178" i="7"/>
  <c r="P10179" i="7"/>
  <c r="P10180" i="7"/>
  <c r="P10181" i="7"/>
  <c r="P10182" i="7"/>
  <c r="P10183" i="7"/>
  <c r="P10184" i="7"/>
  <c r="P10185" i="7"/>
  <c r="P10186" i="7"/>
  <c r="P10187" i="7"/>
  <c r="P10188" i="7"/>
  <c r="P10189" i="7"/>
  <c r="P10190" i="7"/>
  <c r="P10191" i="7"/>
  <c r="P10192" i="7"/>
  <c r="P10193" i="7"/>
  <c r="P10194" i="7"/>
  <c r="P10195" i="7"/>
  <c r="P10196" i="7"/>
  <c r="P10197" i="7"/>
  <c r="P10198" i="7"/>
  <c r="P10199" i="7"/>
  <c r="P10200" i="7"/>
  <c r="P10201" i="7"/>
  <c r="P10202" i="7"/>
  <c r="P10203" i="7"/>
  <c r="P10204" i="7"/>
  <c r="P10205" i="7"/>
  <c r="P10206" i="7"/>
  <c r="P10207" i="7"/>
  <c r="P10208" i="7"/>
  <c r="P10209" i="7"/>
  <c r="P10210" i="7"/>
  <c r="P10211" i="7"/>
  <c r="P10212" i="7"/>
  <c r="P10213" i="7"/>
  <c r="P10214" i="7"/>
  <c r="P10215" i="7"/>
  <c r="P10216" i="7"/>
  <c r="P10217" i="7"/>
  <c r="P10218" i="7"/>
  <c r="P10219" i="7"/>
  <c r="P10220" i="7"/>
  <c r="P10221" i="7"/>
  <c r="P10222" i="7"/>
  <c r="P10223" i="7"/>
  <c r="P10224" i="7"/>
  <c r="P10225" i="7"/>
  <c r="P10226" i="7"/>
  <c r="P10227" i="7"/>
  <c r="P10228" i="7"/>
  <c r="P10229" i="7"/>
  <c r="P10230" i="7"/>
  <c r="P10231" i="7"/>
  <c r="P10232" i="7"/>
  <c r="P10233" i="7"/>
  <c r="P10234" i="7"/>
  <c r="P10235" i="7"/>
  <c r="P10236" i="7"/>
  <c r="P10237" i="7"/>
  <c r="P10238" i="7"/>
  <c r="P10239" i="7"/>
  <c r="P10240" i="7"/>
  <c r="P10241" i="7"/>
  <c r="P10242" i="7"/>
  <c r="P10243" i="7"/>
  <c r="P10244" i="7"/>
  <c r="P10245" i="7"/>
  <c r="P10246" i="7"/>
  <c r="P10247" i="7"/>
  <c r="P10248" i="7"/>
  <c r="P10249" i="7"/>
  <c r="P10250" i="7"/>
  <c r="P10251" i="7"/>
  <c r="P10252" i="7"/>
  <c r="P10253" i="7"/>
  <c r="P10254" i="7"/>
  <c r="P10255" i="7"/>
  <c r="P10256" i="7"/>
  <c r="P10257" i="7"/>
  <c r="P10258" i="7"/>
  <c r="P10259" i="7"/>
  <c r="P10260" i="7"/>
  <c r="P10261" i="7"/>
  <c r="P10262" i="7"/>
  <c r="P10263" i="7"/>
  <c r="P10264" i="7"/>
  <c r="P10265" i="7"/>
  <c r="P10266" i="7"/>
  <c r="P10267" i="7"/>
  <c r="P10268" i="7"/>
  <c r="P10269" i="7"/>
  <c r="P10270" i="7"/>
  <c r="P10271" i="7"/>
  <c r="P10272" i="7"/>
  <c r="P10273" i="7"/>
  <c r="P10274" i="7"/>
  <c r="P10275" i="7"/>
  <c r="P10276" i="7"/>
  <c r="P10277" i="7"/>
  <c r="P10278" i="7"/>
  <c r="P10279" i="7"/>
  <c r="P10280" i="7"/>
  <c r="P10281" i="7"/>
  <c r="P10282" i="7"/>
  <c r="P10283" i="7"/>
  <c r="P10284" i="7"/>
  <c r="P10285" i="7"/>
  <c r="P10286" i="7"/>
  <c r="P10287" i="7"/>
  <c r="P10288" i="7"/>
  <c r="P10289" i="7"/>
  <c r="P10290" i="7"/>
  <c r="P10291" i="7"/>
  <c r="P10292" i="7"/>
  <c r="P10293" i="7"/>
  <c r="P10294" i="7"/>
  <c r="P10295" i="7"/>
  <c r="P10296" i="7"/>
  <c r="P10297" i="7"/>
  <c r="P10298" i="7"/>
  <c r="P10299" i="7"/>
  <c r="P10300" i="7"/>
  <c r="P10301" i="7"/>
  <c r="P10302" i="7"/>
  <c r="P10303" i="7"/>
  <c r="P10304" i="7"/>
  <c r="P10305" i="7"/>
  <c r="P10306" i="7"/>
  <c r="P10307" i="7"/>
  <c r="P10308" i="7"/>
  <c r="P10309" i="7"/>
  <c r="P10310" i="7"/>
  <c r="P10311" i="7"/>
  <c r="P10312" i="7"/>
  <c r="P10313" i="7"/>
  <c r="P10314" i="7"/>
  <c r="P10315" i="7"/>
  <c r="P10316" i="7"/>
  <c r="P10317" i="7"/>
  <c r="P10318" i="7"/>
  <c r="P10319" i="7"/>
  <c r="P10320" i="7"/>
  <c r="P10321" i="7"/>
  <c r="P10322" i="7"/>
  <c r="P10323" i="7"/>
  <c r="P10324" i="7"/>
  <c r="P10325" i="7"/>
  <c r="P10326" i="7"/>
  <c r="P10327" i="7"/>
  <c r="P10328" i="7"/>
  <c r="P10329" i="7"/>
  <c r="P10330" i="7"/>
  <c r="P10331" i="7"/>
  <c r="P10332" i="7"/>
  <c r="P10333" i="7"/>
  <c r="P10334" i="7"/>
  <c r="P10335" i="7"/>
  <c r="P10336" i="7"/>
  <c r="P10337" i="7"/>
  <c r="P10338" i="7"/>
  <c r="P10339" i="7"/>
  <c r="P10340" i="7"/>
  <c r="P10341" i="7"/>
  <c r="P10342" i="7"/>
  <c r="P10343" i="7"/>
  <c r="P10344" i="7"/>
  <c r="P10345" i="7"/>
  <c r="P10346" i="7"/>
  <c r="P10347" i="7"/>
  <c r="P10348" i="7"/>
  <c r="P10349" i="7"/>
  <c r="P10350" i="7"/>
  <c r="P10351" i="7"/>
  <c r="P10352" i="7"/>
  <c r="P10353" i="7"/>
  <c r="P10354" i="7"/>
  <c r="P10355" i="7"/>
  <c r="P10356" i="7"/>
  <c r="P10357" i="7"/>
  <c r="P10358" i="7"/>
  <c r="P10359" i="7"/>
  <c r="P10360" i="7"/>
  <c r="P10361" i="7"/>
  <c r="P10362" i="7"/>
  <c r="P10363" i="7"/>
  <c r="P10364" i="7"/>
  <c r="P10365" i="7"/>
  <c r="P10366" i="7"/>
  <c r="P10367" i="7"/>
  <c r="P10368" i="7"/>
  <c r="P10369" i="7"/>
  <c r="P10370" i="7"/>
  <c r="P10371" i="7"/>
  <c r="P10372" i="7"/>
  <c r="P10373" i="7"/>
  <c r="P10374" i="7"/>
  <c r="P10375" i="7"/>
  <c r="P10376" i="7"/>
  <c r="P10377" i="7"/>
  <c r="P10378" i="7"/>
  <c r="P10379" i="7"/>
  <c r="P10380" i="7"/>
  <c r="P10381" i="7"/>
  <c r="P10382" i="7"/>
  <c r="P10383" i="7"/>
  <c r="P10384" i="7"/>
  <c r="P10385" i="7"/>
  <c r="P10386" i="7"/>
  <c r="P10387" i="7"/>
  <c r="P10388" i="7"/>
  <c r="P10389" i="7"/>
  <c r="P10390" i="7"/>
  <c r="P10391" i="7"/>
  <c r="P10392" i="7"/>
  <c r="P10393" i="7"/>
  <c r="P10394" i="7"/>
  <c r="P10395" i="7"/>
  <c r="P10396" i="7"/>
  <c r="P10397" i="7"/>
  <c r="P10398" i="7"/>
  <c r="P10399" i="7"/>
  <c r="P10400" i="7"/>
  <c r="P10401" i="7"/>
  <c r="P10402" i="7"/>
  <c r="P10403" i="7"/>
  <c r="P10404" i="7"/>
  <c r="P10405" i="7"/>
  <c r="P10406" i="7"/>
  <c r="P10407" i="7"/>
  <c r="P10408" i="7"/>
  <c r="P10409" i="7"/>
  <c r="P10410" i="7"/>
  <c r="P10411" i="7"/>
  <c r="P10412" i="7"/>
  <c r="P10413" i="7"/>
  <c r="P10414" i="7"/>
  <c r="P10415" i="7"/>
  <c r="P10416" i="7"/>
  <c r="P10417" i="7"/>
  <c r="P10418" i="7"/>
  <c r="P10419" i="7"/>
  <c r="P10420" i="7"/>
  <c r="P10421" i="7"/>
  <c r="P10422" i="7"/>
  <c r="P10423" i="7"/>
  <c r="P10424" i="7"/>
  <c r="P10425" i="7"/>
  <c r="P10426" i="7"/>
  <c r="P10427" i="7"/>
  <c r="P10428" i="7"/>
  <c r="P10429" i="7"/>
  <c r="P10430" i="7"/>
  <c r="P10431" i="7"/>
  <c r="P10432" i="7"/>
  <c r="P10433" i="7"/>
  <c r="P10434" i="7"/>
  <c r="P10435" i="7"/>
  <c r="P10436" i="7"/>
  <c r="P10437" i="7"/>
  <c r="P10438" i="7"/>
  <c r="P10439" i="7"/>
  <c r="P10440" i="7"/>
  <c r="P10441" i="7"/>
  <c r="P10442" i="7"/>
  <c r="P10443" i="7"/>
  <c r="P10444" i="7"/>
  <c r="P10445" i="7"/>
  <c r="P10446" i="7"/>
  <c r="P10447" i="7"/>
  <c r="P10448" i="7"/>
  <c r="P10449" i="7"/>
  <c r="P10450" i="7"/>
  <c r="P10451" i="7"/>
  <c r="P10452" i="7"/>
  <c r="P10453" i="7"/>
  <c r="P10454" i="7"/>
  <c r="P10455" i="7"/>
  <c r="P10456" i="7"/>
  <c r="P10457" i="7"/>
  <c r="P10458" i="7"/>
  <c r="P10459" i="7"/>
  <c r="P10460" i="7"/>
  <c r="P10461" i="7"/>
  <c r="P10462" i="7"/>
  <c r="P10463" i="7"/>
  <c r="P10464" i="7"/>
  <c r="P10465" i="7"/>
  <c r="P10466" i="7"/>
  <c r="P10467" i="7"/>
  <c r="P10468" i="7"/>
  <c r="P10469" i="7"/>
  <c r="P10470" i="7"/>
  <c r="P10471" i="7"/>
  <c r="P10472" i="7"/>
  <c r="P10473" i="7"/>
  <c r="P10474" i="7"/>
  <c r="P10475" i="7"/>
  <c r="P10476" i="7"/>
  <c r="P10477" i="7"/>
  <c r="P10478" i="7"/>
  <c r="P10479" i="7"/>
  <c r="P10480" i="7"/>
  <c r="P10481" i="7"/>
  <c r="P10482" i="7"/>
  <c r="P10483" i="7"/>
  <c r="P10484" i="7"/>
  <c r="P10485" i="7"/>
  <c r="P10486" i="7"/>
  <c r="P10487" i="7"/>
  <c r="P10488" i="7"/>
  <c r="P10489" i="7"/>
  <c r="P10490" i="7"/>
  <c r="P10491" i="7"/>
  <c r="P10492" i="7"/>
  <c r="P10493" i="7"/>
  <c r="P10494" i="7"/>
  <c r="P10495" i="7"/>
  <c r="P10496" i="7"/>
  <c r="P10497" i="7"/>
  <c r="P10498" i="7"/>
  <c r="P10499" i="7"/>
  <c r="P10500" i="7"/>
  <c r="P10501" i="7"/>
  <c r="P10502" i="7"/>
  <c r="P10503" i="7"/>
  <c r="P10504" i="7"/>
  <c r="P10505" i="7"/>
  <c r="P10506" i="7"/>
  <c r="P10507" i="7"/>
  <c r="P10508" i="7"/>
  <c r="P10509" i="7"/>
  <c r="P10510" i="7"/>
  <c r="P10511" i="7"/>
  <c r="P10512" i="7"/>
  <c r="P10513" i="7"/>
  <c r="P10514" i="7"/>
  <c r="P10515" i="7"/>
  <c r="P10516" i="7"/>
  <c r="P10517" i="7"/>
  <c r="P10518" i="7"/>
  <c r="P10519" i="7"/>
  <c r="P10520" i="7"/>
  <c r="P10521" i="7"/>
  <c r="P10522" i="7"/>
  <c r="P10523" i="7"/>
  <c r="P10524" i="7"/>
  <c r="P10525" i="7"/>
  <c r="P10526" i="7"/>
  <c r="P10527" i="7"/>
  <c r="P10528" i="7"/>
  <c r="P10529" i="7"/>
  <c r="P10530" i="7"/>
  <c r="P10531" i="7"/>
  <c r="P10532" i="7"/>
  <c r="P10533" i="7"/>
  <c r="P10534" i="7"/>
  <c r="P10535" i="7"/>
  <c r="P10536" i="7"/>
  <c r="P10537" i="7"/>
  <c r="P10538" i="7"/>
  <c r="P10539" i="7"/>
  <c r="P10540" i="7"/>
  <c r="P10541" i="7"/>
  <c r="P10542" i="7"/>
  <c r="P10543" i="7"/>
  <c r="P10544" i="7"/>
  <c r="P10545" i="7"/>
  <c r="P10546" i="7"/>
  <c r="P10547" i="7"/>
  <c r="P10548" i="7"/>
  <c r="P10549" i="7"/>
  <c r="P10550" i="7"/>
  <c r="P10551" i="7"/>
  <c r="P10552" i="7"/>
  <c r="P10553" i="7"/>
  <c r="P10554" i="7"/>
  <c r="P10555" i="7"/>
  <c r="P10556" i="7"/>
  <c r="P10557" i="7"/>
  <c r="P10558" i="7"/>
  <c r="P10559" i="7"/>
  <c r="P10560" i="7"/>
  <c r="P10561" i="7"/>
  <c r="P10562" i="7"/>
  <c r="P10563" i="7"/>
  <c r="P10564" i="7"/>
  <c r="P10565" i="7"/>
  <c r="P10566" i="7"/>
  <c r="P10567" i="7"/>
  <c r="P10568" i="7"/>
  <c r="P10569" i="7"/>
  <c r="P10570" i="7"/>
  <c r="P10571" i="7"/>
  <c r="P10572" i="7"/>
  <c r="P10573" i="7"/>
  <c r="P10574" i="7"/>
  <c r="P10575" i="7"/>
  <c r="P10576" i="7"/>
  <c r="P10577" i="7"/>
  <c r="P10578" i="7"/>
  <c r="P10579" i="7"/>
  <c r="P10580" i="7"/>
  <c r="P10581" i="7"/>
  <c r="P10582" i="7"/>
  <c r="P10583" i="7"/>
  <c r="P10584" i="7"/>
  <c r="P10585" i="7"/>
  <c r="P10586" i="7"/>
  <c r="P10587" i="7"/>
  <c r="P10588" i="7"/>
  <c r="P10589" i="7"/>
  <c r="P10590" i="7"/>
  <c r="P10591" i="7"/>
  <c r="P10592" i="7"/>
  <c r="P10593" i="7"/>
  <c r="P10594" i="7"/>
  <c r="P10595" i="7"/>
  <c r="P10596" i="7"/>
  <c r="P10597" i="7"/>
  <c r="P10598" i="7"/>
  <c r="P10599" i="7"/>
  <c r="P10600" i="7"/>
  <c r="P10601" i="7"/>
  <c r="P10602" i="7"/>
  <c r="P10603" i="7"/>
  <c r="P10604" i="7"/>
  <c r="P10605" i="7"/>
  <c r="P10606" i="7"/>
  <c r="P10607" i="7"/>
  <c r="P10608" i="7"/>
  <c r="P10609" i="7"/>
  <c r="P10610" i="7"/>
  <c r="P10611" i="7"/>
  <c r="P10612" i="7"/>
  <c r="P10613" i="7"/>
  <c r="P10614" i="7"/>
  <c r="P10615" i="7"/>
  <c r="P10616" i="7"/>
  <c r="P10617" i="7"/>
  <c r="P10618" i="7"/>
  <c r="P10619" i="7"/>
  <c r="P10620" i="7"/>
  <c r="P10621" i="7"/>
  <c r="P10622" i="7"/>
  <c r="P10623" i="7"/>
  <c r="P10624" i="7"/>
  <c r="P10625" i="7"/>
  <c r="P10626" i="7"/>
  <c r="P10627" i="7"/>
  <c r="P10628" i="7"/>
  <c r="P10629" i="7"/>
  <c r="P10630" i="7"/>
  <c r="P10631" i="7"/>
  <c r="P10632" i="7"/>
  <c r="P10633" i="7"/>
  <c r="P10634" i="7"/>
  <c r="P10635" i="7"/>
  <c r="P10636" i="7"/>
  <c r="P10637" i="7"/>
  <c r="P10638" i="7"/>
  <c r="P10639" i="7"/>
  <c r="P10640" i="7"/>
  <c r="P10641" i="7"/>
  <c r="P10642" i="7"/>
  <c r="P10643" i="7"/>
  <c r="P10644" i="7"/>
  <c r="P10645" i="7"/>
  <c r="P10646" i="7"/>
  <c r="P10647" i="7"/>
  <c r="P10648" i="7"/>
  <c r="P10649" i="7"/>
  <c r="P10650" i="7"/>
  <c r="P10651" i="7"/>
  <c r="P10652" i="7"/>
  <c r="P10653" i="7"/>
  <c r="P10654" i="7"/>
  <c r="P10655" i="7"/>
  <c r="P10656" i="7"/>
  <c r="P10657" i="7"/>
  <c r="P10658" i="7"/>
  <c r="P10659" i="7"/>
  <c r="P10660" i="7"/>
  <c r="P10661" i="7"/>
  <c r="P10662" i="7"/>
  <c r="P10663" i="7"/>
  <c r="P10664" i="7"/>
  <c r="P10665" i="7"/>
  <c r="P10666" i="7"/>
  <c r="P10667" i="7"/>
  <c r="P10668" i="7"/>
  <c r="P10669" i="7"/>
  <c r="P10670" i="7"/>
  <c r="P10671" i="7"/>
  <c r="P10672" i="7"/>
  <c r="P10673" i="7"/>
  <c r="P10674" i="7"/>
  <c r="P10675" i="7"/>
  <c r="P10676" i="7"/>
  <c r="P10677" i="7"/>
  <c r="P10678" i="7"/>
  <c r="P10679" i="7"/>
  <c r="P10680" i="7"/>
  <c r="P10681" i="7"/>
  <c r="P10682" i="7"/>
  <c r="P10683" i="7"/>
  <c r="P10684" i="7"/>
  <c r="P10685" i="7"/>
  <c r="P10686" i="7"/>
  <c r="P10687" i="7"/>
  <c r="P10688" i="7"/>
  <c r="P10689" i="7"/>
  <c r="P10690" i="7"/>
  <c r="P10691" i="7"/>
  <c r="P10692" i="7"/>
  <c r="P10693" i="7"/>
  <c r="P10694" i="7"/>
  <c r="P10695" i="7"/>
  <c r="P10696" i="7"/>
  <c r="P10697" i="7"/>
  <c r="P10698" i="7"/>
  <c r="P10699" i="7"/>
  <c r="P10700" i="7"/>
  <c r="P10701" i="7"/>
  <c r="P10702" i="7"/>
  <c r="P10703" i="7"/>
  <c r="P10704" i="7"/>
  <c r="P10705" i="7"/>
  <c r="P10706" i="7"/>
  <c r="P10707" i="7"/>
  <c r="P10708" i="7"/>
  <c r="P10709" i="7"/>
  <c r="P10710" i="7"/>
  <c r="P10711" i="7"/>
  <c r="P10712" i="7"/>
  <c r="P10713" i="7"/>
  <c r="P10714" i="7"/>
  <c r="P10715" i="7"/>
  <c r="P10716" i="7"/>
  <c r="P10717" i="7"/>
  <c r="P10718" i="7"/>
  <c r="P10719" i="7"/>
  <c r="P10720" i="7"/>
  <c r="P10721" i="7"/>
  <c r="P10722" i="7"/>
  <c r="P10723" i="7"/>
  <c r="P10724" i="7"/>
  <c r="P10725" i="7"/>
  <c r="P10726" i="7"/>
  <c r="P10727" i="7"/>
  <c r="P10728" i="7"/>
  <c r="P10729" i="7"/>
  <c r="P10730" i="7"/>
  <c r="P10731" i="7"/>
  <c r="P10732" i="7"/>
  <c r="P10733" i="7"/>
  <c r="P10734" i="7"/>
  <c r="P10735" i="7"/>
  <c r="P10736" i="7"/>
  <c r="P10737" i="7"/>
  <c r="P10738" i="7"/>
  <c r="P10739" i="7"/>
  <c r="P10740" i="7"/>
  <c r="P10741" i="7"/>
  <c r="P10742" i="7"/>
  <c r="P10743" i="7"/>
  <c r="P10744" i="7"/>
  <c r="P10745" i="7"/>
  <c r="P10746" i="7"/>
  <c r="P10747" i="7"/>
  <c r="P10748" i="7"/>
  <c r="P10749" i="7"/>
  <c r="P10750" i="7"/>
  <c r="P10751" i="7"/>
  <c r="P10752" i="7"/>
  <c r="P10753" i="7"/>
  <c r="P10754" i="7"/>
  <c r="P10755" i="7"/>
  <c r="P10756" i="7"/>
  <c r="P10757" i="7"/>
  <c r="P10758" i="7"/>
  <c r="P10759" i="7"/>
  <c r="P10760" i="7"/>
  <c r="P10761" i="7"/>
  <c r="P10762" i="7"/>
  <c r="P10763" i="7"/>
  <c r="P10764" i="7"/>
  <c r="P10765" i="7"/>
  <c r="P10766" i="7"/>
  <c r="P10767" i="7"/>
  <c r="P10768" i="7"/>
  <c r="P10769" i="7"/>
  <c r="P10770" i="7"/>
  <c r="P10771" i="7"/>
  <c r="P10772" i="7"/>
  <c r="P10773" i="7"/>
  <c r="P10774" i="7"/>
  <c r="P10775" i="7"/>
  <c r="P10776" i="7"/>
  <c r="P10777" i="7"/>
  <c r="P10778" i="7"/>
  <c r="P10779" i="7"/>
  <c r="P10780" i="7"/>
  <c r="P10781" i="7"/>
  <c r="P10782" i="7"/>
  <c r="P10783" i="7"/>
  <c r="P10784" i="7"/>
  <c r="P10785" i="7"/>
  <c r="P10786" i="7"/>
  <c r="P10787" i="7"/>
  <c r="P10788" i="7"/>
  <c r="P10789" i="7"/>
  <c r="P10790" i="7"/>
  <c r="P10791" i="7"/>
  <c r="P10792" i="7"/>
  <c r="P10793" i="7"/>
  <c r="P10794" i="7"/>
  <c r="P10795" i="7"/>
  <c r="P10796" i="7"/>
  <c r="P10797" i="7"/>
  <c r="P10798" i="7"/>
  <c r="P10799" i="7"/>
  <c r="P10800" i="7"/>
  <c r="P10801" i="7"/>
  <c r="P10802" i="7"/>
  <c r="P10803" i="7"/>
  <c r="P10804" i="7"/>
  <c r="P10805" i="7"/>
  <c r="P10806" i="7"/>
  <c r="P10807" i="7"/>
  <c r="P10808" i="7"/>
  <c r="P10809" i="7"/>
  <c r="P10810" i="7"/>
  <c r="P10811" i="7"/>
  <c r="P10812" i="7"/>
  <c r="P10813" i="7"/>
  <c r="P10814" i="7"/>
  <c r="P10815" i="7"/>
  <c r="P10816" i="7"/>
  <c r="P10817" i="7"/>
  <c r="P10818" i="7"/>
  <c r="P10819" i="7"/>
  <c r="P10820" i="7"/>
  <c r="P10821" i="7"/>
  <c r="P10822" i="7"/>
  <c r="P10823" i="7"/>
  <c r="P10824" i="7"/>
  <c r="P10825" i="7"/>
  <c r="P10826" i="7"/>
  <c r="P10827" i="7"/>
  <c r="P10828" i="7"/>
  <c r="P10829" i="7"/>
  <c r="P10830" i="7"/>
  <c r="P10831" i="7"/>
  <c r="P10832" i="7"/>
  <c r="P10833" i="7"/>
  <c r="P10834" i="7"/>
  <c r="P10835" i="7"/>
  <c r="P10836" i="7"/>
  <c r="P10837" i="7"/>
  <c r="P10838" i="7"/>
  <c r="P10839" i="7"/>
  <c r="P10840" i="7"/>
  <c r="P10841" i="7"/>
  <c r="P10842" i="7"/>
  <c r="P10843" i="7"/>
  <c r="P10844" i="7"/>
  <c r="P10845" i="7"/>
  <c r="P10846" i="7"/>
  <c r="P10847" i="7"/>
  <c r="P10848" i="7"/>
  <c r="P10849" i="7"/>
  <c r="P10850" i="7"/>
  <c r="P10851" i="7"/>
  <c r="P10852" i="7"/>
  <c r="P10853" i="7"/>
  <c r="P10854" i="7"/>
  <c r="P10855" i="7"/>
  <c r="P10856" i="7"/>
  <c r="P10857" i="7"/>
  <c r="P10858" i="7"/>
  <c r="P10859" i="7"/>
  <c r="P10860" i="7"/>
  <c r="P10861" i="7"/>
  <c r="P10862" i="7"/>
  <c r="P10863" i="7"/>
  <c r="P10864" i="7"/>
  <c r="P10865" i="7"/>
  <c r="P10866" i="7"/>
  <c r="P10867" i="7"/>
  <c r="P10868" i="7"/>
  <c r="P10869" i="7"/>
  <c r="P10870" i="7"/>
  <c r="P10871" i="7"/>
  <c r="P10872" i="7"/>
  <c r="P10873" i="7"/>
  <c r="P10874" i="7"/>
  <c r="P10875" i="7"/>
  <c r="P10876" i="7"/>
  <c r="P10877" i="7"/>
  <c r="P10878" i="7"/>
  <c r="P10879" i="7"/>
  <c r="P10880" i="7"/>
  <c r="P10881" i="7"/>
  <c r="P10882" i="7"/>
  <c r="P10883" i="7"/>
  <c r="P10884" i="7"/>
  <c r="P10885" i="7"/>
  <c r="P10886" i="7"/>
  <c r="P10887" i="7"/>
  <c r="P10888" i="7"/>
  <c r="P10889" i="7"/>
  <c r="P10890" i="7"/>
  <c r="P10891" i="7"/>
  <c r="P10892" i="7"/>
  <c r="P10893" i="7"/>
  <c r="P10894" i="7"/>
  <c r="P10895" i="7"/>
  <c r="P10896" i="7"/>
  <c r="P10897" i="7"/>
  <c r="P10898" i="7"/>
  <c r="P10899" i="7"/>
  <c r="P10900" i="7"/>
  <c r="P10901" i="7"/>
  <c r="P10902" i="7"/>
  <c r="P10903" i="7"/>
  <c r="P10904" i="7"/>
  <c r="P10905" i="7"/>
  <c r="P10906" i="7"/>
  <c r="P10907" i="7"/>
  <c r="P10908" i="7"/>
  <c r="P10909" i="7"/>
  <c r="P10910" i="7"/>
  <c r="P10911" i="7"/>
  <c r="P10912" i="7"/>
  <c r="P10913" i="7"/>
  <c r="P10914" i="7"/>
  <c r="P10915" i="7"/>
  <c r="P10916" i="7"/>
  <c r="P10917" i="7"/>
  <c r="P10918" i="7"/>
  <c r="P10919" i="7"/>
  <c r="P10920" i="7"/>
  <c r="P10921" i="7"/>
  <c r="P10922" i="7"/>
  <c r="P10923" i="7"/>
  <c r="P10924" i="7"/>
  <c r="P10925" i="7"/>
  <c r="P10926" i="7"/>
  <c r="P10927" i="7"/>
  <c r="P10928" i="7"/>
  <c r="P10929" i="7"/>
  <c r="P10930" i="7"/>
  <c r="P10931" i="7"/>
  <c r="P10932" i="7"/>
  <c r="P10933" i="7"/>
  <c r="P10934" i="7"/>
  <c r="P10935" i="7"/>
  <c r="P10936" i="7"/>
  <c r="P10937" i="7"/>
  <c r="P10938" i="7"/>
  <c r="P10939" i="7"/>
  <c r="P10940" i="7"/>
  <c r="P10941" i="7"/>
  <c r="P10942" i="7"/>
  <c r="P10943" i="7"/>
  <c r="P10944" i="7"/>
  <c r="P10945" i="7"/>
  <c r="P10946" i="7"/>
  <c r="P10947" i="7"/>
  <c r="P10948" i="7"/>
  <c r="P10949" i="7"/>
  <c r="P10950" i="7"/>
  <c r="P10951" i="7"/>
  <c r="P10952" i="7"/>
  <c r="P10953" i="7"/>
  <c r="P10954" i="7"/>
  <c r="P10955" i="7"/>
  <c r="P10956" i="7"/>
  <c r="P10957" i="7"/>
  <c r="P10958" i="7"/>
  <c r="P10959" i="7"/>
  <c r="P10960" i="7"/>
  <c r="P10961" i="7"/>
  <c r="P10962" i="7"/>
  <c r="P10963" i="7"/>
  <c r="P10964" i="7"/>
  <c r="P10965" i="7"/>
  <c r="P10966" i="7"/>
  <c r="P10967" i="7"/>
  <c r="P10968" i="7"/>
  <c r="P10969" i="7"/>
  <c r="P10970" i="7"/>
  <c r="P10971" i="7"/>
  <c r="P10972" i="7"/>
  <c r="P10973" i="7"/>
  <c r="P10974" i="7"/>
  <c r="P10975" i="7"/>
  <c r="P10976" i="7"/>
  <c r="P10977" i="7"/>
  <c r="P10978" i="7"/>
  <c r="P10979" i="7"/>
  <c r="P10980" i="7"/>
  <c r="P10981" i="7"/>
  <c r="P10982" i="7"/>
  <c r="P10983" i="7"/>
  <c r="P10984" i="7"/>
  <c r="P10985" i="7"/>
  <c r="P10986" i="7"/>
  <c r="P10987" i="7"/>
  <c r="P10988" i="7"/>
  <c r="P10989" i="7"/>
  <c r="P10990" i="7"/>
  <c r="P10991" i="7"/>
  <c r="P10992" i="7"/>
  <c r="P10993" i="7"/>
  <c r="P10994" i="7"/>
  <c r="P10995" i="7"/>
  <c r="P10996" i="7"/>
  <c r="P10997" i="7"/>
  <c r="P10998" i="7"/>
  <c r="P10999" i="7"/>
  <c r="P11000" i="7"/>
  <c r="P11001" i="7"/>
  <c r="P11002" i="7"/>
  <c r="P11003" i="7"/>
  <c r="P11004" i="7"/>
  <c r="P11005" i="7"/>
  <c r="P11006" i="7"/>
  <c r="P11007" i="7"/>
  <c r="P11008" i="7"/>
  <c r="P11009" i="7"/>
  <c r="P11010" i="7"/>
  <c r="P11011" i="7"/>
  <c r="P11012" i="7"/>
  <c r="P11013" i="7"/>
  <c r="P11014" i="7"/>
  <c r="P11015" i="7"/>
  <c r="P11016" i="7"/>
  <c r="P11017" i="7"/>
  <c r="P11018" i="7"/>
  <c r="P11019" i="7"/>
  <c r="P11020" i="7"/>
  <c r="P11021" i="7"/>
  <c r="P11022" i="7"/>
  <c r="P11023" i="7"/>
  <c r="P11024" i="7"/>
  <c r="P11025" i="7"/>
  <c r="P11026" i="7"/>
  <c r="P11027" i="7"/>
  <c r="P11028" i="7"/>
  <c r="P11029" i="7"/>
  <c r="P11030" i="7"/>
  <c r="P11031" i="7"/>
  <c r="P11032" i="7"/>
  <c r="P11033" i="7"/>
  <c r="P11034" i="7"/>
  <c r="P11035" i="7"/>
  <c r="P11036" i="7"/>
  <c r="P11037" i="7"/>
  <c r="P11038" i="7"/>
  <c r="P11039" i="7"/>
  <c r="P11040" i="7"/>
  <c r="P11041" i="7"/>
  <c r="P11042" i="7"/>
  <c r="P11043" i="7"/>
  <c r="P11044" i="7"/>
  <c r="P11045" i="7"/>
  <c r="P11046" i="7"/>
  <c r="P11047" i="7"/>
  <c r="P11048" i="7"/>
  <c r="P11049" i="7"/>
  <c r="P11050" i="7"/>
  <c r="P11051" i="7"/>
  <c r="P11052" i="7"/>
  <c r="P11053" i="7"/>
  <c r="P11054" i="7"/>
  <c r="P11055" i="7"/>
  <c r="P11056" i="7"/>
  <c r="P11057" i="7"/>
  <c r="P11058" i="7"/>
  <c r="P11059" i="7"/>
  <c r="P11060" i="7"/>
  <c r="P11061" i="7"/>
  <c r="P11062" i="7"/>
  <c r="P11063" i="7"/>
  <c r="P11064" i="7"/>
  <c r="P11065" i="7"/>
  <c r="P11066" i="7"/>
  <c r="P11067" i="7"/>
  <c r="P11068" i="7"/>
  <c r="P11069" i="7"/>
  <c r="P11070" i="7"/>
  <c r="P11071" i="7"/>
  <c r="P11072" i="7"/>
  <c r="P11073" i="7"/>
  <c r="P11074" i="7"/>
  <c r="P11075" i="7"/>
  <c r="P11076" i="7"/>
  <c r="P11077" i="7"/>
  <c r="P11078" i="7"/>
  <c r="P11079" i="7"/>
  <c r="P11080" i="7"/>
  <c r="P11081" i="7"/>
  <c r="P11082" i="7"/>
  <c r="P11083" i="7"/>
  <c r="P11084" i="7"/>
  <c r="P11085" i="7"/>
  <c r="P11086" i="7"/>
  <c r="P11087" i="7"/>
  <c r="P11088" i="7"/>
  <c r="P11089" i="7"/>
  <c r="P11090" i="7"/>
  <c r="P11091" i="7"/>
  <c r="P11092" i="7"/>
  <c r="P11093" i="7"/>
  <c r="P11094" i="7"/>
  <c r="P11095" i="7"/>
  <c r="P11096" i="7"/>
  <c r="P11097" i="7"/>
  <c r="P11098" i="7"/>
  <c r="P11099" i="7"/>
  <c r="P11100" i="7"/>
  <c r="P11101" i="7"/>
  <c r="P11102" i="7"/>
  <c r="P11103" i="7"/>
  <c r="P11104" i="7"/>
  <c r="P11105" i="7"/>
  <c r="P11106" i="7"/>
  <c r="P11107" i="7"/>
  <c r="P11108" i="7"/>
  <c r="P11109" i="7"/>
  <c r="P11110" i="7"/>
  <c r="P11111" i="7"/>
  <c r="P11112" i="7"/>
  <c r="P11113" i="7"/>
  <c r="P11114" i="7"/>
  <c r="P11115" i="7"/>
  <c r="P11116" i="7"/>
  <c r="P11117" i="7"/>
  <c r="P11118" i="7"/>
  <c r="P11119" i="7"/>
  <c r="P11120" i="7"/>
  <c r="P11121" i="7"/>
  <c r="P11122" i="7"/>
  <c r="P11123" i="7"/>
  <c r="P11124" i="7"/>
  <c r="P11125" i="7"/>
  <c r="P11126" i="7"/>
  <c r="P11127" i="7"/>
  <c r="P11128" i="7"/>
  <c r="P11129" i="7"/>
  <c r="P11130" i="7"/>
  <c r="P11131" i="7"/>
  <c r="P11132" i="7"/>
  <c r="P11133" i="7"/>
  <c r="P11134" i="7"/>
  <c r="P11135" i="7"/>
  <c r="P11136" i="7"/>
  <c r="P11137" i="7"/>
  <c r="P11138" i="7"/>
  <c r="P11139" i="7"/>
  <c r="P11140" i="7"/>
  <c r="P11141" i="7"/>
  <c r="P11142" i="7"/>
  <c r="P11143" i="7"/>
  <c r="P11144" i="7"/>
  <c r="P11145" i="7"/>
  <c r="P11146" i="7"/>
  <c r="P11147" i="7"/>
  <c r="P11148" i="7"/>
  <c r="P11149" i="7"/>
  <c r="P11150" i="7"/>
  <c r="P11151" i="7"/>
  <c r="P11152" i="7"/>
  <c r="P11153" i="7"/>
  <c r="P11154" i="7"/>
  <c r="P11155" i="7"/>
  <c r="P11156" i="7"/>
  <c r="P11157" i="7"/>
  <c r="P11158" i="7"/>
  <c r="P11159" i="7"/>
  <c r="P11160" i="7"/>
  <c r="P11161" i="7"/>
  <c r="P11162" i="7"/>
  <c r="P11163" i="7"/>
  <c r="P11164" i="7"/>
  <c r="P11165" i="7"/>
  <c r="P11166" i="7"/>
  <c r="P11167" i="7"/>
  <c r="P11168" i="7"/>
  <c r="P11169" i="7"/>
  <c r="P11170" i="7"/>
  <c r="P11171" i="7"/>
  <c r="P11172" i="7"/>
  <c r="P11173" i="7"/>
  <c r="P11174" i="7"/>
  <c r="P11175" i="7"/>
  <c r="P11176" i="7"/>
  <c r="P11177" i="7"/>
  <c r="P11178" i="7"/>
  <c r="P11179" i="7"/>
  <c r="P11180" i="7"/>
  <c r="P11181" i="7"/>
  <c r="P11182" i="7"/>
  <c r="P11183" i="7"/>
  <c r="P11184" i="7"/>
  <c r="P11185" i="7"/>
  <c r="P11186" i="7"/>
  <c r="P11187" i="7"/>
  <c r="P11188" i="7"/>
  <c r="P11189" i="7"/>
  <c r="P11190" i="7"/>
  <c r="P11191" i="7"/>
  <c r="P11192" i="7"/>
  <c r="P11193" i="7"/>
  <c r="P11194" i="7"/>
  <c r="P11195" i="7"/>
  <c r="P11196" i="7"/>
  <c r="P11197" i="7"/>
  <c r="P11198" i="7"/>
  <c r="P11199" i="7"/>
  <c r="P11200" i="7"/>
  <c r="P11201" i="7"/>
  <c r="P11202" i="7"/>
  <c r="P11203" i="7"/>
  <c r="P11204" i="7"/>
  <c r="P11205" i="7"/>
  <c r="P11206" i="7"/>
  <c r="P11207" i="7"/>
  <c r="P11208" i="7"/>
  <c r="P11209" i="7"/>
  <c r="P11210" i="7"/>
  <c r="P11211" i="7"/>
  <c r="P11212" i="7"/>
  <c r="P11213" i="7"/>
  <c r="P11214" i="7"/>
  <c r="P11215" i="7"/>
  <c r="P11216" i="7"/>
  <c r="P11217" i="7"/>
  <c r="P11218" i="7"/>
  <c r="P11219" i="7"/>
  <c r="P11220" i="7"/>
  <c r="P11221" i="7"/>
  <c r="P11222" i="7"/>
  <c r="P11223" i="7"/>
  <c r="P11224" i="7"/>
  <c r="P11225" i="7"/>
  <c r="P11226" i="7"/>
  <c r="P11227" i="7"/>
  <c r="P11228" i="7"/>
  <c r="P11229" i="7"/>
  <c r="P11230" i="7"/>
  <c r="P11231" i="7"/>
  <c r="P11232" i="7"/>
  <c r="P11233" i="7"/>
  <c r="P11234" i="7"/>
  <c r="P11235" i="7"/>
  <c r="P11236" i="7"/>
  <c r="P11237" i="7"/>
  <c r="P11238" i="7"/>
  <c r="P11239" i="7"/>
  <c r="P11240" i="7"/>
  <c r="P11241" i="7"/>
  <c r="P11242" i="7"/>
  <c r="P11243" i="7"/>
  <c r="P11244" i="7"/>
  <c r="P11245" i="7"/>
  <c r="P11246" i="7"/>
  <c r="P11247" i="7"/>
  <c r="P11248" i="7"/>
  <c r="P11249" i="7"/>
  <c r="P11250" i="7"/>
  <c r="P11251" i="7"/>
  <c r="P11252" i="7"/>
  <c r="P11253" i="7"/>
  <c r="P11254" i="7"/>
  <c r="P11255" i="7"/>
  <c r="P11256" i="7"/>
  <c r="P11257" i="7"/>
  <c r="P11258" i="7"/>
  <c r="P11259" i="7"/>
  <c r="P11260" i="7"/>
  <c r="P11261" i="7"/>
  <c r="P11262" i="7"/>
  <c r="P11263" i="7"/>
  <c r="P11264" i="7"/>
  <c r="P11265" i="7"/>
  <c r="P11266" i="7"/>
  <c r="P11267" i="7"/>
  <c r="P11268" i="7"/>
  <c r="P11269" i="7"/>
  <c r="P11270" i="7"/>
  <c r="P11271" i="7"/>
  <c r="P11272" i="7"/>
  <c r="P11273" i="7"/>
  <c r="P11274" i="7"/>
  <c r="P11275" i="7"/>
  <c r="P11276" i="7"/>
  <c r="P11277" i="7"/>
  <c r="P11278" i="7"/>
  <c r="P11279" i="7"/>
  <c r="P11280" i="7"/>
  <c r="P11281" i="7"/>
  <c r="P11282" i="7"/>
  <c r="P11283" i="7"/>
  <c r="P11284" i="7"/>
  <c r="P11285" i="7"/>
  <c r="P11286" i="7"/>
  <c r="P11287" i="7"/>
  <c r="P11288" i="7"/>
  <c r="P11289" i="7"/>
  <c r="P11290" i="7"/>
  <c r="P11291" i="7"/>
  <c r="P11292" i="7"/>
  <c r="P11293" i="7"/>
  <c r="P11294" i="7"/>
  <c r="P11295" i="7"/>
  <c r="P11296" i="7"/>
  <c r="P11297" i="7"/>
  <c r="P11298" i="7"/>
  <c r="P11299" i="7"/>
  <c r="P11300" i="7"/>
  <c r="P11301" i="7"/>
  <c r="P11302" i="7"/>
  <c r="P11303" i="7"/>
  <c r="P11304" i="7"/>
  <c r="P11305" i="7"/>
  <c r="P11306" i="7"/>
  <c r="P11307" i="7"/>
  <c r="P11308" i="7"/>
  <c r="P11309" i="7"/>
  <c r="P11310" i="7"/>
  <c r="P11311" i="7"/>
  <c r="P11312" i="7"/>
  <c r="P11313" i="7"/>
  <c r="P11314" i="7"/>
  <c r="P11315" i="7"/>
  <c r="P11316" i="7"/>
  <c r="P11317" i="7"/>
  <c r="P11318" i="7"/>
  <c r="P11319" i="7"/>
  <c r="P11320" i="7"/>
  <c r="P11321" i="7"/>
  <c r="P11322" i="7"/>
  <c r="P11323" i="7"/>
  <c r="P11324" i="7"/>
  <c r="P11325" i="7"/>
  <c r="P11326" i="7"/>
  <c r="P11327" i="7"/>
  <c r="P11328" i="7"/>
  <c r="P11329" i="7"/>
  <c r="P11330" i="7"/>
  <c r="P11331" i="7"/>
  <c r="P11332" i="7"/>
  <c r="P11333" i="7"/>
  <c r="P11334" i="7"/>
  <c r="P11335" i="7"/>
  <c r="P11336" i="7"/>
  <c r="P11337" i="7"/>
  <c r="P11338" i="7"/>
  <c r="P11339" i="7"/>
  <c r="P11340" i="7"/>
  <c r="P11341" i="7"/>
  <c r="P11342" i="7"/>
  <c r="P11343" i="7"/>
  <c r="P11344" i="7"/>
  <c r="P11345" i="7"/>
  <c r="P11346" i="7"/>
  <c r="P11347" i="7"/>
  <c r="P11348" i="7"/>
  <c r="P11349" i="7"/>
  <c r="P11350" i="7"/>
  <c r="P11351" i="7"/>
  <c r="P11352" i="7"/>
  <c r="P11353" i="7"/>
  <c r="P11354" i="7"/>
  <c r="P11355" i="7"/>
  <c r="P11356" i="7"/>
  <c r="P11357" i="7"/>
  <c r="P11358" i="7"/>
  <c r="P11359" i="7"/>
  <c r="P11360" i="7"/>
  <c r="P11361" i="7"/>
  <c r="P11362" i="7"/>
  <c r="P11363" i="7"/>
  <c r="P11364" i="7"/>
  <c r="P11365" i="7"/>
  <c r="P11366" i="7"/>
  <c r="P11367" i="7"/>
  <c r="P11368" i="7"/>
  <c r="P11369" i="7"/>
  <c r="P11370" i="7"/>
  <c r="P11371" i="7"/>
  <c r="P11372" i="7"/>
  <c r="P11373" i="7"/>
  <c r="P11374" i="7"/>
  <c r="P11375" i="7"/>
  <c r="P11376" i="7"/>
  <c r="P11377" i="7"/>
  <c r="P11378" i="7"/>
  <c r="P11379" i="7"/>
  <c r="P11380" i="7"/>
  <c r="P11381" i="7"/>
  <c r="P11382" i="7"/>
  <c r="P11383" i="7"/>
  <c r="P11384" i="7"/>
  <c r="P11385" i="7"/>
  <c r="P11386" i="7"/>
  <c r="P11387" i="7"/>
  <c r="P11388" i="7"/>
  <c r="P11389" i="7"/>
  <c r="P11390" i="7"/>
  <c r="P11391" i="7"/>
  <c r="P11392" i="7"/>
  <c r="P11393" i="7"/>
  <c r="P11394" i="7"/>
  <c r="P11395" i="7"/>
  <c r="P11396" i="7"/>
  <c r="P11397" i="7"/>
  <c r="P11398" i="7"/>
  <c r="P11399" i="7"/>
  <c r="P11400" i="7"/>
  <c r="P11401" i="7"/>
  <c r="P11402" i="7"/>
  <c r="P11403" i="7"/>
  <c r="P11404" i="7"/>
  <c r="P11405" i="7"/>
  <c r="P11406" i="7"/>
  <c r="P11407" i="7"/>
  <c r="P11408" i="7"/>
  <c r="P11409" i="7"/>
  <c r="P11410" i="7"/>
  <c r="P11411" i="7"/>
  <c r="P11412" i="7"/>
  <c r="P11413" i="7"/>
  <c r="P11414" i="7"/>
  <c r="P11415" i="7"/>
  <c r="P11416" i="7"/>
  <c r="P11417" i="7"/>
  <c r="P11418" i="7"/>
  <c r="P11419" i="7"/>
  <c r="P11420" i="7"/>
  <c r="P11421" i="7"/>
  <c r="P11422" i="7"/>
  <c r="P11423" i="7"/>
  <c r="P11424" i="7"/>
  <c r="P11425" i="7"/>
  <c r="P11426" i="7"/>
  <c r="P11427" i="7"/>
  <c r="P11428" i="7"/>
  <c r="P11429" i="7"/>
  <c r="P11430" i="7"/>
  <c r="P11431" i="7"/>
  <c r="P11432" i="7"/>
  <c r="P11433" i="7"/>
  <c r="P11434" i="7"/>
  <c r="P11435" i="7"/>
  <c r="P11436" i="7"/>
  <c r="P11437" i="7"/>
  <c r="P11438" i="7"/>
  <c r="P11439" i="7"/>
  <c r="P11440" i="7"/>
  <c r="P11441" i="7"/>
  <c r="P11442" i="7"/>
  <c r="P11443" i="7"/>
  <c r="P11444" i="7"/>
  <c r="P11445" i="7"/>
  <c r="P11446" i="7"/>
  <c r="P11447" i="7"/>
  <c r="P11448" i="7"/>
  <c r="P11449" i="7"/>
  <c r="P11450" i="7"/>
  <c r="P11451" i="7"/>
  <c r="P11452" i="7"/>
  <c r="P11453" i="7"/>
  <c r="P11454" i="7"/>
  <c r="P11455" i="7"/>
  <c r="P11456" i="7"/>
  <c r="P11457" i="7"/>
  <c r="P11458" i="7"/>
  <c r="P11459" i="7"/>
  <c r="P11460" i="7"/>
  <c r="P11461" i="7"/>
  <c r="P11462" i="7"/>
  <c r="P11463" i="7"/>
  <c r="P11464" i="7"/>
  <c r="P11465" i="7"/>
  <c r="P11466" i="7"/>
  <c r="P11467" i="7"/>
  <c r="P11468" i="7"/>
  <c r="P11469" i="7"/>
  <c r="P11470" i="7"/>
  <c r="P11471" i="7"/>
  <c r="P11472" i="7"/>
  <c r="P11473" i="7"/>
  <c r="P11474" i="7"/>
  <c r="P11475" i="7"/>
  <c r="P11476" i="7"/>
  <c r="P11477" i="7"/>
  <c r="P11478" i="7"/>
  <c r="P11479" i="7"/>
  <c r="P11480" i="7"/>
  <c r="P11481" i="7"/>
  <c r="P11482" i="7"/>
  <c r="P11483" i="7"/>
  <c r="P11484" i="7"/>
  <c r="P11485" i="7"/>
  <c r="P11486" i="7"/>
  <c r="P11487" i="7"/>
  <c r="P11488" i="7"/>
  <c r="P11489" i="7"/>
  <c r="P11490" i="7"/>
  <c r="P11491" i="7"/>
  <c r="P11492" i="7"/>
  <c r="P11493" i="7"/>
  <c r="P11494" i="7"/>
  <c r="P11495" i="7"/>
  <c r="P11496" i="7"/>
  <c r="P11497" i="7"/>
  <c r="P11498" i="7"/>
  <c r="P11499" i="7"/>
  <c r="P11500" i="7"/>
  <c r="P11501" i="7"/>
  <c r="P11502" i="7"/>
  <c r="P11503" i="7"/>
  <c r="P11504" i="7"/>
  <c r="P11505" i="7"/>
  <c r="P11506" i="7"/>
  <c r="P11507" i="7"/>
  <c r="P11508" i="7"/>
  <c r="P11509" i="7"/>
  <c r="P11510" i="7"/>
  <c r="P11511" i="7"/>
  <c r="P11512" i="7"/>
  <c r="P11513" i="7"/>
  <c r="P11514" i="7"/>
  <c r="P11515" i="7"/>
  <c r="P11516" i="7"/>
  <c r="P11517" i="7"/>
  <c r="P11518" i="7"/>
  <c r="P11519" i="7"/>
  <c r="P11520" i="7"/>
  <c r="P11521" i="7"/>
  <c r="P11522" i="7"/>
  <c r="P11523" i="7"/>
  <c r="P11524" i="7"/>
  <c r="P11525" i="7"/>
  <c r="P11526" i="7"/>
  <c r="P11527" i="7"/>
  <c r="P11528" i="7"/>
  <c r="P11529" i="7"/>
  <c r="P11530" i="7"/>
  <c r="P11531" i="7"/>
  <c r="P11532" i="7"/>
  <c r="P11533" i="7"/>
  <c r="P11534" i="7"/>
  <c r="P11535" i="7"/>
  <c r="P11536" i="7"/>
  <c r="P11537" i="7"/>
  <c r="P11538" i="7"/>
  <c r="P11539" i="7"/>
  <c r="P11540" i="7"/>
  <c r="P11541" i="7"/>
  <c r="P11542" i="7"/>
  <c r="P11543" i="7"/>
  <c r="P11544" i="7"/>
  <c r="P11545" i="7"/>
  <c r="P11546" i="7"/>
  <c r="P11547" i="7"/>
  <c r="P11548" i="7"/>
  <c r="P11549" i="7"/>
  <c r="P11550" i="7"/>
  <c r="P11551" i="7"/>
  <c r="P11552" i="7"/>
  <c r="P11553" i="7"/>
  <c r="P11554" i="7"/>
  <c r="P11555" i="7"/>
  <c r="P11556" i="7"/>
  <c r="P11557" i="7"/>
  <c r="P11558" i="7"/>
  <c r="P11559" i="7"/>
  <c r="P11560" i="7"/>
  <c r="P11561" i="7"/>
  <c r="P11562" i="7"/>
  <c r="P11563" i="7"/>
  <c r="P11564" i="7"/>
  <c r="P11565" i="7"/>
  <c r="P11566" i="7"/>
  <c r="P11567" i="7"/>
  <c r="P11568" i="7"/>
  <c r="P11569" i="7"/>
  <c r="P11570" i="7"/>
  <c r="P11571" i="7"/>
  <c r="P11572" i="7"/>
  <c r="P11573" i="7"/>
  <c r="P11574" i="7"/>
  <c r="P11575" i="7"/>
  <c r="P11576" i="7"/>
  <c r="P11577" i="7"/>
  <c r="P11578" i="7"/>
  <c r="P11579" i="7"/>
  <c r="P11580" i="7"/>
  <c r="P11581" i="7"/>
  <c r="P11582" i="7"/>
  <c r="P11583" i="7"/>
  <c r="P11584" i="7"/>
  <c r="P11585" i="7"/>
  <c r="P11586" i="7"/>
  <c r="P11587" i="7"/>
  <c r="P11588" i="7"/>
  <c r="P11589" i="7"/>
  <c r="P11590" i="7"/>
  <c r="P11591" i="7"/>
  <c r="P11592" i="7"/>
  <c r="P11593" i="7"/>
  <c r="P11594" i="7"/>
  <c r="P11595" i="7"/>
  <c r="P11596" i="7"/>
  <c r="P11597" i="7"/>
  <c r="P11598" i="7"/>
  <c r="P11599" i="7"/>
  <c r="P11600" i="7"/>
  <c r="P11601" i="7"/>
  <c r="P11602" i="7"/>
  <c r="P11603" i="7"/>
  <c r="P11604" i="7"/>
  <c r="P11605" i="7"/>
  <c r="P11606" i="7"/>
  <c r="P11607" i="7"/>
  <c r="P11608" i="7"/>
  <c r="P11609" i="7"/>
  <c r="P11610" i="7"/>
  <c r="P11611" i="7"/>
  <c r="P11612" i="7"/>
  <c r="P11613" i="7"/>
  <c r="P11614" i="7"/>
  <c r="P11615" i="7"/>
  <c r="P11616" i="7"/>
  <c r="P11617" i="7"/>
  <c r="P11618" i="7"/>
  <c r="P11619" i="7"/>
  <c r="P11620" i="7"/>
  <c r="P11621" i="7"/>
  <c r="P11622" i="7"/>
  <c r="P11623" i="7"/>
  <c r="P11624" i="7"/>
  <c r="P11625" i="7"/>
  <c r="P11626" i="7"/>
  <c r="P11627" i="7"/>
  <c r="P11628" i="7"/>
  <c r="P11629" i="7"/>
  <c r="P11630" i="7"/>
  <c r="P11631" i="7"/>
  <c r="P11632" i="7"/>
  <c r="P11633" i="7"/>
  <c r="P11634" i="7"/>
  <c r="P11635" i="7"/>
  <c r="P11636" i="7"/>
  <c r="P11637" i="7"/>
  <c r="P11638" i="7"/>
  <c r="P11639" i="7"/>
  <c r="P11640" i="7"/>
  <c r="P11641" i="7"/>
  <c r="P11642" i="7"/>
  <c r="P11643" i="7"/>
  <c r="P11644" i="7"/>
  <c r="P11645" i="7"/>
  <c r="P11646" i="7"/>
  <c r="P11647" i="7"/>
  <c r="P11648" i="7"/>
  <c r="P11649" i="7"/>
  <c r="P11650" i="7"/>
  <c r="P11651" i="7"/>
  <c r="P11652" i="7"/>
  <c r="P11653" i="7"/>
  <c r="P11654" i="7"/>
  <c r="P11655" i="7"/>
  <c r="P11656" i="7"/>
  <c r="P11657" i="7"/>
  <c r="P11658" i="7"/>
  <c r="P11659" i="7"/>
  <c r="P11660" i="7"/>
  <c r="P11661" i="7"/>
  <c r="P11662" i="7"/>
  <c r="P11663" i="7"/>
  <c r="P11664" i="7"/>
  <c r="P11665" i="7"/>
  <c r="P11666" i="7"/>
  <c r="P11667" i="7"/>
  <c r="P11668" i="7"/>
  <c r="P11669" i="7"/>
  <c r="P11670" i="7"/>
  <c r="P11671" i="7"/>
  <c r="P11672" i="7"/>
  <c r="P11673" i="7"/>
  <c r="P11674" i="7"/>
  <c r="P11675" i="7"/>
  <c r="P11676" i="7"/>
  <c r="P11677" i="7"/>
  <c r="P11678" i="7"/>
  <c r="P11679" i="7"/>
  <c r="P11680" i="7"/>
  <c r="P11681" i="7"/>
  <c r="P11682" i="7"/>
  <c r="P11683" i="7"/>
  <c r="P11684" i="7"/>
  <c r="P11685" i="7"/>
  <c r="P11686" i="7"/>
  <c r="P11687" i="7"/>
  <c r="P11688" i="7"/>
  <c r="P11689" i="7"/>
  <c r="P11690" i="7"/>
  <c r="P11691" i="7"/>
  <c r="P11692" i="7"/>
  <c r="P11693" i="7"/>
  <c r="P11694" i="7"/>
  <c r="P11695" i="7"/>
  <c r="P11696" i="7"/>
  <c r="P11697" i="7"/>
  <c r="P11698" i="7"/>
  <c r="P11699" i="7"/>
  <c r="P11700" i="7"/>
  <c r="P11701" i="7"/>
  <c r="P11702" i="7"/>
  <c r="P11703" i="7"/>
  <c r="P11704" i="7"/>
  <c r="P11705" i="7"/>
  <c r="P11706" i="7"/>
  <c r="P11707" i="7"/>
  <c r="P11708" i="7"/>
  <c r="P11709" i="7"/>
  <c r="P11710" i="7"/>
  <c r="P11711" i="7"/>
  <c r="P11712" i="7"/>
  <c r="P11713" i="7"/>
  <c r="P11714" i="7"/>
  <c r="P11715" i="7"/>
  <c r="P11716" i="7"/>
  <c r="P11717" i="7"/>
  <c r="P11718" i="7"/>
  <c r="P11719" i="7"/>
  <c r="P11720" i="7"/>
  <c r="P11721" i="7"/>
  <c r="P11722" i="7"/>
  <c r="P11723" i="7"/>
  <c r="P11724" i="7"/>
  <c r="P11725" i="7"/>
  <c r="P11726" i="7"/>
  <c r="P11727" i="7"/>
  <c r="P11728" i="7"/>
  <c r="P11729" i="7"/>
  <c r="P11730" i="7"/>
  <c r="P11731" i="7"/>
  <c r="P11732" i="7"/>
  <c r="P11733" i="7"/>
  <c r="P11734" i="7"/>
  <c r="P11735" i="7"/>
  <c r="P11736" i="7"/>
  <c r="P11737" i="7"/>
  <c r="P11738" i="7"/>
  <c r="P11739" i="7"/>
  <c r="P11740" i="7"/>
  <c r="P11741" i="7"/>
  <c r="P11742" i="7"/>
  <c r="P11743" i="7"/>
  <c r="P11744" i="7"/>
  <c r="P11745" i="7"/>
  <c r="P11746" i="7"/>
  <c r="P11747" i="7"/>
  <c r="P11748" i="7"/>
  <c r="P11749" i="7"/>
  <c r="P11750" i="7"/>
  <c r="P11751" i="7"/>
  <c r="P11752" i="7"/>
  <c r="P11753" i="7"/>
  <c r="P11754" i="7"/>
  <c r="P11755" i="7"/>
  <c r="P11756" i="7"/>
  <c r="P11757" i="7"/>
  <c r="P11758" i="7"/>
  <c r="P11759" i="7"/>
  <c r="P11760" i="7"/>
  <c r="P11761" i="7"/>
  <c r="P11762" i="7"/>
  <c r="P11763" i="7"/>
  <c r="P11764" i="7"/>
  <c r="P11765" i="7"/>
  <c r="P11766" i="7"/>
  <c r="P11767" i="7"/>
  <c r="P11768" i="7"/>
  <c r="P11769" i="7"/>
  <c r="P11770" i="7"/>
  <c r="P11771" i="7"/>
  <c r="P11772" i="7"/>
  <c r="P11773" i="7"/>
  <c r="P11774" i="7"/>
  <c r="P11775" i="7"/>
  <c r="P11776" i="7"/>
  <c r="P11777" i="7"/>
  <c r="P11778" i="7"/>
  <c r="P11779" i="7"/>
  <c r="P11780" i="7"/>
  <c r="P11781" i="7"/>
  <c r="P11782" i="7"/>
  <c r="P11783" i="7"/>
  <c r="P11784" i="7"/>
  <c r="P11785" i="7"/>
  <c r="P11786" i="7"/>
  <c r="P11787" i="7"/>
  <c r="P11788" i="7"/>
  <c r="P11789" i="7"/>
  <c r="P11790" i="7"/>
  <c r="P11791" i="7"/>
  <c r="P11792" i="7"/>
  <c r="P11793" i="7"/>
  <c r="P11794" i="7"/>
  <c r="P11795" i="7"/>
  <c r="P11796" i="7"/>
  <c r="P11797" i="7"/>
  <c r="P11798" i="7"/>
  <c r="P11799" i="7"/>
  <c r="P11800" i="7"/>
  <c r="P11801" i="7"/>
  <c r="P11802" i="7"/>
  <c r="P11803" i="7"/>
  <c r="P11804" i="7"/>
  <c r="P11805" i="7"/>
  <c r="P11806" i="7"/>
  <c r="P11807" i="7"/>
  <c r="P11808" i="7"/>
  <c r="P11809" i="7"/>
  <c r="P11810" i="7"/>
  <c r="P11811" i="7"/>
  <c r="P11812" i="7"/>
  <c r="P11813" i="7"/>
  <c r="P11814" i="7"/>
  <c r="P11815" i="7"/>
  <c r="P11816" i="7"/>
  <c r="P11817" i="7"/>
  <c r="P11818" i="7"/>
  <c r="P11819" i="7"/>
  <c r="P11820" i="7"/>
  <c r="P11821" i="7"/>
  <c r="P11822" i="7"/>
  <c r="P11823" i="7"/>
  <c r="P11824" i="7"/>
  <c r="P11825" i="7"/>
  <c r="P11826" i="7"/>
  <c r="P11827" i="7"/>
  <c r="P11828" i="7"/>
  <c r="P11829" i="7"/>
  <c r="P11830" i="7"/>
  <c r="P11831" i="7"/>
  <c r="P11832" i="7"/>
  <c r="P11833" i="7"/>
  <c r="P11834" i="7"/>
  <c r="P11835" i="7"/>
  <c r="P11836" i="7"/>
  <c r="P11837" i="7"/>
  <c r="P11838" i="7"/>
  <c r="P11839" i="7"/>
  <c r="P11840" i="7"/>
  <c r="P11841" i="7"/>
  <c r="P11842" i="7"/>
  <c r="P11843" i="7"/>
  <c r="P11844" i="7"/>
  <c r="P11845" i="7"/>
  <c r="P11846" i="7"/>
  <c r="P11847" i="7"/>
  <c r="P11848" i="7"/>
  <c r="P11849" i="7"/>
  <c r="P11850" i="7"/>
  <c r="P11851" i="7"/>
  <c r="P11852" i="7"/>
  <c r="P11853" i="7"/>
  <c r="P11854" i="7"/>
  <c r="P11855" i="7"/>
  <c r="P11856" i="7"/>
  <c r="P11857" i="7"/>
  <c r="P11858" i="7"/>
  <c r="P11859" i="7"/>
  <c r="P11860" i="7"/>
  <c r="P11861" i="7"/>
  <c r="P11862" i="7"/>
  <c r="P11863" i="7"/>
  <c r="P11864" i="7"/>
  <c r="P11865" i="7"/>
  <c r="P11866" i="7"/>
  <c r="P11867" i="7"/>
  <c r="P11868" i="7"/>
  <c r="P11869" i="7"/>
  <c r="P11870" i="7"/>
  <c r="P11871" i="7"/>
  <c r="P11872" i="7"/>
  <c r="P11873" i="7"/>
  <c r="P11874" i="7"/>
  <c r="P11875" i="7"/>
  <c r="P11876" i="7"/>
  <c r="P11877" i="7"/>
  <c r="P11878" i="7"/>
  <c r="P11879" i="7"/>
  <c r="P11880" i="7"/>
  <c r="P11881" i="7"/>
  <c r="P11882" i="7"/>
  <c r="P11883" i="7"/>
  <c r="P11884" i="7"/>
  <c r="P11885" i="7"/>
  <c r="P11886" i="7"/>
  <c r="P11887" i="7"/>
  <c r="P11888" i="7"/>
  <c r="P11889" i="7"/>
  <c r="P11890" i="7"/>
  <c r="P11891" i="7"/>
  <c r="P11892" i="7"/>
  <c r="P11893" i="7"/>
  <c r="P11894" i="7"/>
  <c r="P11895" i="7"/>
  <c r="P11896" i="7"/>
  <c r="P11897" i="7"/>
  <c r="P11898" i="7"/>
  <c r="P11899" i="7"/>
  <c r="P11900" i="7"/>
  <c r="P11901" i="7"/>
  <c r="P11902" i="7"/>
  <c r="P11903" i="7"/>
  <c r="P11904" i="7"/>
  <c r="P11905" i="7"/>
  <c r="P11906" i="7"/>
  <c r="P11907" i="7"/>
  <c r="P11908" i="7"/>
  <c r="P11909" i="7"/>
  <c r="P11910" i="7"/>
  <c r="P11911" i="7"/>
  <c r="P11912" i="7"/>
  <c r="P11913" i="7"/>
  <c r="P11914" i="7"/>
  <c r="P11915" i="7"/>
  <c r="P11916" i="7"/>
  <c r="P11917" i="7"/>
  <c r="P11918" i="7"/>
  <c r="P11919" i="7"/>
  <c r="P11920" i="7"/>
  <c r="P11921" i="7"/>
  <c r="P11922" i="7"/>
  <c r="P11923" i="7"/>
  <c r="P11924" i="7"/>
  <c r="P11925" i="7"/>
  <c r="P11926" i="7"/>
  <c r="P11927" i="7"/>
  <c r="P11928" i="7"/>
  <c r="P11929" i="7"/>
  <c r="P11930" i="7"/>
  <c r="P11931" i="7"/>
  <c r="P11932" i="7"/>
  <c r="P11933" i="7"/>
  <c r="P11934" i="7"/>
  <c r="P11935" i="7"/>
  <c r="P11936" i="7"/>
  <c r="P11937" i="7"/>
  <c r="P11938" i="7"/>
  <c r="P11939" i="7"/>
  <c r="P11940" i="7"/>
  <c r="P11941" i="7"/>
  <c r="P11942" i="7"/>
  <c r="P11943" i="7"/>
  <c r="P11944" i="7"/>
  <c r="P11945" i="7"/>
  <c r="P11946" i="7"/>
  <c r="P11947" i="7"/>
  <c r="P11948" i="7"/>
  <c r="P11949" i="7"/>
  <c r="P11950" i="7"/>
  <c r="P11951" i="7"/>
  <c r="P11952" i="7"/>
  <c r="P11953" i="7"/>
  <c r="P11954" i="7"/>
  <c r="P11955" i="7"/>
  <c r="P11956" i="7"/>
  <c r="P11957" i="7"/>
  <c r="P11958" i="7"/>
  <c r="P11959" i="7"/>
  <c r="P11960" i="7"/>
  <c r="P11961" i="7"/>
  <c r="P11962" i="7"/>
  <c r="P11963" i="7"/>
  <c r="P11964" i="7"/>
  <c r="P11965" i="7"/>
  <c r="P11966" i="7"/>
  <c r="P11967" i="7"/>
  <c r="P11968" i="7"/>
  <c r="P11969" i="7"/>
  <c r="P11970" i="7"/>
  <c r="P11971" i="7"/>
  <c r="P11972" i="7"/>
  <c r="P11973" i="7"/>
  <c r="P11974" i="7"/>
  <c r="P11975" i="7"/>
  <c r="P11976" i="7"/>
  <c r="P11977" i="7"/>
  <c r="P11978" i="7"/>
  <c r="P11979" i="7"/>
  <c r="P11980" i="7"/>
  <c r="P11981" i="7"/>
  <c r="P11982" i="7"/>
  <c r="P11983" i="7"/>
  <c r="P11984" i="7"/>
  <c r="P11985" i="7"/>
  <c r="P11986" i="7"/>
  <c r="P11987" i="7"/>
  <c r="P11988" i="7"/>
  <c r="P11989" i="7"/>
  <c r="P11990" i="7"/>
  <c r="P11991" i="7"/>
  <c r="P11992" i="7"/>
  <c r="P11993" i="7"/>
  <c r="P11994" i="7"/>
  <c r="P11995" i="7"/>
  <c r="P11996" i="7"/>
  <c r="P11997" i="7"/>
  <c r="P11998" i="7"/>
  <c r="P11999" i="7"/>
  <c r="P12000" i="7"/>
  <c r="P12001" i="7"/>
  <c r="P12002" i="7"/>
  <c r="P12003" i="7"/>
  <c r="P12004" i="7"/>
  <c r="P12005" i="7"/>
  <c r="P12006" i="7"/>
  <c r="P12007" i="7"/>
  <c r="P12008" i="7"/>
  <c r="P12009" i="7"/>
  <c r="P12010" i="7"/>
  <c r="P12011" i="7"/>
  <c r="P12012" i="7"/>
  <c r="P12013" i="7"/>
  <c r="P12014" i="7"/>
  <c r="P12015" i="7"/>
  <c r="P12016" i="7"/>
  <c r="P12017" i="7"/>
  <c r="P12018" i="7"/>
  <c r="P12019" i="7"/>
  <c r="P12020" i="7"/>
  <c r="P12021" i="7"/>
  <c r="P12022" i="7"/>
  <c r="P12023" i="7"/>
  <c r="P12024" i="7"/>
  <c r="P12025" i="7"/>
  <c r="P12026" i="7"/>
  <c r="P12027" i="7"/>
  <c r="P12028" i="7"/>
  <c r="P12029" i="7"/>
  <c r="P12030" i="7"/>
  <c r="P12031" i="7"/>
  <c r="P12032" i="7"/>
  <c r="P12033" i="7"/>
  <c r="P12034" i="7"/>
  <c r="P12035" i="7"/>
  <c r="P12036" i="7"/>
  <c r="P12037" i="7"/>
  <c r="P12038" i="7"/>
  <c r="P12039" i="7"/>
  <c r="P12040" i="7"/>
  <c r="P12041" i="7"/>
  <c r="P12042" i="7"/>
  <c r="P12043" i="7"/>
  <c r="P12044" i="7"/>
  <c r="P12045" i="7"/>
  <c r="P12046" i="7"/>
  <c r="P12047" i="7"/>
  <c r="P12048" i="7"/>
  <c r="P12049" i="7"/>
  <c r="P12050" i="7"/>
  <c r="P12051" i="7"/>
  <c r="P12052" i="7"/>
  <c r="P12053" i="7"/>
  <c r="P12054" i="7"/>
  <c r="P12055" i="7"/>
  <c r="P12056" i="7"/>
  <c r="P12057" i="7"/>
  <c r="P12058" i="7"/>
  <c r="P12059" i="7"/>
  <c r="P12060" i="7"/>
  <c r="P12061" i="7"/>
  <c r="P12062" i="7"/>
  <c r="P12063" i="7"/>
  <c r="P12064" i="7"/>
  <c r="P12065" i="7"/>
  <c r="P12066" i="7"/>
  <c r="P12067" i="7"/>
  <c r="P12068" i="7"/>
  <c r="P12069" i="7"/>
  <c r="P12070" i="7"/>
  <c r="P12071" i="7"/>
  <c r="P12072" i="7"/>
  <c r="P12073" i="7"/>
  <c r="P12074" i="7"/>
  <c r="P12075" i="7"/>
  <c r="P12076" i="7"/>
  <c r="P12077" i="7"/>
  <c r="P12078" i="7"/>
  <c r="P12079" i="7"/>
  <c r="P12080" i="7"/>
  <c r="P12081" i="7"/>
  <c r="P12082" i="7"/>
  <c r="P12083" i="7"/>
  <c r="P12084" i="7"/>
  <c r="P12085" i="7"/>
  <c r="P12086" i="7"/>
  <c r="P12087" i="7"/>
  <c r="P12088" i="7"/>
  <c r="P12089" i="7"/>
  <c r="P12090" i="7"/>
  <c r="P12091" i="7"/>
  <c r="P12092" i="7"/>
  <c r="P12093" i="7"/>
  <c r="P12094" i="7"/>
  <c r="P12095" i="7"/>
  <c r="P12096" i="7"/>
  <c r="P12097" i="7"/>
  <c r="P12098" i="7"/>
  <c r="P12099" i="7"/>
  <c r="P12100" i="7"/>
  <c r="P12101" i="7"/>
  <c r="P12102" i="7"/>
  <c r="P12103" i="7"/>
  <c r="P12104" i="7"/>
  <c r="P12105" i="7"/>
  <c r="P12106" i="7"/>
  <c r="P12107" i="7"/>
  <c r="P12108" i="7"/>
  <c r="P12109" i="7"/>
  <c r="P12110" i="7"/>
  <c r="P12111" i="7"/>
  <c r="P12112" i="7"/>
  <c r="P12113" i="7"/>
  <c r="P12114" i="7"/>
  <c r="P12115" i="7"/>
  <c r="P12116" i="7"/>
  <c r="P12117" i="7"/>
  <c r="P12118" i="7"/>
  <c r="P12119" i="7"/>
  <c r="P12120" i="7"/>
  <c r="P12121" i="7"/>
  <c r="P12122" i="7"/>
  <c r="P12123" i="7"/>
  <c r="P12124" i="7"/>
  <c r="P12125" i="7"/>
  <c r="P12126" i="7"/>
  <c r="P12127" i="7"/>
  <c r="P12128" i="7"/>
  <c r="P12129" i="7"/>
  <c r="P12130" i="7"/>
  <c r="P12131" i="7"/>
  <c r="P12132" i="7"/>
  <c r="P12133" i="7"/>
  <c r="P12134" i="7"/>
  <c r="P12135" i="7"/>
  <c r="P12136" i="7"/>
  <c r="P12137" i="7"/>
  <c r="P12138" i="7"/>
  <c r="P12139" i="7"/>
  <c r="P12140" i="7"/>
  <c r="P12141" i="7"/>
  <c r="P12142" i="7"/>
  <c r="P12143" i="7"/>
  <c r="P12144" i="7"/>
  <c r="P12145" i="7"/>
  <c r="P12146" i="7"/>
  <c r="P12147" i="7"/>
  <c r="P12148" i="7"/>
  <c r="P12149" i="7"/>
  <c r="P12150" i="7"/>
  <c r="P12151" i="7"/>
  <c r="P12152" i="7"/>
  <c r="P12153" i="7"/>
  <c r="P12154" i="7"/>
  <c r="P12155" i="7"/>
  <c r="P12156" i="7"/>
  <c r="P12157" i="7"/>
  <c r="P12158" i="7"/>
  <c r="P12159" i="7"/>
  <c r="P12160" i="7"/>
  <c r="P12161" i="7"/>
  <c r="P12162" i="7"/>
  <c r="P12163" i="7"/>
  <c r="P12164" i="7"/>
  <c r="P12165" i="7"/>
  <c r="P12166" i="7"/>
  <c r="P12167" i="7"/>
  <c r="P12168" i="7"/>
  <c r="P12169" i="7"/>
  <c r="P12170" i="7"/>
  <c r="P12171" i="7"/>
  <c r="P12172" i="7"/>
  <c r="P12173" i="7"/>
  <c r="P12174" i="7"/>
  <c r="P12175" i="7"/>
  <c r="P12176" i="7"/>
  <c r="P12177" i="7"/>
  <c r="P12178" i="7"/>
  <c r="P12179" i="7"/>
  <c r="P12180" i="7"/>
  <c r="P12181" i="7"/>
  <c r="P12182" i="7"/>
  <c r="P12183" i="7"/>
  <c r="P12184" i="7"/>
  <c r="P12185" i="7"/>
  <c r="P12186" i="7"/>
  <c r="P12187" i="7"/>
  <c r="P12188" i="7"/>
  <c r="P12189" i="7"/>
  <c r="P12190" i="7"/>
  <c r="P12191" i="7"/>
  <c r="P12192" i="7"/>
  <c r="P12193" i="7"/>
  <c r="P12194" i="7"/>
  <c r="P12195" i="7"/>
  <c r="P12196" i="7"/>
  <c r="P12197" i="7"/>
  <c r="P12198" i="7"/>
  <c r="P12199" i="7"/>
  <c r="P12200" i="7"/>
  <c r="P12201" i="7"/>
  <c r="P12202" i="7"/>
  <c r="P12203" i="7"/>
  <c r="P12204" i="7"/>
  <c r="P12205" i="7"/>
  <c r="P12206" i="7"/>
  <c r="P12207" i="7"/>
  <c r="P12208" i="7"/>
  <c r="P12209" i="7"/>
  <c r="P12210" i="7"/>
  <c r="P12211" i="7"/>
  <c r="P12212" i="7"/>
  <c r="P12213" i="7"/>
  <c r="P12214" i="7"/>
  <c r="P12215" i="7"/>
  <c r="P12216" i="7"/>
  <c r="P12217" i="7"/>
  <c r="P12218" i="7"/>
  <c r="P12219" i="7"/>
  <c r="P12220" i="7"/>
  <c r="P12221" i="7"/>
  <c r="P12222" i="7"/>
  <c r="P12223" i="7"/>
  <c r="P12224" i="7"/>
  <c r="P12225" i="7"/>
  <c r="P12226" i="7"/>
  <c r="P12227" i="7"/>
  <c r="P12228" i="7"/>
  <c r="P12229" i="7"/>
  <c r="P12230" i="7"/>
  <c r="P12231" i="7"/>
  <c r="P12232" i="7"/>
  <c r="P12233" i="7"/>
  <c r="P12234" i="7"/>
  <c r="P12235" i="7"/>
  <c r="P12236" i="7"/>
  <c r="P12237" i="7"/>
  <c r="P12238" i="7"/>
  <c r="P12239" i="7"/>
  <c r="P12240" i="7"/>
  <c r="P12241" i="7"/>
  <c r="P12242" i="7"/>
  <c r="P12243" i="7"/>
  <c r="P12244" i="7"/>
  <c r="P12245" i="7"/>
  <c r="P12246" i="7"/>
  <c r="P12247" i="7"/>
  <c r="P12248" i="7"/>
  <c r="P12249" i="7"/>
  <c r="P12250" i="7"/>
  <c r="P12251" i="7"/>
  <c r="P12252" i="7"/>
  <c r="P12253" i="7"/>
  <c r="P12254" i="7"/>
  <c r="P12255" i="7"/>
  <c r="P12256" i="7"/>
  <c r="P12257" i="7"/>
  <c r="P12258" i="7"/>
  <c r="P12259" i="7"/>
  <c r="P12260" i="7"/>
  <c r="P12261" i="7"/>
  <c r="P12262" i="7"/>
  <c r="P12263" i="7"/>
  <c r="P12264" i="7"/>
  <c r="P12265" i="7"/>
  <c r="P12266" i="7"/>
  <c r="P12267" i="7"/>
  <c r="P12268" i="7"/>
  <c r="P12269" i="7"/>
  <c r="P12270" i="7"/>
  <c r="P12271" i="7"/>
  <c r="P12272" i="7"/>
  <c r="P12273" i="7"/>
  <c r="P12274" i="7"/>
  <c r="P12275" i="7"/>
  <c r="P12276" i="7"/>
  <c r="P12277" i="7"/>
  <c r="P12278" i="7"/>
  <c r="P12279" i="7"/>
  <c r="P12280" i="7"/>
  <c r="P12281" i="7"/>
  <c r="P12282" i="7"/>
  <c r="P12283" i="7"/>
  <c r="P12284" i="7"/>
  <c r="P12285" i="7"/>
  <c r="P12286" i="7"/>
  <c r="P12287" i="7"/>
  <c r="P12288" i="7"/>
  <c r="P12289" i="7"/>
  <c r="P12290" i="7"/>
  <c r="P12291" i="7"/>
  <c r="P12292" i="7"/>
  <c r="P12293" i="7"/>
  <c r="P12294" i="7"/>
  <c r="P12295" i="7"/>
  <c r="P12296" i="7"/>
  <c r="P12297" i="7"/>
  <c r="P12298" i="7"/>
  <c r="P12299" i="7"/>
  <c r="P12300" i="7"/>
  <c r="P12301" i="7"/>
  <c r="P12302" i="7"/>
  <c r="P12303" i="7"/>
  <c r="P12304" i="7"/>
  <c r="P12305" i="7"/>
  <c r="P12306" i="7"/>
  <c r="P12307" i="7"/>
  <c r="P12308" i="7"/>
  <c r="P12309" i="7"/>
  <c r="P12310" i="7"/>
  <c r="P12311" i="7"/>
  <c r="P12312" i="7"/>
  <c r="P12313" i="7"/>
  <c r="P12314" i="7"/>
  <c r="P12315" i="7"/>
  <c r="P12316" i="7"/>
  <c r="P12317" i="7"/>
  <c r="P12318" i="7"/>
  <c r="P12319" i="7"/>
  <c r="P12320" i="7"/>
  <c r="P12321" i="7"/>
  <c r="P12322" i="7"/>
  <c r="P12323" i="7"/>
  <c r="P12324" i="7"/>
  <c r="P12325" i="7"/>
  <c r="P12326" i="7"/>
  <c r="P12327" i="7"/>
  <c r="P12328" i="7"/>
  <c r="P12329" i="7"/>
  <c r="P12330" i="7"/>
  <c r="P12331" i="7"/>
  <c r="P12332" i="7"/>
  <c r="P12333" i="7"/>
  <c r="P12334" i="7"/>
  <c r="P12335" i="7"/>
  <c r="P12336" i="7"/>
  <c r="P12337" i="7"/>
  <c r="P12338" i="7"/>
  <c r="P12339" i="7"/>
  <c r="P12340" i="7"/>
  <c r="P12341" i="7"/>
  <c r="P12342" i="7"/>
  <c r="P12343" i="7"/>
  <c r="P12344" i="7"/>
  <c r="P12345" i="7"/>
  <c r="P12346" i="7"/>
  <c r="P12347" i="7"/>
  <c r="P12348" i="7"/>
  <c r="P12349" i="7"/>
  <c r="P12350" i="7"/>
  <c r="P12351" i="7"/>
  <c r="P12352" i="7"/>
  <c r="P12353" i="7"/>
  <c r="P12354" i="7"/>
  <c r="P12355" i="7"/>
  <c r="P12356" i="7"/>
  <c r="P12357" i="7"/>
  <c r="P12358" i="7"/>
  <c r="P12359" i="7"/>
  <c r="P12360" i="7"/>
  <c r="P12361" i="7"/>
  <c r="P12362" i="7"/>
  <c r="P12363" i="7"/>
  <c r="P12364" i="7"/>
  <c r="P12365" i="7"/>
  <c r="P12366" i="7"/>
  <c r="P12367" i="7"/>
  <c r="P12368" i="7"/>
  <c r="P12369" i="7"/>
  <c r="P12370" i="7"/>
  <c r="P12371" i="7"/>
  <c r="P12372" i="7"/>
  <c r="P12373" i="7"/>
  <c r="P12374" i="7"/>
  <c r="P12375" i="7"/>
  <c r="P12376" i="7"/>
  <c r="P12377" i="7"/>
  <c r="P12378" i="7"/>
  <c r="P12379" i="7"/>
  <c r="P12380" i="7"/>
  <c r="P12381" i="7"/>
  <c r="P12382" i="7"/>
  <c r="P12383" i="7"/>
  <c r="P12384" i="7"/>
  <c r="P12385" i="7"/>
  <c r="P12386" i="7"/>
  <c r="P12387" i="7"/>
  <c r="P12388" i="7"/>
  <c r="P12389" i="7"/>
  <c r="P12390" i="7"/>
  <c r="P12391" i="7"/>
  <c r="P12392" i="7"/>
  <c r="P12393" i="7"/>
  <c r="P12394" i="7"/>
  <c r="P12395" i="7"/>
  <c r="P12396" i="7"/>
  <c r="P12397" i="7"/>
  <c r="P12398" i="7"/>
  <c r="P12399" i="7"/>
  <c r="P12400" i="7"/>
  <c r="P12401" i="7"/>
  <c r="P12402" i="7"/>
  <c r="P12403" i="7"/>
  <c r="P12404" i="7"/>
  <c r="P12405" i="7"/>
  <c r="P12406" i="7"/>
  <c r="P12407" i="7"/>
  <c r="P12408" i="7"/>
  <c r="P12409" i="7"/>
  <c r="P12410" i="7"/>
  <c r="P12411" i="7"/>
  <c r="P12412" i="7"/>
  <c r="P12413" i="7"/>
  <c r="P12414" i="7"/>
  <c r="P12415" i="7"/>
  <c r="P12416" i="7"/>
  <c r="P12417" i="7"/>
  <c r="P12418" i="7"/>
  <c r="P12419" i="7"/>
  <c r="P12420" i="7"/>
  <c r="P12421" i="7"/>
  <c r="P12422" i="7"/>
  <c r="P12423" i="7"/>
  <c r="P12424" i="7"/>
  <c r="P12425" i="7"/>
  <c r="P12426" i="7"/>
  <c r="P12427" i="7"/>
  <c r="P12428" i="7"/>
  <c r="P12429" i="7"/>
  <c r="P12430" i="7"/>
  <c r="P12431" i="7"/>
  <c r="P12432" i="7"/>
  <c r="P12433" i="7"/>
  <c r="P12434" i="7"/>
  <c r="P12435" i="7"/>
  <c r="P12436" i="7"/>
  <c r="P12437" i="7"/>
  <c r="P12438" i="7"/>
  <c r="P12439" i="7"/>
  <c r="P12440" i="7"/>
  <c r="P12441" i="7"/>
  <c r="P12442" i="7"/>
  <c r="P12443" i="7"/>
  <c r="P12444" i="7"/>
  <c r="P12445" i="7"/>
  <c r="P12446" i="7"/>
  <c r="P12447" i="7"/>
  <c r="P12448" i="7"/>
  <c r="P12449" i="7"/>
  <c r="P12450" i="7"/>
  <c r="P12451" i="7"/>
  <c r="P12452" i="7"/>
  <c r="P12453" i="7"/>
  <c r="P12454" i="7"/>
  <c r="P12455" i="7"/>
  <c r="P12456" i="7"/>
  <c r="P12457" i="7"/>
  <c r="P12458" i="7"/>
  <c r="P12459" i="7"/>
  <c r="P12460" i="7"/>
  <c r="P12461" i="7"/>
  <c r="P12462" i="7"/>
  <c r="P12463" i="7"/>
  <c r="P12464" i="7"/>
  <c r="P12465" i="7"/>
  <c r="P12466" i="7"/>
  <c r="P12467" i="7"/>
  <c r="P12468" i="7"/>
  <c r="P12469" i="7"/>
  <c r="P12470" i="7"/>
  <c r="P12471" i="7"/>
  <c r="P12472" i="7"/>
  <c r="P12473" i="7"/>
  <c r="P12474" i="7"/>
  <c r="P12475" i="7"/>
  <c r="P12476" i="7"/>
  <c r="P12477" i="7"/>
  <c r="P12478" i="7"/>
  <c r="P12479" i="7"/>
  <c r="P12480" i="7"/>
  <c r="P12481" i="7"/>
  <c r="P12482" i="7"/>
  <c r="P12483" i="7"/>
  <c r="P12484" i="7"/>
  <c r="P12485" i="7"/>
  <c r="P12486" i="7"/>
  <c r="P12487" i="7"/>
  <c r="P12488" i="7"/>
  <c r="P12489" i="7"/>
  <c r="P12490" i="7"/>
  <c r="P12491" i="7"/>
  <c r="P12492" i="7"/>
  <c r="P12493" i="7"/>
  <c r="P12494" i="7"/>
  <c r="P12495" i="7"/>
  <c r="P12496" i="7"/>
  <c r="P12497" i="7"/>
  <c r="P12498" i="7"/>
  <c r="P12499" i="7"/>
  <c r="P12500" i="7"/>
  <c r="P12501" i="7"/>
  <c r="P12502" i="7"/>
  <c r="P12503" i="7"/>
  <c r="P12504" i="7"/>
  <c r="P12505" i="7"/>
  <c r="P12506" i="7"/>
  <c r="P12507" i="7"/>
  <c r="P12508" i="7"/>
  <c r="P12509" i="7"/>
  <c r="P12510" i="7"/>
  <c r="P12511" i="7"/>
  <c r="P12512" i="7"/>
  <c r="P12513" i="7"/>
  <c r="P12514" i="7"/>
  <c r="P12515" i="7"/>
  <c r="P12516" i="7"/>
  <c r="P12517" i="7"/>
  <c r="P12518" i="7"/>
  <c r="P12519" i="7"/>
  <c r="P12520" i="7"/>
  <c r="P12521" i="7"/>
  <c r="P12522" i="7"/>
  <c r="P12523" i="7"/>
  <c r="P12524" i="7"/>
  <c r="P12525" i="7"/>
  <c r="P12526" i="7"/>
  <c r="P12527" i="7"/>
  <c r="P12528" i="7"/>
  <c r="P12529" i="7"/>
  <c r="P12530" i="7"/>
  <c r="P12531" i="7"/>
  <c r="P12532" i="7"/>
  <c r="P12533" i="7"/>
  <c r="P12534" i="7"/>
  <c r="P12535" i="7"/>
  <c r="P12536" i="7"/>
  <c r="P12537" i="7"/>
  <c r="P12538" i="7"/>
  <c r="P12539" i="7"/>
  <c r="P12540" i="7"/>
  <c r="P12541" i="7"/>
  <c r="P12542" i="7"/>
  <c r="P12543" i="7"/>
  <c r="P12544" i="7"/>
  <c r="P12545" i="7"/>
  <c r="P12546" i="7"/>
  <c r="P12547" i="7"/>
  <c r="P12548" i="7"/>
  <c r="P12549" i="7"/>
  <c r="P12550" i="7"/>
  <c r="P12551" i="7"/>
  <c r="P12552" i="7"/>
  <c r="P12553" i="7"/>
  <c r="P12554" i="7"/>
  <c r="P12555" i="7"/>
  <c r="P12556" i="7"/>
  <c r="P12557" i="7"/>
  <c r="P12558" i="7"/>
  <c r="P12559" i="7"/>
  <c r="P12560" i="7"/>
  <c r="P12561" i="7"/>
  <c r="P12562" i="7"/>
  <c r="P12563" i="7"/>
  <c r="P12564" i="7"/>
  <c r="P12565" i="7"/>
  <c r="P12566" i="7"/>
  <c r="P12567" i="7"/>
  <c r="P12568" i="7"/>
  <c r="P12569" i="7"/>
  <c r="P12570" i="7"/>
  <c r="P12571" i="7"/>
  <c r="P12572" i="7"/>
  <c r="P12573" i="7"/>
  <c r="P12574" i="7"/>
  <c r="P12575" i="7"/>
  <c r="P12576" i="7"/>
  <c r="P12577" i="7"/>
  <c r="P12578" i="7"/>
  <c r="P12579" i="7"/>
  <c r="P12580" i="7"/>
  <c r="P12581" i="7"/>
  <c r="P12582" i="7"/>
  <c r="P12583" i="7"/>
  <c r="P12584" i="7"/>
  <c r="P12585" i="7"/>
  <c r="P12586" i="7"/>
  <c r="P12587" i="7"/>
  <c r="P12588" i="7"/>
  <c r="P12589" i="7"/>
  <c r="P12590" i="7"/>
  <c r="P12591" i="7"/>
  <c r="P12592" i="7"/>
  <c r="P12593" i="7"/>
  <c r="P12594" i="7"/>
  <c r="P12595" i="7"/>
  <c r="P12596" i="7"/>
  <c r="P12597" i="7"/>
  <c r="P12598" i="7"/>
  <c r="P12599" i="7"/>
  <c r="P12600" i="7"/>
  <c r="P12601" i="7"/>
  <c r="P12602" i="7"/>
  <c r="P12603" i="7"/>
  <c r="P12604" i="7"/>
  <c r="P12605" i="7"/>
  <c r="P12606" i="7"/>
  <c r="P12607" i="7"/>
  <c r="P12608" i="7"/>
  <c r="P12609" i="7"/>
  <c r="P12610" i="7"/>
  <c r="P12611" i="7"/>
  <c r="P12612" i="7"/>
  <c r="P12613" i="7"/>
  <c r="P12614" i="7"/>
  <c r="P12615" i="7"/>
  <c r="P12616" i="7"/>
  <c r="P12617" i="7"/>
  <c r="P12618" i="7"/>
  <c r="P12619" i="7"/>
  <c r="P12620" i="7"/>
  <c r="P12621" i="7"/>
  <c r="P12622" i="7"/>
  <c r="P12623" i="7"/>
  <c r="P12624" i="7"/>
  <c r="P12625" i="7"/>
  <c r="P12626" i="7"/>
  <c r="P12627" i="7"/>
  <c r="P12628" i="7"/>
  <c r="P12629" i="7"/>
  <c r="P12630" i="7"/>
  <c r="P12631" i="7"/>
  <c r="P12632" i="7"/>
  <c r="P12633" i="7"/>
  <c r="P12634" i="7"/>
  <c r="P12635" i="7"/>
  <c r="P12636" i="7"/>
  <c r="P12637" i="7"/>
  <c r="P12638" i="7"/>
  <c r="P12639" i="7"/>
  <c r="P12640" i="7"/>
  <c r="P12641" i="7"/>
  <c r="P12642" i="7"/>
  <c r="P12643" i="7"/>
  <c r="P12644" i="7"/>
  <c r="P12645" i="7"/>
  <c r="P12646" i="7"/>
  <c r="P12647" i="7"/>
  <c r="P12648" i="7"/>
  <c r="P12649" i="7"/>
  <c r="P12650" i="7"/>
  <c r="P12651" i="7"/>
  <c r="P12652" i="7"/>
  <c r="P12653" i="7"/>
  <c r="P12654" i="7"/>
  <c r="P12655" i="7"/>
  <c r="P12656" i="7"/>
  <c r="P12657" i="7"/>
  <c r="P12658" i="7"/>
  <c r="P12659" i="7"/>
  <c r="P12660" i="7"/>
  <c r="P12661" i="7"/>
  <c r="P12662" i="7"/>
  <c r="P12663" i="7"/>
  <c r="P12664" i="7"/>
  <c r="P12665" i="7"/>
  <c r="P12666" i="7"/>
  <c r="P12667" i="7"/>
  <c r="P12668" i="7"/>
  <c r="P12669" i="7"/>
  <c r="P12670" i="7"/>
  <c r="P12671" i="7"/>
  <c r="P12672" i="7"/>
  <c r="P12673" i="7"/>
  <c r="P12674" i="7"/>
  <c r="P12675" i="7"/>
  <c r="P12676" i="7"/>
  <c r="P12677" i="7"/>
  <c r="P12678" i="7"/>
  <c r="P12679" i="7"/>
  <c r="P12680" i="7"/>
  <c r="P12681" i="7"/>
  <c r="P12682" i="7"/>
  <c r="P12683" i="7"/>
  <c r="P12684" i="7"/>
  <c r="P12685" i="7"/>
  <c r="P12686" i="7"/>
  <c r="P12687" i="7"/>
  <c r="P12688" i="7"/>
  <c r="P12689" i="7"/>
  <c r="P12690" i="7"/>
  <c r="P12691" i="7"/>
  <c r="P12692" i="7"/>
  <c r="P12693" i="7"/>
  <c r="P12694" i="7"/>
  <c r="P12695" i="7"/>
  <c r="P12696" i="7"/>
  <c r="P12697" i="7"/>
  <c r="P12698" i="7"/>
  <c r="P12699" i="7"/>
  <c r="P12700" i="7"/>
  <c r="P12701" i="7"/>
  <c r="P12702" i="7"/>
  <c r="P12703" i="7"/>
  <c r="P12704" i="7"/>
  <c r="P12705" i="7"/>
  <c r="P12706" i="7"/>
  <c r="P12707" i="7"/>
  <c r="P12708" i="7"/>
  <c r="P12709" i="7"/>
  <c r="P12710" i="7"/>
  <c r="P12711" i="7"/>
  <c r="P12712" i="7"/>
  <c r="P12713" i="7"/>
  <c r="P12714" i="7"/>
  <c r="P12715" i="7"/>
  <c r="P12716" i="7"/>
  <c r="P12717" i="7"/>
  <c r="P12718" i="7"/>
  <c r="P12719" i="7"/>
  <c r="P12720" i="7"/>
  <c r="P12721" i="7"/>
  <c r="P12722" i="7"/>
  <c r="P12723" i="7"/>
  <c r="P12724" i="7"/>
  <c r="P12725" i="7"/>
  <c r="P12726" i="7"/>
  <c r="P12727" i="7"/>
  <c r="P12728" i="7"/>
  <c r="P12729" i="7"/>
  <c r="P12730" i="7"/>
  <c r="P12731" i="7"/>
  <c r="P12732" i="7"/>
  <c r="P12733" i="7"/>
  <c r="P12734" i="7"/>
  <c r="P12735" i="7"/>
  <c r="P12736" i="7"/>
  <c r="P12737" i="7"/>
  <c r="P12738" i="7"/>
  <c r="P12739" i="7"/>
  <c r="P12740" i="7"/>
  <c r="P12741" i="7"/>
  <c r="P12742" i="7"/>
  <c r="P12743" i="7"/>
  <c r="P12744" i="7"/>
  <c r="P12745" i="7"/>
  <c r="P12746" i="7"/>
  <c r="P12747" i="7"/>
  <c r="P12748" i="7"/>
  <c r="P12749" i="7"/>
  <c r="P12750" i="7"/>
  <c r="P12751" i="7"/>
  <c r="P12752" i="7"/>
  <c r="P12753" i="7"/>
  <c r="P12754" i="7"/>
  <c r="P12755" i="7"/>
  <c r="P12756" i="7"/>
  <c r="P12757" i="7"/>
  <c r="P12758" i="7"/>
  <c r="P12759" i="7"/>
  <c r="P12760" i="7"/>
  <c r="P12761" i="7"/>
  <c r="P12762" i="7"/>
  <c r="P12763" i="7"/>
  <c r="P12764" i="7"/>
  <c r="P12765" i="7"/>
  <c r="P12766" i="7"/>
  <c r="P12767" i="7"/>
  <c r="P12768" i="7"/>
  <c r="P12769" i="7"/>
  <c r="P12770" i="7"/>
  <c r="P12771" i="7"/>
  <c r="P12772" i="7"/>
  <c r="P12773" i="7"/>
  <c r="P12774" i="7"/>
  <c r="P12775" i="7"/>
  <c r="P12776" i="7"/>
  <c r="P12777" i="7"/>
  <c r="P12778" i="7"/>
  <c r="P12779" i="7"/>
  <c r="P12780" i="7"/>
  <c r="P12781" i="7"/>
  <c r="P12782" i="7"/>
  <c r="P12783" i="7"/>
  <c r="P12784" i="7"/>
  <c r="P12785" i="7"/>
  <c r="P12786" i="7"/>
  <c r="P12787" i="7"/>
  <c r="P12788" i="7"/>
  <c r="P12789" i="7"/>
  <c r="P12790" i="7"/>
  <c r="P12791" i="7"/>
  <c r="P12792" i="7"/>
  <c r="P12793" i="7"/>
  <c r="P12794" i="7"/>
  <c r="P12795" i="7"/>
  <c r="P12796" i="7"/>
  <c r="P12797" i="7"/>
  <c r="P12798" i="7"/>
  <c r="P12799" i="7"/>
  <c r="P12800" i="7"/>
  <c r="P12801" i="7"/>
  <c r="P12802" i="7"/>
  <c r="P12803" i="7"/>
  <c r="P12804" i="7"/>
  <c r="P12805" i="7"/>
  <c r="P12806" i="7"/>
  <c r="P12807" i="7"/>
  <c r="P12808" i="7"/>
  <c r="P12809" i="7"/>
  <c r="P12810" i="7"/>
  <c r="P12811" i="7"/>
  <c r="P12812" i="7"/>
  <c r="P12813" i="7"/>
  <c r="P12814" i="7"/>
  <c r="P12815" i="7"/>
  <c r="P12816" i="7"/>
  <c r="P12817" i="7"/>
  <c r="P12818" i="7"/>
  <c r="P12819" i="7"/>
  <c r="P12820" i="7"/>
  <c r="P12821" i="7"/>
  <c r="P12822" i="7"/>
  <c r="P12823" i="7"/>
  <c r="P12824" i="7"/>
  <c r="P12825" i="7"/>
  <c r="P12826" i="7"/>
  <c r="P12827" i="7"/>
  <c r="P12828" i="7"/>
  <c r="P12829" i="7"/>
  <c r="P12830" i="7"/>
  <c r="P12831" i="7"/>
  <c r="P12832" i="7"/>
  <c r="P12833" i="7"/>
  <c r="P12834" i="7"/>
  <c r="P12835" i="7"/>
  <c r="P12836" i="7"/>
  <c r="P12837" i="7"/>
  <c r="P12838" i="7"/>
  <c r="P12839" i="7"/>
  <c r="P12840" i="7"/>
  <c r="P12841" i="7"/>
  <c r="P12842" i="7"/>
  <c r="P12843" i="7"/>
  <c r="P12844" i="7"/>
  <c r="P12845" i="7"/>
  <c r="P12846" i="7"/>
  <c r="P12847" i="7"/>
  <c r="P12848" i="7"/>
  <c r="P12849" i="7"/>
  <c r="P12850" i="7"/>
  <c r="P12851" i="7"/>
  <c r="P12852" i="7"/>
  <c r="P12853" i="7"/>
  <c r="P12854" i="7"/>
  <c r="P12855" i="7"/>
  <c r="P12856" i="7"/>
  <c r="P12857" i="7"/>
  <c r="P12858" i="7"/>
  <c r="P12859" i="7"/>
  <c r="P12860" i="7"/>
  <c r="P12861" i="7"/>
  <c r="P12862" i="7"/>
  <c r="P12863" i="7"/>
  <c r="P12864" i="7"/>
  <c r="P12865" i="7"/>
  <c r="P12866" i="7"/>
  <c r="P12867" i="7"/>
  <c r="P12868" i="7"/>
  <c r="P12869" i="7"/>
  <c r="P12870" i="7"/>
  <c r="P12871" i="7"/>
  <c r="P12872" i="7"/>
  <c r="P12873" i="7"/>
  <c r="P12874" i="7"/>
  <c r="P12875" i="7"/>
  <c r="P12876" i="7"/>
  <c r="P12877" i="7"/>
  <c r="P12878" i="7"/>
  <c r="P12879" i="7"/>
  <c r="P12880" i="7"/>
  <c r="P12881" i="7"/>
  <c r="P12882" i="7"/>
  <c r="P12883" i="7"/>
  <c r="P12884" i="7"/>
  <c r="P12885" i="7"/>
  <c r="P12886" i="7"/>
  <c r="P12887" i="7"/>
  <c r="P12888" i="7"/>
  <c r="P12889" i="7"/>
  <c r="P12890" i="7"/>
  <c r="P12891" i="7"/>
  <c r="P12892" i="7"/>
  <c r="P12893" i="7"/>
  <c r="P12894" i="7"/>
  <c r="P12895" i="7"/>
  <c r="P12896" i="7"/>
  <c r="P12897" i="7"/>
  <c r="P12898" i="7"/>
  <c r="P12899" i="7"/>
  <c r="P12900" i="7"/>
  <c r="P12901" i="7"/>
  <c r="P12902" i="7"/>
  <c r="P12903" i="7"/>
  <c r="P12904" i="7"/>
  <c r="P12905" i="7"/>
  <c r="P12906" i="7"/>
  <c r="P12907" i="7"/>
  <c r="P12908" i="7"/>
  <c r="P12909" i="7"/>
  <c r="P12910" i="7"/>
  <c r="P12911" i="7"/>
  <c r="P12912" i="7"/>
  <c r="P12913" i="7"/>
  <c r="P12914" i="7"/>
  <c r="P12915" i="7"/>
  <c r="P12916" i="7"/>
  <c r="P12917" i="7"/>
  <c r="P12918" i="7"/>
  <c r="P12919" i="7"/>
  <c r="P12920" i="7"/>
  <c r="P12921" i="7"/>
  <c r="P12922" i="7"/>
  <c r="P12923" i="7"/>
  <c r="P12924" i="7"/>
  <c r="P12925" i="7"/>
  <c r="P12926" i="7"/>
  <c r="P12927" i="7"/>
  <c r="P12928" i="7"/>
  <c r="P12929" i="7"/>
  <c r="P12930" i="7"/>
  <c r="P12931" i="7"/>
  <c r="P12932" i="7"/>
  <c r="P12933" i="7"/>
  <c r="P12934" i="7"/>
  <c r="P12935" i="7"/>
  <c r="P12936" i="7"/>
  <c r="P12937" i="7"/>
  <c r="P12938" i="7"/>
  <c r="P12939" i="7"/>
  <c r="P12940" i="7"/>
  <c r="P12941" i="7"/>
  <c r="P12942" i="7"/>
  <c r="P12943" i="7"/>
  <c r="P12944" i="7"/>
  <c r="P12945" i="7"/>
  <c r="P12946" i="7"/>
  <c r="P12947" i="7"/>
  <c r="P12948" i="7"/>
  <c r="P12949" i="7"/>
  <c r="P12950" i="7"/>
  <c r="P12951" i="7"/>
  <c r="P12952" i="7"/>
  <c r="P12953" i="7"/>
  <c r="P12954" i="7"/>
  <c r="P12955" i="7"/>
  <c r="P12956" i="7"/>
  <c r="P12957" i="7"/>
  <c r="P12958" i="7"/>
  <c r="P12959" i="7"/>
  <c r="P12960" i="7"/>
  <c r="P12961" i="7"/>
  <c r="P12962" i="7"/>
  <c r="P12963" i="7"/>
  <c r="P12964" i="7"/>
  <c r="P12965" i="7"/>
  <c r="P12966" i="7"/>
  <c r="P12967" i="7"/>
  <c r="P12968" i="7"/>
  <c r="P12969" i="7"/>
  <c r="P12970" i="7"/>
  <c r="P12971" i="7"/>
  <c r="P12972" i="7"/>
  <c r="P12973" i="7"/>
  <c r="P12974" i="7"/>
  <c r="P12975" i="7"/>
  <c r="P12976" i="7"/>
  <c r="P12977" i="7"/>
  <c r="P12978" i="7"/>
  <c r="P12979" i="7"/>
  <c r="P12980" i="7"/>
  <c r="P12981" i="7"/>
  <c r="P12982" i="7"/>
  <c r="P12983" i="7"/>
  <c r="P12984" i="7"/>
  <c r="P12985" i="7"/>
  <c r="P12986" i="7"/>
  <c r="P12987" i="7"/>
  <c r="P12988" i="7"/>
  <c r="P12989" i="7"/>
  <c r="P12990" i="7"/>
  <c r="P12991" i="7"/>
  <c r="P12992" i="7"/>
  <c r="P12993" i="7"/>
  <c r="P12994" i="7"/>
  <c r="P12995" i="7"/>
  <c r="P12996" i="7"/>
  <c r="P12997" i="7"/>
  <c r="P12998" i="7"/>
  <c r="P12999" i="7"/>
  <c r="P13000" i="7"/>
  <c r="P13001" i="7"/>
  <c r="P13002" i="7"/>
  <c r="P13003" i="7"/>
  <c r="P13004" i="7"/>
  <c r="P13005" i="7"/>
  <c r="P13006" i="7"/>
  <c r="P13007" i="7"/>
  <c r="P13008" i="7"/>
  <c r="P13009" i="7"/>
  <c r="P13010" i="7"/>
  <c r="P13011" i="7"/>
  <c r="P13012" i="7"/>
  <c r="P13013" i="7"/>
  <c r="P13014" i="7"/>
  <c r="P13015" i="7"/>
  <c r="P13016" i="7"/>
  <c r="P13017" i="7"/>
  <c r="P13018" i="7"/>
  <c r="P13019" i="7"/>
  <c r="P13020" i="7"/>
  <c r="P13021" i="7"/>
  <c r="P13022" i="7"/>
  <c r="P13023" i="7"/>
  <c r="P13024" i="7"/>
  <c r="P13025" i="7"/>
  <c r="P13026" i="7"/>
  <c r="P13027" i="7"/>
  <c r="P13028" i="7"/>
  <c r="P13029" i="7"/>
  <c r="P13030" i="7"/>
  <c r="P13031" i="7"/>
  <c r="P13032" i="7"/>
  <c r="P13033" i="7"/>
  <c r="P13034" i="7"/>
  <c r="P13035" i="7"/>
  <c r="P13036" i="7"/>
  <c r="P13037" i="7"/>
  <c r="P13038" i="7"/>
  <c r="P13039" i="7"/>
  <c r="P13040" i="7"/>
  <c r="P13041" i="7"/>
  <c r="P13042" i="7"/>
  <c r="P13043" i="7"/>
  <c r="P13044" i="7"/>
  <c r="P13045" i="7"/>
  <c r="P13046" i="7"/>
  <c r="P13047" i="7"/>
  <c r="P13048" i="7"/>
  <c r="P13049" i="7"/>
  <c r="P13050" i="7"/>
  <c r="P13051" i="7"/>
  <c r="P13052" i="7"/>
  <c r="P13053" i="7"/>
  <c r="P13054" i="7"/>
  <c r="P13055" i="7"/>
  <c r="P13056" i="7"/>
  <c r="P13057" i="7"/>
  <c r="P13058" i="7"/>
  <c r="P13059" i="7"/>
  <c r="P13060" i="7"/>
  <c r="P13061" i="7"/>
  <c r="P13062" i="7"/>
  <c r="P13063" i="7"/>
  <c r="P13064" i="7"/>
  <c r="P13065" i="7"/>
  <c r="P13066" i="7"/>
  <c r="P13067" i="7"/>
  <c r="P13068" i="7"/>
  <c r="P13069" i="7"/>
  <c r="P13070" i="7"/>
  <c r="P13071" i="7"/>
  <c r="P13072" i="7"/>
  <c r="P13073" i="7"/>
  <c r="P13074" i="7"/>
  <c r="P13075" i="7"/>
  <c r="P13076" i="7"/>
  <c r="P13077" i="7"/>
  <c r="P13078" i="7"/>
  <c r="P13079" i="7"/>
  <c r="P13080" i="7"/>
  <c r="P13081" i="7"/>
  <c r="P13082" i="7"/>
  <c r="P13083" i="7"/>
  <c r="P13084" i="7"/>
  <c r="P13085" i="7"/>
  <c r="P13086" i="7"/>
  <c r="P13087" i="7"/>
  <c r="P13088" i="7"/>
  <c r="P13089" i="7"/>
  <c r="P13090" i="7"/>
  <c r="P13091" i="7"/>
  <c r="P13092" i="7"/>
  <c r="P13093" i="7"/>
  <c r="P13094" i="7"/>
  <c r="P13095" i="7"/>
  <c r="P13096" i="7"/>
  <c r="P13097" i="7"/>
  <c r="P13098" i="7"/>
  <c r="P13099" i="7"/>
  <c r="P13100" i="7"/>
  <c r="P13101" i="7"/>
  <c r="P13102" i="7"/>
  <c r="P13103" i="7"/>
  <c r="P13104" i="7"/>
  <c r="P13105" i="7"/>
  <c r="P13106" i="7"/>
  <c r="P13107" i="7"/>
  <c r="P13108" i="7"/>
  <c r="P13109" i="7"/>
  <c r="P13110" i="7"/>
  <c r="P13111" i="7"/>
  <c r="P13112" i="7"/>
  <c r="P13113" i="7"/>
  <c r="P13114" i="7"/>
  <c r="P13115" i="7"/>
  <c r="P13116" i="7"/>
  <c r="P13117" i="7"/>
  <c r="P13118" i="7"/>
  <c r="P13119" i="7"/>
  <c r="P13120" i="7"/>
  <c r="P13121" i="7"/>
  <c r="P13122" i="7"/>
  <c r="P13123" i="7"/>
  <c r="P13124" i="7"/>
  <c r="P13125" i="7"/>
  <c r="P13126" i="7"/>
  <c r="P13127" i="7"/>
  <c r="P13128" i="7"/>
  <c r="P13129" i="7"/>
  <c r="P13130" i="7"/>
  <c r="P13131" i="7"/>
  <c r="P13132" i="7"/>
  <c r="P13133" i="7"/>
  <c r="P13134" i="7"/>
  <c r="P13135" i="7"/>
  <c r="P13136" i="7"/>
  <c r="P13137" i="7"/>
  <c r="P13138" i="7"/>
  <c r="P13139" i="7"/>
  <c r="P13140" i="7"/>
  <c r="P13141" i="7"/>
  <c r="P13142" i="7"/>
  <c r="P13143" i="7"/>
  <c r="P13144" i="7"/>
  <c r="P13145" i="7"/>
  <c r="P13146" i="7"/>
  <c r="P13147" i="7"/>
  <c r="P13148" i="7"/>
  <c r="P13149" i="7"/>
  <c r="P13150" i="7"/>
  <c r="P13151" i="7"/>
  <c r="P13152" i="7"/>
  <c r="P13153" i="7"/>
  <c r="P13154" i="7"/>
  <c r="P13155" i="7"/>
  <c r="P13156" i="7"/>
  <c r="P13157" i="7"/>
  <c r="P13158" i="7"/>
  <c r="P13159" i="7"/>
  <c r="P13160" i="7"/>
  <c r="P13161" i="7"/>
  <c r="P13162" i="7"/>
  <c r="P13163" i="7"/>
  <c r="P13164" i="7"/>
  <c r="P13165" i="7"/>
  <c r="P13166" i="7"/>
  <c r="P13167" i="7"/>
  <c r="P13168" i="7"/>
  <c r="P13169" i="7"/>
  <c r="P13170" i="7"/>
  <c r="P13171" i="7"/>
  <c r="P13172" i="7"/>
  <c r="P13173" i="7"/>
  <c r="P13174" i="7"/>
  <c r="P13175" i="7"/>
  <c r="P13176" i="7"/>
  <c r="P13177" i="7"/>
  <c r="P13178" i="7"/>
  <c r="P13179" i="7"/>
  <c r="P13180" i="7"/>
  <c r="P13181" i="7"/>
  <c r="P13182" i="7"/>
  <c r="P13183" i="7"/>
  <c r="P13184" i="7"/>
  <c r="P13185" i="7"/>
  <c r="P13186" i="7"/>
  <c r="P13187" i="7"/>
  <c r="P13188" i="7"/>
  <c r="P13189" i="7"/>
  <c r="P13190" i="7"/>
  <c r="P13191" i="7"/>
  <c r="P13192" i="7"/>
  <c r="P13193" i="7"/>
  <c r="P13194" i="7"/>
  <c r="P13195" i="7"/>
  <c r="P13196" i="7"/>
  <c r="P13197" i="7"/>
  <c r="P13198" i="7"/>
  <c r="P13199" i="7"/>
  <c r="P13200" i="7"/>
  <c r="P13201" i="7"/>
  <c r="P13202" i="7"/>
  <c r="P13203" i="7"/>
  <c r="P13204" i="7"/>
  <c r="P13205" i="7"/>
  <c r="P13206" i="7"/>
  <c r="P13207" i="7"/>
  <c r="P13208" i="7"/>
  <c r="P13209" i="7"/>
  <c r="P13210" i="7"/>
  <c r="P13211" i="7"/>
  <c r="P13212" i="7"/>
  <c r="P13213" i="7"/>
  <c r="P13214" i="7"/>
  <c r="P13215" i="7"/>
  <c r="P13216" i="7"/>
  <c r="P13217" i="7"/>
  <c r="P13218" i="7"/>
  <c r="P13219" i="7"/>
  <c r="P13220" i="7"/>
  <c r="P13221" i="7"/>
  <c r="P13222" i="7"/>
  <c r="P13223" i="7"/>
  <c r="P13224" i="7"/>
  <c r="P13225" i="7"/>
  <c r="P13226" i="7"/>
  <c r="P13227" i="7"/>
  <c r="P13228" i="7"/>
  <c r="P13229" i="7"/>
  <c r="P13230" i="7"/>
  <c r="P13231" i="7"/>
  <c r="P13232" i="7"/>
  <c r="P13233" i="7"/>
  <c r="P13234" i="7"/>
  <c r="P13235" i="7"/>
  <c r="P13236" i="7"/>
  <c r="P13237" i="7"/>
  <c r="P13238" i="7"/>
  <c r="P13239" i="7"/>
  <c r="P13240" i="7"/>
  <c r="P13241" i="7"/>
  <c r="P13242" i="7"/>
  <c r="P13243" i="7"/>
  <c r="P13244" i="7"/>
  <c r="P13245" i="7"/>
  <c r="P13246" i="7"/>
  <c r="P13247" i="7"/>
  <c r="P13248" i="7"/>
  <c r="P13249" i="7"/>
  <c r="P13250" i="7"/>
  <c r="P13251" i="7"/>
  <c r="P13252" i="7"/>
  <c r="P13253" i="7"/>
  <c r="P13254" i="7"/>
  <c r="P13255" i="7"/>
  <c r="P13256" i="7"/>
  <c r="P13257" i="7"/>
  <c r="P13258" i="7"/>
  <c r="P13259" i="7"/>
  <c r="P13260" i="7"/>
  <c r="P13261" i="7"/>
  <c r="P13262" i="7"/>
  <c r="P13263" i="7"/>
  <c r="P13264" i="7"/>
  <c r="P13265" i="7"/>
  <c r="P13266" i="7"/>
  <c r="P13267" i="7"/>
  <c r="P13268" i="7"/>
  <c r="P13269" i="7"/>
  <c r="P13270" i="7"/>
  <c r="P13271" i="7"/>
  <c r="P13272" i="7"/>
  <c r="P13273" i="7"/>
  <c r="P13274" i="7"/>
  <c r="P13275" i="7"/>
  <c r="P13276" i="7"/>
  <c r="P13277" i="7"/>
  <c r="P13278" i="7"/>
  <c r="P13279" i="7"/>
  <c r="P13280" i="7"/>
  <c r="P13281" i="7"/>
  <c r="P13282" i="7"/>
  <c r="P13283" i="7"/>
  <c r="P13284" i="7"/>
  <c r="P13285" i="7"/>
  <c r="P13286" i="7"/>
  <c r="P13287" i="7"/>
  <c r="P13288" i="7"/>
  <c r="P13289" i="7"/>
  <c r="P13290" i="7"/>
  <c r="P13291" i="7"/>
  <c r="P13292" i="7"/>
  <c r="P13293" i="7"/>
  <c r="P13294" i="7"/>
  <c r="P13295" i="7"/>
  <c r="P13296" i="7"/>
  <c r="P13297" i="7"/>
  <c r="P13298" i="7"/>
  <c r="P13299" i="7"/>
  <c r="P13300" i="7"/>
  <c r="P13301" i="7"/>
  <c r="P13302" i="7"/>
  <c r="P13303" i="7"/>
  <c r="P13304" i="7"/>
  <c r="P13305" i="7"/>
  <c r="P13306" i="7"/>
  <c r="P13307" i="7"/>
  <c r="P13308" i="7"/>
  <c r="P13309" i="7"/>
  <c r="P13310" i="7"/>
  <c r="P13311" i="7"/>
  <c r="P13312" i="7"/>
  <c r="P13313" i="7"/>
  <c r="P13314" i="7"/>
  <c r="P13315" i="7"/>
  <c r="P13316" i="7"/>
  <c r="P13317" i="7"/>
  <c r="P13318" i="7"/>
  <c r="P13319" i="7"/>
  <c r="P13320" i="7"/>
  <c r="P13321" i="7"/>
  <c r="P13322" i="7"/>
  <c r="P13323" i="7"/>
  <c r="P13324" i="7"/>
  <c r="P13325" i="7"/>
  <c r="P13326" i="7"/>
  <c r="P13327" i="7"/>
  <c r="P13328" i="7"/>
  <c r="P13329" i="7"/>
  <c r="P13330" i="7"/>
  <c r="P13331" i="7"/>
  <c r="P13332" i="7"/>
  <c r="P13333" i="7"/>
  <c r="P13334" i="7"/>
  <c r="P13335" i="7"/>
  <c r="P13336" i="7"/>
  <c r="P13337" i="7"/>
  <c r="P13338" i="7"/>
  <c r="P13339" i="7"/>
  <c r="P13340" i="7"/>
  <c r="P13341" i="7"/>
  <c r="P13342" i="7"/>
  <c r="P13343" i="7"/>
  <c r="P13344" i="7"/>
  <c r="P13345" i="7"/>
  <c r="P13346" i="7"/>
  <c r="P13347" i="7"/>
  <c r="P13348" i="7"/>
  <c r="P13349" i="7"/>
  <c r="P13350" i="7"/>
  <c r="P13351" i="7"/>
  <c r="P13352" i="7"/>
  <c r="P13353" i="7"/>
  <c r="P13354" i="7"/>
  <c r="P13355" i="7"/>
  <c r="P13356" i="7"/>
  <c r="P13357" i="7"/>
  <c r="P13358" i="7"/>
  <c r="P13359" i="7"/>
  <c r="P13360" i="7"/>
  <c r="P13361" i="7"/>
  <c r="P13362" i="7"/>
  <c r="P13363" i="7"/>
  <c r="P13364" i="7"/>
  <c r="P13365" i="7"/>
  <c r="P13366" i="7"/>
  <c r="P13367" i="7"/>
  <c r="P13368" i="7"/>
  <c r="P13369" i="7"/>
  <c r="P13370" i="7"/>
  <c r="P13371" i="7"/>
  <c r="P13372" i="7"/>
  <c r="P13373" i="7"/>
  <c r="P13374" i="7"/>
  <c r="P13375" i="7"/>
  <c r="P13376" i="7"/>
  <c r="P13377" i="7"/>
  <c r="P13378" i="7"/>
  <c r="P13379" i="7"/>
  <c r="P13380" i="7"/>
  <c r="P13381" i="7"/>
  <c r="P13382" i="7"/>
  <c r="P13383" i="7"/>
  <c r="P13384" i="7"/>
  <c r="P13385" i="7"/>
  <c r="P13386" i="7"/>
  <c r="P13387" i="7"/>
  <c r="P13388" i="7"/>
  <c r="P13389" i="7"/>
  <c r="P13390" i="7"/>
  <c r="P13391" i="7"/>
  <c r="P13392" i="7"/>
  <c r="P13393" i="7"/>
  <c r="P13394" i="7"/>
  <c r="P13395" i="7"/>
  <c r="P13396" i="7"/>
  <c r="P13397" i="7"/>
  <c r="P13398" i="7"/>
  <c r="P13399" i="7"/>
  <c r="P13400" i="7"/>
  <c r="P13401" i="7"/>
  <c r="P13402" i="7"/>
  <c r="P13403" i="7"/>
  <c r="P13404" i="7"/>
  <c r="P13405" i="7"/>
  <c r="P13406" i="7"/>
  <c r="P13407" i="7"/>
  <c r="P13408" i="7"/>
  <c r="P13409" i="7"/>
  <c r="P13410" i="7"/>
  <c r="P13411" i="7"/>
  <c r="P13412" i="7"/>
  <c r="P13413" i="7"/>
  <c r="P13414" i="7"/>
  <c r="P13415" i="7"/>
  <c r="P13416" i="7"/>
  <c r="P13417" i="7"/>
  <c r="P13418" i="7"/>
  <c r="P13419" i="7"/>
  <c r="P13420" i="7"/>
  <c r="P13421" i="7"/>
  <c r="P13422" i="7"/>
  <c r="P13423" i="7"/>
  <c r="P13424" i="7"/>
  <c r="P13425" i="7"/>
  <c r="P13426" i="7"/>
  <c r="P13427" i="7"/>
  <c r="P13428" i="7"/>
  <c r="P13429" i="7"/>
  <c r="P13430" i="7"/>
  <c r="P13431" i="7"/>
  <c r="P13432" i="7"/>
  <c r="P13433" i="7"/>
  <c r="P13434" i="7"/>
  <c r="P13435" i="7"/>
  <c r="P13436" i="7"/>
  <c r="P13437" i="7"/>
  <c r="P13438" i="7"/>
  <c r="P13439" i="7"/>
  <c r="P13440" i="7"/>
  <c r="P13441" i="7"/>
  <c r="P13442" i="7"/>
  <c r="P13443" i="7"/>
  <c r="P13444" i="7"/>
  <c r="P13445" i="7"/>
  <c r="P13446" i="7"/>
  <c r="P13447" i="7"/>
  <c r="P13448" i="7"/>
  <c r="P13449" i="7"/>
  <c r="P13450" i="7"/>
  <c r="P13451" i="7"/>
  <c r="P13452" i="7"/>
  <c r="P13453" i="7"/>
  <c r="P13454" i="7"/>
  <c r="P13455" i="7"/>
  <c r="P13456" i="7"/>
  <c r="P13457" i="7"/>
  <c r="P13458" i="7"/>
  <c r="P13459" i="7"/>
  <c r="P13460" i="7"/>
  <c r="P13461" i="7"/>
  <c r="P13462" i="7"/>
  <c r="P13463" i="7"/>
  <c r="P13464" i="7"/>
  <c r="P13465" i="7"/>
  <c r="P13466" i="7"/>
  <c r="P13467" i="7"/>
  <c r="P13468" i="7"/>
  <c r="P13469" i="7"/>
  <c r="P13470" i="7"/>
  <c r="P13471" i="7"/>
  <c r="P13472" i="7"/>
  <c r="P13473" i="7"/>
  <c r="P13474" i="7"/>
  <c r="P13475" i="7"/>
  <c r="P13476" i="7"/>
  <c r="P13477" i="7"/>
  <c r="P13478" i="7"/>
  <c r="P13479" i="7"/>
  <c r="P13480" i="7"/>
  <c r="P13481" i="7"/>
  <c r="P13482" i="7"/>
  <c r="P13483" i="7"/>
  <c r="P13484" i="7"/>
  <c r="P13485" i="7"/>
  <c r="P13486" i="7"/>
  <c r="P13487" i="7"/>
  <c r="P13488" i="7"/>
  <c r="P13489" i="7"/>
  <c r="P13490" i="7"/>
  <c r="P13491" i="7"/>
  <c r="P13492" i="7"/>
  <c r="P13493" i="7"/>
  <c r="P13494" i="7"/>
  <c r="P13495" i="7"/>
  <c r="P13496" i="7"/>
  <c r="P13497" i="7"/>
  <c r="P13498" i="7"/>
  <c r="P13499" i="7"/>
  <c r="P13500" i="7"/>
  <c r="P13501" i="7"/>
  <c r="P13502" i="7"/>
  <c r="P13503" i="7"/>
  <c r="P13504" i="7"/>
  <c r="P13505" i="7"/>
  <c r="P13506" i="7"/>
  <c r="P13507" i="7"/>
  <c r="P13508" i="7"/>
  <c r="P13509" i="7"/>
  <c r="P13510" i="7"/>
  <c r="P13511" i="7"/>
  <c r="P13512" i="7"/>
  <c r="P13513" i="7"/>
  <c r="P13514" i="7"/>
  <c r="P13515" i="7"/>
  <c r="P13516" i="7"/>
  <c r="P13517" i="7"/>
  <c r="P13518" i="7"/>
  <c r="P13519" i="7"/>
  <c r="P13520" i="7"/>
  <c r="P13521" i="7"/>
  <c r="P13522" i="7"/>
  <c r="P13523" i="7"/>
  <c r="P13524" i="7"/>
  <c r="P13525" i="7"/>
  <c r="P13526" i="7"/>
  <c r="P13527" i="7"/>
  <c r="P13528" i="7"/>
  <c r="P13529" i="7"/>
  <c r="P13530" i="7"/>
  <c r="P13531" i="7"/>
  <c r="P13532" i="7"/>
  <c r="P13533" i="7"/>
  <c r="P13534" i="7"/>
  <c r="P13535" i="7"/>
  <c r="P13536" i="7"/>
  <c r="P13537" i="7"/>
  <c r="P13538" i="7"/>
  <c r="P13539" i="7"/>
  <c r="P13540" i="7"/>
  <c r="P13541" i="7"/>
  <c r="P13542" i="7"/>
  <c r="P13543" i="7"/>
  <c r="P13544" i="7"/>
  <c r="P13545" i="7"/>
  <c r="P13546" i="7"/>
  <c r="P13547" i="7"/>
  <c r="P13548" i="7"/>
  <c r="P13549" i="7"/>
  <c r="P13550" i="7"/>
  <c r="P13551" i="7"/>
  <c r="P13552" i="7"/>
  <c r="P13553" i="7"/>
  <c r="P13554" i="7"/>
  <c r="P13555" i="7"/>
  <c r="P13556" i="7"/>
  <c r="P13557" i="7"/>
  <c r="P13558" i="7"/>
  <c r="P13559" i="7"/>
  <c r="P13560" i="7"/>
  <c r="P13561" i="7"/>
  <c r="P13562" i="7"/>
  <c r="P13563" i="7"/>
  <c r="P13564" i="7"/>
  <c r="P13565" i="7"/>
  <c r="P13566" i="7"/>
  <c r="P13567" i="7"/>
  <c r="P13568" i="7"/>
  <c r="P13569" i="7"/>
  <c r="P13570" i="7"/>
  <c r="P13571" i="7"/>
  <c r="P13572" i="7"/>
  <c r="P13573" i="7"/>
  <c r="P13574" i="7"/>
  <c r="P13575" i="7"/>
  <c r="P13576" i="7"/>
  <c r="P13577" i="7"/>
  <c r="P13578" i="7"/>
  <c r="P13579" i="7"/>
  <c r="P13580" i="7"/>
  <c r="P13581" i="7"/>
  <c r="P13582" i="7"/>
  <c r="P13583" i="7"/>
  <c r="P13584" i="7"/>
  <c r="P13585" i="7"/>
  <c r="P13586" i="7"/>
  <c r="P13587" i="7"/>
  <c r="P13588" i="7"/>
  <c r="P13589" i="7"/>
  <c r="P13590" i="7"/>
  <c r="P13591" i="7"/>
  <c r="P13592" i="7"/>
  <c r="P13593" i="7"/>
  <c r="P13594" i="7"/>
  <c r="P13595" i="7"/>
  <c r="P13596" i="7"/>
  <c r="P13597" i="7"/>
  <c r="P13598" i="7"/>
  <c r="P13599" i="7"/>
  <c r="P13600" i="7"/>
  <c r="P13601" i="7"/>
  <c r="P13602" i="7"/>
  <c r="P13603" i="7"/>
  <c r="P13604" i="7"/>
  <c r="P13605" i="7"/>
  <c r="P13606" i="7"/>
  <c r="P13607" i="7"/>
  <c r="P13608" i="7"/>
  <c r="P13609" i="7"/>
  <c r="P13610" i="7"/>
  <c r="P13611" i="7"/>
  <c r="P13612" i="7"/>
  <c r="P13613" i="7"/>
  <c r="P13614" i="7"/>
  <c r="P13615" i="7"/>
  <c r="P13616" i="7"/>
  <c r="P13617" i="7"/>
  <c r="P13618" i="7"/>
  <c r="P13619" i="7"/>
  <c r="P13620" i="7"/>
  <c r="P13621" i="7"/>
  <c r="P13622" i="7"/>
  <c r="P13623" i="7"/>
  <c r="P13624" i="7"/>
  <c r="P13625" i="7"/>
  <c r="P13626" i="7"/>
  <c r="P13627" i="7"/>
  <c r="P13628" i="7"/>
  <c r="P13629" i="7"/>
  <c r="P13630" i="7"/>
  <c r="P13631" i="7"/>
  <c r="P13632" i="7"/>
  <c r="P13633" i="7"/>
  <c r="P13634" i="7"/>
  <c r="P13635" i="7"/>
  <c r="P13636" i="7"/>
  <c r="P13637" i="7"/>
  <c r="P13638" i="7"/>
  <c r="P13639" i="7"/>
  <c r="P13640" i="7"/>
  <c r="P13641" i="7"/>
  <c r="P13642" i="7"/>
  <c r="P13643" i="7"/>
  <c r="P13644" i="7"/>
  <c r="P13645" i="7"/>
  <c r="P13646" i="7"/>
  <c r="P13647" i="7"/>
  <c r="P13648" i="7"/>
  <c r="P13649" i="7"/>
  <c r="P13650" i="7"/>
  <c r="P13651" i="7"/>
  <c r="P13652" i="7"/>
  <c r="P13653" i="7"/>
  <c r="P13654" i="7"/>
  <c r="P13655" i="7"/>
  <c r="P13656" i="7"/>
  <c r="P13657" i="7"/>
  <c r="P13658" i="7"/>
  <c r="P13659" i="7"/>
  <c r="P13660" i="7"/>
  <c r="P13661" i="7"/>
  <c r="P13662" i="7"/>
  <c r="P13663" i="7"/>
  <c r="P13664" i="7"/>
  <c r="P13665" i="7"/>
  <c r="P13666" i="7"/>
  <c r="P13667" i="7"/>
  <c r="P13668" i="7"/>
  <c r="P13669" i="7"/>
  <c r="P13670" i="7"/>
  <c r="P13671" i="7"/>
  <c r="P13672" i="7"/>
  <c r="P13673" i="7"/>
  <c r="P13674" i="7"/>
  <c r="P13675" i="7"/>
  <c r="P13676" i="7"/>
  <c r="P13677" i="7"/>
  <c r="P13678" i="7"/>
  <c r="P13679" i="7"/>
  <c r="P13680" i="7"/>
  <c r="P13681" i="7"/>
  <c r="P13682" i="7"/>
  <c r="P13683" i="7"/>
  <c r="P13684" i="7"/>
  <c r="P13685" i="7"/>
  <c r="P13686" i="7"/>
  <c r="P13687" i="7"/>
  <c r="P13688" i="7"/>
  <c r="P13689" i="7"/>
  <c r="P13690" i="7"/>
  <c r="P13691" i="7"/>
  <c r="P13692" i="7"/>
  <c r="P13693" i="7"/>
  <c r="P13694" i="7"/>
  <c r="P13695" i="7"/>
  <c r="P13696" i="7"/>
  <c r="P13697" i="7"/>
  <c r="P13698" i="7"/>
  <c r="P13699" i="7"/>
  <c r="P13700" i="7"/>
  <c r="P13701" i="7"/>
  <c r="P13702" i="7"/>
  <c r="P13703" i="7"/>
  <c r="P13704" i="7"/>
  <c r="P13705" i="7"/>
  <c r="P13706" i="7"/>
  <c r="P13707" i="7"/>
  <c r="P13708" i="7"/>
  <c r="P13709" i="7"/>
  <c r="P13710" i="7"/>
  <c r="P13711" i="7"/>
  <c r="P13712" i="7"/>
  <c r="P13713" i="7"/>
  <c r="P13714" i="7"/>
  <c r="P13715" i="7"/>
  <c r="P13716" i="7"/>
  <c r="P13717" i="7"/>
  <c r="P13718" i="7"/>
  <c r="P13719" i="7"/>
  <c r="P13720" i="7"/>
  <c r="P13721" i="7"/>
  <c r="P13722" i="7"/>
  <c r="P13723" i="7"/>
  <c r="P13724" i="7"/>
  <c r="P13725" i="7"/>
  <c r="P13726" i="7"/>
  <c r="P13727" i="7"/>
  <c r="P13728" i="7"/>
  <c r="P13729" i="7"/>
  <c r="P13730" i="7"/>
  <c r="P13731" i="7"/>
  <c r="P13732" i="7"/>
  <c r="P13733" i="7"/>
  <c r="P13734" i="7"/>
  <c r="P13735" i="7"/>
  <c r="P13736" i="7"/>
  <c r="P13737" i="7"/>
  <c r="P13738" i="7"/>
  <c r="P13739" i="7"/>
  <c r="P13740" i="7"/>
  <c r="P13741" i="7"/>
  <c r="P13742" i="7"/>
  <c r="P13743" i="7"/>
  <c r="P13744" i="7"/>
  <c r="P13745" i="7"/>
  <c r="P13746" i="7"/>
  <c r="P13747" i="7"/>
  <c r="P13748" i="7"/>
  <c r="P13749" i="7"/>
  <c r="P13750" i="7"/>
  <c r="P13751" i="7"/>
  <c r="P13752" i="7"/>
  <c r="P13753" i="7"/>
  <c r="P13754" i="7"/>
  <c r="P13755" i="7"/>
  <c r="P13756" i="7"/>
  <c r="P13757" i="7"/>
  <c r="P13758" i="7"/>
  <c r="P13759" i="7"/>
  <c r="P13760" i="7"/>
  <c r="P13761" i="7"/>
  <c r="P13762" i="7"/>
  <c r="P13763" i="7"/>
  <c r="P13764" i="7"/>
  <c r="P13765" i="7"/>
  <c r="P13766" i="7"/>
  <c r="P13767" i="7"/>
  <c r="P13768" i="7"/>
  <c r="P13769" i="7"/>
  <c r="P13770" i="7"/>
  <c r="P13771" i="7"/>
  <c r="P13772" i="7"/>
  <c r="P13773" i="7"/>
  <c r="P13774" i="7"/>
  <c r="P13775" i="7"/>
  <c r="P13776" i="7"/>
  <c r="P13777" i="7"/>
  <c r="P13778" i="7"/>
  <c r="P13779" i="7"/>
  <c r="P13780" i="7"/>
  <c r="P13781" i="7"/>
  <c r="P13782" i="7"/>
  <c r="P13783" i="7"/>
  <c r="P13784" i="7"/>
  <c r="P13785" i="7"/>
  <c r="P13786" i="7"/>
  <c r="P13787" i="7"/>
  <c r="P13788" i="7"/>
  <c r="P13789" i="7"/>
  <c r="P13790" i="7"/>
  <c r="P13791" i="7"/>
  <c r="P13792" i="7"/>
  <c r="P13793" i="7"/>
  <c r="P13794" i="7"/>
  <c r="P13795" i="7"/>
  <c r="P13796" i="7"/>
  <c r="P13797" i="7"/>
  <c r="P13798" i="7"/>
  <c r="P13799" i="7"/>
  <c r="P13800" i="7"/>
  <c r="P13801" i="7"/>
  <c r="P13802" i="7"/>
  <c r="P13803" i="7"/>
  <c r="P13804" i="7"/>
  <c r="P13805" i="7"/>
  <c r="P13806" i="7"/>
  <c r="P13807" i="7"/>
  <c r="P13808" i="7"/>
  <c r="P13809" i="7"/>
  <c r="P13810" i="7"/>
  <c r="P13811" i="7"/>
  <c r="P13812" i="7"/>
  <c r="P13813" i="7"/>
  <c r="P13814" i="7"/>
  <c r="P13815" i="7"/>
  <c r="P13816" i="7"/>
  <c r="P13817" i="7"/>
  <c r="P13818" i="7"/>
  <c r="P13819" i="7"/>
  <c r="P13820" i="7"/>
  <c r="P13821" i="7"/>
  <c r="P13822" i="7"/>
  <c r="P13823" i="7"/>
  <c r="P13824" i="7"/>
  <c r="P13825" i="7"/>
  <c r="P13826" i="7"/>
  <c r="P13827" i="7"/>
  <c r="P13828" i="7"/>
  <c r="P13829" i="7"/>
  <c r="P13830" i="7"/>
  <c r="P13831" i="7"/>
  <c r="P13832" i="7"/>
  <c r="P13833" i="7"/>
  <c r="P13834" i="7"/>
  <c r="P13835" i="7"/>
  <c r="P13836" i="7"/>
  <c r="P13837" i="7"/>
  <c r="P13838" i="7"/>
  <c r="P13839" i="7"/>
  <c r="P13840" i="7"/>
  <c r="P13841" i="7"/>
  <c r="P13842" i="7"/>
  <c r="P13843" i="7"/>
  <c r="P13844" i="7"/>
  <c r="P13845" i="7"/>
  <c r="P13846" i="7"/>
  <c r="P13847" i="7"/>
  <c r="P13848" i="7"/>
  <c r="P13849" i="7"/>
  <c r="P13850" i="7"/>
  <c r="P13851" i="7"/>
  <c r="P13852" i="7"/>
  <c r="P13853" i="7"/>
  <c r="P13854" i="7"/>
  <c r="P13855" i="7"/>
  <c r="P13856" i="7"/>
  <c r="P13857" i="7"/>
  <c r="P13858" i="7"/>
  <c r="P13859" i="7"/>
  <c r="P13860" i="7"/>
  <c r="P13861" i="7"/>
  <c r="P13862" i="7"/>
  <c r="P13863" i="7"/>
  <c r="P13864" i="7"/>
  <c r="P13865" i="7"/>
  <c r="P13866" i="7"/>
  <c r="P13867" i="7"/>
  <c r="P13868" i="7"/>
  <c r="P13869" i="7"/>
  <c r="P13870" i="7"/>
  <c r="P13871" i="7"/>
  <c r="P13872" i="7"/>
  <c r="P13873" i="7"/>
  <c r="P13874" i="7"/>
  <c r="P13875" i="7"/>
  <c r="P13876" i="7"/>
  <c r="P13877" i="7"/>
  <c r="P13878" i="7"/>
  <c r="P13879" i="7"/>
  <c r="P13880" i="7"/>
  <c r="P13881" i="7"/>
  <c r="P13882" i="7"/>
  <c r="P13883" i="7"/>
  <c r="P13884" i="7"/>
  <c r="P13885" i="7"/>
  <c r="P13886" i="7"/>
  <c r="P13887" i="7"/>
  <c r="P13888" i="7"/>
  <c r="P13889" i="7"/>
  <c r="P13890" i="7"/>
  <c r="P13891" i="7"/>
  <c r="P13892" i="7"/>
  <c r="P13893" i="7"/>
  <c r="P13894" i="7"/>
  <c r="P13895" i="7"/>
  <c r="P13896" i="7"/>
  <c r="P13897" i="7"/>
  <c r="P13898" i="7"/>
  <c r="P13899" i="7"/>
  <c r="P13900" i="7"/>
  <c r="P13901" i="7"/>
  <c r="P13902" i="7"/>
  <c r="P13903" i="7"/>
  <c r="P13904" i="7"/>
  <c r="P13905" i="7"/>
  <c r="P13906" i="7"/>
  <c r="P13907" i="7"/>
  <c r="P13908" i="7"/>
  <c r="P13909" i="7"/>
  <c r="P13910" i="7"/>
  <c r="P13911" i="7"/>
  <c r="P13912" i="7"/>
  <c r="P13913" i="7"/>
  <c r="P13914" i="7"/>
  <c r="P13915" i="7"/>
  <c r="P13916" i="7"/>
  <c r="P13917" i="7"/>
  <c r="P13918" i="7"/>
  <c r="P13919" i="7"/>
  <c r="P13920" i="7"/>
  <c r="P13921" i="7"/>
  <c r="P13922" i="7"/>
  <c r="P13923" i="7"/>
  <c r="P13924" i="7"/>
  <c r="P13925" i="7"/>
  <c r="P13926" i="7"/>
  <c r="P13927" i="7"/>
  <c r="P13928" i="7"/>
  <c r="P13929" i="7"/>
  <c r="P13930" i="7"/>
  <c r="P13931" i="7"/>
  <c r="P13932" i="7"/>
  <c r="P13933" i="7"/>
  <c r="P13934" i="7"/>
  <c r="P13935" i="7"/>
  <c r="P13936" i="7"/>
  <c r="P13937" i="7"/>
  <c r="P13938" i="7"/>
  <c r="P13939" i="7"/>
  <c r="P13940" i="7"/>
  <c r="P13941" i="7"/>
  <c r="P13942" i="7"/>
  <c r="P13943" i="7"/>
  <c r="P13944" i="7"/>
  <c r="P13945" i="7"/>
  <c r="P13946" i="7"/>
  <c r="P13947" i="7"/>
  <c r="P13948" i="7"/>
  <c r="P13949" i="7"/>
  <c r="P13950" i="7"/>
  <c r="P13951" i="7"/>
  <c r="P13952" i="7"/>
  <c r="P13953" i="7"/>
  <c r="P13954" i="7"/>
  <c r="P13955" i="7"/>
  <c r="P13956" i="7"/>
  <c r="P13957" i="7"/>
  <c r="P13958" i="7"/>
  <c r="P13959" i="7"/>
  <c r="P13960" i="7"/>
  <c r="P13961" i="7"/>
  <c r="P13962" i="7"/>
  <c r="P13963" i="7"/>
  <c r="P13964" i="7"/>
  <c r="P13965" i="7"/>
  <c r="P13966" i="7"/>
  <c r="P13967" i="7"/>
  <c r="P13968" i="7"/>
  <c r="P13969" i="7"/>
  <c r="P13970" i="7"/>
  <c r="P13971" i="7"/>
  <c r="P13972" i="7"/>
  <c r="P13973" i="7"/>
  <c r="P13974" i="7"/>
  <c r="P13975" i="7"/>
  <c r="P13976" i="7"/>
  <c r="P13977" i="7"/>
  <c r="P13978" i="7"/>
  <c r="P13979" i="7"/>
  <c r="P13980" i="7"/>
  <c r="P13981" i="7"/>
  <c r="P13982" i="7"/>
  <c r="P13983" i="7"/>
  <c r="P13984" i="7"/>
  <c r="P13985" i="7"/>
  <c r="P13986" i="7"/>
  <c r="P13987" i="7"/>
  <c r="P13988" i="7"/>
  <c r="P13989" i="7"/>
  <c r="P13990" i="7"/>
  <c r="P13991" i="7"/>
  <c r="P13992" i="7"/>
  <c r="P13993" i="7"/>
  <c r="P13994" i="7"/>
  <c r="P13995" i="7"/>
  <c r="P13996" i="7"/>
  <c r="P13997" i="7"/>
  <c r="P13998" i="7"/>
  <c r="P13999" i="7"/>
  <c r="P14000" i="7"/>
  <c r="P14001" i="7"/>
  <c r="P14002" i="7"/>
  <c r="P14003" i="7"/>
  <c r="P14004" i="7"/>
  <c r="P14005" i="7"/>
  <c r="P14006" i="7"/>
  <c r="P14007" i="7"/>
  <c r="P14008" i="7"/>
  <c r="P14009" i="7"/>
  <c r="P14010" i="7"/>
  <c r="P14011" i="7"/>
  <c r="P14012" i="7"/>
  <c r="P14013" i="7"/>
  <c r="P14014" i="7"/>
  <c r="P14015" i="7"/>
  <c r="P14016" i="7"/>
  <c r="P14017" i="7"/>
  <c r="P14018" i="7"/>
  <c r="P14019" i="7"/>
  <c r="P14020" i="7"/>
  <c r="P14021" i="7"/>
  <c r="P14022" i="7"/>
  <c r="P14023" i="7"/>
  <c r="P14024" i="7"/>
  <c r="P14025" i="7"/>
  <c r="P14026" i="7"/>
  <c r="P14027" i="7"/>
  <c r="P14028" i="7"/>
  <c r="P14029" i="7"/>
  <c r="P14030" i="7"/>
  <c r="P14031" i="7"/>
  <c r="P14032" i="7"/>
  <c r="P14033" i="7"/>
  <c r="P14034" i="7"/>
  <c r="P14035" i="7"/>
  <c r="P14036" i="7"/>
  <c r="P14037" i="7"/>
  <c r="P14038" i="7"/>
  <c r="P14039" i="7"/>
  <c r="P14040" i="7"/>
  <c r="P14041" i="7"/>
  <c r="P14042" i="7"/>
  <c r="P14043" i="7"/>
  <c r="P14044" i="7"/>
  <c r="P14045" i="7"/>
  <c r="P14046" i="7"/>
  <c r="P14047" i="7"/>
  <c r="P14048" i="7"/>
  <c r="P14049" i="7"/>
  <c r="P14050" i="7"/>
  <c r="P14051" i="7"/>
  <c r="P14052" i="7"/>
  <c r="P14053" i="7"/>
  <c r="P14054" i="7"/>
  <c r="P14055" i="7"/>
  <c r="P14056" i="7"/>
  <c r="P14057" i="7"/>
  <c r="P14058" i="7"/>
  <c r="P14059" i="7"/>
  <c r="P14060" i="7"/>
  <c r="P14061" i="7"/>
  <c r="P14062" i="7"/>
  <c r="P14063" i="7"/>
  <c r="P14064" i="7"/>
  <c r="P14065" i="7"/>
  <c r="P14066" i="7"/>
  <c r="P14067" i="7"/>
  <c r="P14068" i="7"/>
  <c r="P14069" i="7"/>
  <c r="P14070" i="7"/>
  <c r="P14071" i="7"/>
  <c r="P14072" i="7"/>
  <c r="P14073" i="7"/>
  <c r="P14074" i="7"/>
  <c r="P14075" i="7"/>
  <c r="P14076" i="7"/>
  <c r="P14077" i="7"/>
  <c r="P14078" i="7"/>
  <c r="P14079" i="7"/>
  <c r="P14080" i="7"/>
  <c r="P14081" i="7"/>
  <c r="P14082" i="7"/>
  <c r="P14083" i="7"/>
  <c r="P14084" i="7"/>
  <c r="P14085" i="7"/>
  <c r="P14086" i="7"/>
  <c r="P14087" i="7"/>
  <c r="P14088" i="7"/>
  <c r="P14089" i="7"/>
  <c r="P14090" i="7"/>
  <c r="P14091" i="7"/>
  <c r="P14092" i="7"/>
  <c r="P14093" i="7"/>
  <c r="P14094" i="7"/>
  <c r="P14095" i="7"/>
  <c r="P14096" i="7"/>
  <c r="P14097" i="7"/>
  <c r="P14098" i="7"/>
  <c r="P14099" i="7"/>
  <c r="P14100" i="7"/>
  <c r="P14101" i="7"/>
  <c r="P14102" i="7"/>
  <c r="P14103" i="7"/>
  <c r="P14104" i="7"/>
  <c r="P14105" i="7"/>
  <c r="P14106" i="7"/>
  <c r="P14107" i="7"/>
  <c r="P14108" i="7"/>
  <c r="P14109" i="7"/>
  <c r="P14110" i="7"/>
  <c r="P14111" i="7"/>
  <c r="P14112" i="7"/>
  <c r="P14113" i="7"/>
  <c r="P14114" i="7"/>
  <c r="P14115" i="7"/>
  <c r="P14116" i="7"/>
  <c r="P14117" i="7"/>
  <c r="P14118" i="7"/>
  <c r="P14119" i="7"/>
  <c r="P14120" i="7"/>
  <c r="P14121" i="7"/>
  <c r="P14122" i="7"/>
  <c r="P14123" i="7"/>
  <c r="P14124" i="7"/>
  <c r="P14125" i="7"/>
  <c r="P14126" i="7"/>
  <c r="P14127" i="7"/>
  <c r="P14128" i="7"/>
  <c r="P14129" i="7"/>
  <c r="P14130" i="7"/>
  <c r="P14131" i="7"/>
  <c r="P14132" i="7"/>
  <c r="P14133" i="7"/>
  <c r="P14134" i="7"/>
  <c r="P14135" i="7"/>
  <c r="P14136" i="7"/>
  <c r="P14137" i="7"/>
  <c r="P14138" i="7"/>
  <c r="P14139" i="7"/>
  <c r="P14140" i="7"/>
  <c r="P14141" i="7"/>
  <c r="P14142" i="7"/>
  <c r="P14143" i="7"/>
  <c r="P14144" i="7"/>
  <c r="P14145" i="7"/>
  <c r="P14146" i="7"/>
  <c r="P14147" i="7"/>
  <c r="P14148" i="7"/>
  <c r="P14149" i="7"/>
  <c r="P14150" i="7"/>
  <c r="P14151" i="7"/>
  <c r="P14152" i="7"/>
  <c r="P14153" i="7"/>
  <c r="P14154" i="7"/>
  <c r="P14155" i="7"/>
  <c r="P14156" i="7"/>
  <c r="P14157" i="7"/>
  <c r="P14158" i="7"/>
  <c r="P14159" i="7"/>
  <c r="P14160" i="7"/>
  <c r="P14161" i="7"/>
  <c r="P14162" i="7"/>
  <c r="P14163" i="7"/>
  <c r="P14164" i="7"/>
  <c r="P14165" i="7"/>
  <c r="P14166" i="7"/>
  <c r="P14167" i="7"/>
  <c r="P14168" i="7"/>
  <c r="P14169" i="7"/>
  <c r="P14170" i="7"/>
  <c r="P14171" i="7"/>
  <c r="P14172" i="7"/>
  <c r="P14173" i="7"/>
  <c r="P14174" i="7"/>
  <c r="P14175" i="7"/>
  <c r="P14176" i="7"/>
  <c r="P14177" i="7"/>
  <c r="P14178" i="7"/>
  <c r="P14179" i="7"/>
  <c r="P14180" i="7"/>
  <c r="P14181" i="7"/>
  <c r="P14182" i="7"/>
  <c r="P14183" i="7"/>
  <c r="P14184" i="7"/>
  <c r="P14185" i="7"/>
  <c r="P14186" i="7"/>
  <c r="P14187" i="7"/>
  <c r="P14188" i="7"/>
  <c r="P14189" i="7"/>
  <c r="P14190" i="7"/>
  <c r="P14191" i="7"/>
  <c r="P14192" i="7"/>
  <c r="P14193" i="7"/>
  <c r="P14194" i="7"/>
  <c r="P14195" i="7"/>
  <c r="P14196" i="7"/>
  <c r="P14197" i="7"/>
  <c r="P14198" i="7"/>
  <c r="P14199" i="7"/>
  <c r="P14200" i="7"/>
  <c r="P14201" i="7"/>
  <c r="P14202" i="7"/>
  <c r="P14203" i="7"/>
  <c r="P14204" i="7"/>
  <c r="P14205" i="7"/>
  <c r="P14206" i="7"/>
  <c r="P14207" i="7"/>
  <c r="P14208" i="7"/>
  <c r="P14209" i="7"/>
  <c r="P14210" i="7"/>
  <c r="P14211" i="7"/>
  <c r="P14212" i="7"/>
  <c r="P14213" i="7"/>
  <c r="P14214" i="7"/>
  <c r="P14215" i="7"/>
  <c r="P14216" i="7"/>
  <c r="P14217" i="7"/>
  <c r="P14218" i="7"/>
  <c r="P14219" i="7"/>
  <c r="P14220" i="7"/>
  <c r="P14221" i="7"/>
  <c r="P14222" i="7"/>
  <c r="P14223" i="7"/>
  <c r="P14224" i="7"/>
  <c r="P14225" i="7"/>
  <c r="P14226" i="7"/>
  <c r="P14227" i="7"/>
  <c r="P14228" i="7"/>
  <c r="P14229" i="7"/>
  <c r="P14230" i="7"/>
  <c r="P14231" i="7"/>
  <c r="P14232" i="7"/>
  <c r="P14233" i="7"/>
  <c r="P14234" i="7"/>
  <c r="P14235" i="7"/>
  <c r="P14236" i="7"/>
  <c r="P14237" i="7"/>
  <c r="P14238" i="7"/>
  <c r="P14239" i="7"/>
  <c r="P14240" i="7"/>
  <c r="P14241" i="7"/>
  <c r="P14242" i="7"/>
  <c r="P14243" i="7"/>
  <c r="P14244" i="7"/>
  <c r="P14245" i="7"/>
  <c r="P14246" i="7"/>
  <c r="P14247" i="7"/>
  <c r="P14248" i="7"/>
  <c r="P14249" i="7"/>
  <c r="P14250" i="7"/>
  <c r="P14251" i="7"/>
  <c r="P14252" i="7"/>
  <c r="P14253" i="7"/>
  <c r="P14254" i="7"/>
  <c r="P14255" i="7"/>
  <c r="P14256" i="7"/>
  <c r="P14257" i="7"/>
  <c r="P14258" i="7"/>
  <c r="P14259" i="7"/>
  <c r="P14260" i="7"/>
  <c r="P14261" i="7"/>
  <c r="P14262" i="7"/>
  <c r="P14263" i="7"/>
  <c r="P14264" i="7"/>
  <c r="P14265" i="7"/>
  <c r="P14266" i="7"/>
  <c r="P14267" i="7"/>
  <c r="P14268" i="7"/>
  <c r="P14269" i="7"/>
  <c r="P14270" i="7"/>
  <c r="P14271" i="7"/>
  <c r="P14272" i="7"/>
  <c r="P14273" i="7"/>
  <c r="P14274" i="7"/>
  <c r="P14275" i="7"/>
  <c r="P14276" i="7"/>
  <c r="P14277" i="7"/>
  <c r="P14278" i="7"/>
  <c r="P14279" i="7"/>
  <c r="P14280" i="7"/>
  <c r="P14281" i="7"/>
  <c r="P14282" i="7"/>
  <c r="P14283" i="7"/>
  <c r="P14284" i="7"/>
  <c r="P14285" i="7"/>
  <c r="P14286" i="7"/>
  <c r="P14287" i="7"/>
  <c r="P14288" i="7"/>
  <c r="P14289" i="7"/>
  <c r="P14290" i="7"/>
  <c r="P14291" i="7"/>
  <c r="P14292" i="7"/>
  <c r="P14293" i="7"/>
  <c r="P14294" i="7"/>
  <c r="P14295" i="7"/>
  <c r="P14296" i="7"/>
  <c r="P14297" i="7"/>
  <c r="P14298" i="7"/>
  <c r="P14299" i="7"/>
  <c r="P14300" i="7"/>
  <c r="P14301" i="7"/>
  <c r="P14302" i="7"/>
  <c r="P14303" i="7"/>
  <c r="P14304" i="7"/>
  <c r="P14305" i="7"/>
  <c r="P14306" i="7"/>
  <c r="P14307" i="7"/>
  <c r="P14308" i="7"/>
  <c r="P14309" i="7"/>
  <c r="P14310" i="7"/>
  <c r="P14311" i="7"/>
  <c r="P14312" i="7"/>
  <c r="P14313" i="7"/>
  <c r="P14314" i="7"/>
  <c r="P14315" i="7"/>
  <c r="P14316" i="7"/>
  <c r="P14317" i="7"/>
  <c r="P14318" i="7"/>
  <c r="P14319" i="7"/>
  <c r="P14320" i="7"/>
  <c r="P14321" i="7"/>
  <c r="P14322" i="7"/>
  <c r="P14323" i="7"/>
  <c r="P14324" i="7"/>
  <c r="P14325" i="7"/>
  <c r="P14326" i="7"/>
  <c r="P14327" i="7"/>
  <c r="P14328" i="7"/>
  <c r="P14329" i="7"/>
  <c r="P14330" i="7"/>
  <c r="P14331" i="7"/>
  <c r="P14332" i="7"/>
  <c r="P14333" i="7"/>
  <c r="P14334" i="7"/>
  <c r="P14335" i="7"/>
  <c r="P14336" i="7"/>
  <c r="P14337" i="7"/>
  <c r="P14338" i="7"/>
  <c r="P14339" i="7"/>
  <c r="P14340" i="7"/>
  <c r="P14341" i="7"/>
  <c r="P14342" i="7"/>
  <c r="P14343" i="7"/>
  <c r="P14344" i="7"/>
  <c r="P14345" i="7"/>
  <c r="P14346" i="7"/>
  <c r="P14347" i="7"/>
  <c r="P14348" i="7"/>
  <c r="P14349" i="7"/>
  <c r="P14350" i="7"/>
  <c r="P14351" i="7"/>
  <c r="P14352" i="7"/>
  <c r="P14353" i="7"/>
  <c r="P14354" i="7"/>
  <c r="P14355" i="7"/>
  <c r="P14356" i="7"/>
  <c r="P14357" i="7"/>
  <c r="P14358" i="7"/>
  <c r="P14359" i="7"/>
  <c r="P14360" i="7"/>
  <c r="P14361" i="7"/>
  <c r="P14362" i="7"/>
  <c r="P14363" i="7"/>
  <c r="P14364" i="7"/>
  <c r="P14365" i="7"/>
  <c r="P14366" i="7"/>
  <c r="P14367" i="7"/>
  <c r="P14368" i="7"/>
  <c r="P14369" i="7"/>
  <c r="P14370" i="7"/>
  <c r="P14371" i="7"/>
  <c r="P14372" i="7"/>
  <c r="P14373" i="7"/>
  <c r="P14374" i="7"/>
  <c r="P14375" i="7"/>
  <c r="P14376" i="7"/>
  <c r="P14377" i="7"/>
  <c r="P14378" i="7"/>
  <c r="P14379" i="7"/>
  <c r="P14380" i="7"/>
  <c r="P14381" i="7"/>
  <c r="P14382" i="7"/>
  <c r="P14383" i="7"/>
  <c r="P14384" i="7"/>
  <c r="P14385" i="7"/>
  <c r="P14386" i="7"/>
  <c r="P14387" i="7"/>
  <c r="P14388" i="7"/>
  <c r="P14389" i="7"/>
  <c r="P14390" i="7"/>
  <c r="P14391" i="7"/>
  <c r="P14392" i="7"/>
  <c r="P14393" i="7"/>
  <c r="P14394" i="7"/>
  <c r="P14395" i="7"/>
  <c r="P14396" i="7"/>
  <c r="P14397" i="7"/>
  <c r="P14398" i="7"/>
  <c r="P14399" i="7"/>
  <c r="P14400" i="7"/>
  <c r="P14401" i="7"/>
  <c r="P14402" i="7"/>
  <c r="P14403" i="7"/>
  <c r="P14404" i="7"/>
  <c r="P14405" i="7"/>
  <c r="P14406" i="7"/>
  <c r="P14407" i="7"/>
  <c r="P14408" i="7"/>
  <c r="P14409" i="7"/>
  <c r="P14410" i="7"/>
  <c r="P14411" i="7"/>
  <c r="P14412" i="7"/>
  <c r="P14413" i="7"/>
  <c r="P14414" i="7"/>
  <c r="P14415" i="7"/>
  <c r="P14416" i="7"/>
  <c r="P14417" i="7"/>
  <c r="P14418" i="7"/>
  <c r="P14419" i="7"/>
  <c r="P14420" i="7"/>
  <c r="P14421" i="7"/>
  <c r="P14422" i="7"/>
  <c r="P14423" i="7"/>
  <c r="P14424" i="7"/>
  <c r="P14425" i="7"/>
  <c r="P14426" i="7"/>
  <c r="P14427" i="7"/>
  <c r="P14428" i="7"/>
  <c r="P14429" i="7"/>
  <c r="P14430" i="7"/>
  <c r="P14431" i="7"/>
  <c r="P14432" i="7"/>
  <c r="P14433" i="7"/>
  <c r="P14434" i="7"/>
  <c r="P14435" i="7"/>
  <c r="P14436" i="7"/>
  <c r="P14437" i="7"/>
  <c r="P14438" i="7"/>
  <c r="P14439" i="7"/>
  <c r="P14440" i="7"/>
  <c r="P14441" i="7"/>
  <c r="P14442" i="7"/>
  <c r="P14443" i="7"/>
  <c r="P14444" i="7"/>
  <c r="P14445" i="7"/>
  <c r="P14446" i="7"/>
  <c r="P14447" i="7"/>
  <c r="P14448" i="7"/>
  <c r="P14449" i="7"/>
  <c r="P14450" i="7"/>
  <c r="P14451" i="7"/>
  <c r="P14452" i="7"/>
  <c r="P14453" i="7"/>
  <c r="P14454" i="7"/>
  <c r="P14455" i="7"/>
  <c r="P14456" i="7"/>
  <c r="P14457" i="7"/>
  <c r="P14458" i="7"/>
  <c r="P14459" i="7"/>
  <c r="P14460" i="7"/>
  <c r="P14461" i="7"/>
  <c r="P14462" i="7"/>
  <c r="P14463" i="7"/>
  <c r="P14464" i="7"/>
  <c r="P14465" i="7"/>
  <c r="P14466" i="7"/>
  <c r="P14467" i="7"/>
  <c r="P14468" i="7"/>
  <c r="P14469" i="7"/>
  <c r="P14470" i="7"/>
  <c r="P14471" i="7"/>
  <c r="P14472" i="7"/>
  <c r="P14473" i="7"/>
  <c r="P14474" i="7"/>
  <c r="P14475" i="7"/>
  <c r="P14476" i="7"/>
  <c r="P14477" i="7"/>
  <c r="P14478" i="7"/>
  <c r="P14479" i="7"/>
  <c r="P14480" i="7"/>
  <c r="P14481" i="7"/>
  <c r="P14482" i="7"/>
  <c r="P14483" i="7"/>
  <c r="P14484" i="7"/>
  <c r="P14485" i="7"/>
  <c r="P14486" i="7"/>
  <c r="P14487" i="7"/>
  <c r="P14488" i="7"/>
  <c r="P14489" i="7"/>
  <c r="P14490" i="7"/>
  <c r="P14491" i="7"/>
  <c r="P14492" i="7"/>
  <c r="P14493" i="7"/>
  <c r="P14494" i="7"/>
  <c r="P14495" i="7"/>
  <c r="P14496" i="7"/>
  <c r="P14497" i="7"/>
  <c r="P14498" i="7"/>
  <c r="P14499" i="7"/>
  <c r="P14500" i="7"/>
  <c r="P14501" i="7"/>
  <c r="P14502" i="7"/>
  <c r="P14503" i="7"/>
  <c r="P14504" i="7"/>
  <c r="P14505" i="7"/>
  <c r="P14506" i="7"/>
  <c r="P14507" i="7"/>
  <c r="P14508" i="7"/>
  <c r="P14509" i="7"/>
  <c r="P14510" i="7"/>
  <c r="P14511" i="7"/>
  <c r="P14512" i="7"/>
  <c r="P14513" i="7"/>
  <c r="P14514" i="7"/>
  <c r="P14515" i="7"/>
  <c r="P14516" i="7"/>
  <c r="P14517" i="7"/>
  <c r="P14518" i="7"/>
  <c r="P14519" i="7"/>
  <c r="P14520" i="7"/>
  <c r="P14521" i="7"/>
  <c r="P14522" i="7"/>
  <c r="P14523" i="7"/>
  <c r="P14524" i="7"/>
  <c r="P14525" i="7"/>
  <c r="P14526" i="7"/>
  <c r="P14527" i="7"/>
  <c r="P14528" i="7"/>
  <c r="P14529" i="7"/>
  <c r="P14530" i="7"/>
  <c r="P14531" i="7"/>
  <c r="P14532" i="7"/>
  <c r="P14533" i="7"/>
  <c r="P14534" i="7"/>
  <c r="P14535" i="7"/>
  <c r="P14536" i="7"/>
  <c r="P14537" i="7"/>
  <c r="P14538" i="7"/>
  <c r="P14539" i="7"/>
  <c r="P14540" i="7"/>
  <c r="P14541" i="7"/>
  <c r="P14542" i="7"/>
  <c r="P14543" i="7"/>
  <c r="P14544" i="7"/>
  <c r="P14545" i="7"/>
  <c r="P14546" i="7"/>
  <c r="P14547" i="7"/>
  <c r="P14548" i="7"/>
  <c r="P14549" i="7"/>
  <c r="P14550" i="7"/>
  <c r="P14551" i="7"/>
  <c r="P14552" i="7"/>
  <c r="P14553" i="7"/>
  <c r="P14554" i="7"/>
  <c r="P14555" i="7"/>
  <c r="P14556" i="7"/>
  <c r="P14557" i="7"/>
  <c r="P14558" i="7"/>
  <c r="P14559" i="7"/>
  <c r="P14560" i="7"/>
  <c r="P14561" i="7"/>
  <c r="P14562" i="7"/>
  <c r="P14563" i="7"/>
  <c r="P14564" i="7"/>
  <c r="P14565" i="7"/>
  <c r="P14566" i="7"/>
  <c r="P14567" i="7"/>
  <c r="P14568" i="7"/>
  <c r="P14569" i="7"/>
  <c r="P14570" i="7"/>
  <c r="P14571" i="7"/>
  <c r="P14572" i="7"/>
  <c r="P14573" i="7"/>
  <c r="P14574" i="7"/>
  <c r="P14575" i="7"/>
  <c r="P14576" i="7"/>
  <c r="P14577" i="7"/>
  <c r="P14578" i="7"/>
  <c r="P14579" i="7"/>
  <c r="P14580" i="7"/>
  <c r="P14581" i="7"/>
  <c r="P14582" i="7"/>
  <c r="P14583" i="7"/>
  <c r="P14584" i="7"/>
  <c r="P14585" i="7"/>
  <c r="P14586" i="7"/>
  <c r="P14587" i="7"/>
  <c r="P14588" i="7"/>
  <c r="P14589" i="7"/>
  <c r="P14590" i="7"/>
  <c r="P14591" i="7"/>
  <c r="P14592" i="7"/>
  <c r="P14593" i="7"/>
  <c r="P14594" i="7"/>
  <c r="P14595" i="7"/>
  <c r="P14596" i="7"/>
  <c r="P14597" i="7"/>
  <c r="P14598" i="7"/>
  <c r="P14599" i="7"/>
  <c r="P14600" i="7"/>
  <c r="P14601" i="7"/>
  <c r="P14602" i="7"/>
  <c r="P14603" i="7"/>
  <c r="P14604" i="7"/>
  <c r="P14605" i="7"/>
  <c r="P14606" i="7"/>
  <c r="P14607" i="7"/>
  <c r="P14608" i="7"/>
  <c r="P14609" i="7"/>
  <c r="P14610" i="7"/>
  <c r="P14611" i="7"/>
  <c r="P14612" i="7"/>
  <c r="P14613" i="7"/>
  <c r="P14614" i="7"/>
  <c r="P14615" i="7"/>
  <c r="P14616" i="7"/>
  <c r="P14617" i="7"/>
  <c r="P14618" i="7"/>
  <c r="P14619" i="7"/>
  <c r="P14620" i="7"/>
  <c r="P14621" i="7"/>
  <c r="P14622" i="7"/>
  <c r="P14623" i="7"/>
  <c r="P14624" i="7"/>
  <c r="P14625" i="7"/>
  <c r="P14626" i="7"/>
  <c r="P14627" i="7"/>
  <c r="P14628" i="7"/>
  <c r="P14629" i="7"/>
  <c r="P14630" i="7"/>
  <c r="P14631" i="7"/>
  <c r="P14632" i="7"/>
  <c r="P14633" i="7"/>
  <c r="P14634" i="7"/>
  <c r="P14635" i="7"/>
  <c r="P14636" i="7"/>
  <c r="P14637" i="7"/>
  <c r="P14638" i="7"/>
  <c r="P14639" i="7"/>
  <c r="P14640" i="7"/>
  <c r="P14641" i="7"/>
  <c r="P14642" i="7"/>
  <c r="P14643" i="7"/>
  <c r="P14644" i="7"/>
  <c r="P14645" i="7"/>
  <c r="P14646" i="7"/>
  <c r="P14647" i="7"/>
  <c r="P14648" i="7"/>
  <c r="P14649" i="7"/>
  <c r="P14650" i="7"/>
  <c r="P14651" i="7"/>
  <c r="P14652" i="7"/>
  <c r="P14653" i="7"/>
  <c r="P14654" i="7"/>
  <c r="P14655" i="7"/>
  <c r="P14656" i="7"/>
  <c r="P14657" i="7"/>
  <c r="P14658" i="7"/>
  <c r="P14659" i="7"/>
  <c r="P14660" i="7"/>
  <c r="P14661" i="7"/>
  <c r="P14662" i="7"/>
  <c r="P14663" i="7"/>
  <c r="P14664" i="7"/>
  <c r="P14665" i="7"/>
  <c r="P14666" i="7"/>
  <c r="P14667" i="7"/>
  <c r="P14668" i="7"/>
  <c r="P14669" i="7"/>
  <c r="P14670" i="7"/>
  <c r="P14671" i="7"/>
  <c r="P14672" i="7"/>
  <c r="P14673" i="7"/>
  <c r="P14674" i="7"/>
  <c r="P14675" i="7"/>
  <c r="P14676" i="7"/>
  <c r="P14677" i="7"/>
  <c r="P14678" i="7"/>
  <c r="P14679" i="7"/>
  <c r="P14680" i="7"/>
  <c r="P14681" i="7"/>
  <c r="P14682" i="7"/>
  <c r="P14683" i="7"/>
  <c r="P14684" i="7"/>
  <c r="P14685" i="7"/>
  <c r="P14686" i="7"/>
  <c r="P14687" i="7"/>
  <c r="P14688" i="7"/>
  <c r="P14689" i="7"/>
  <c r="P14690" i="7"/>
  <c r="P14691" i="7"/>
  <c r="P14692" i="7"/>
  <c r="P14693" i="7"/>
  <c r="P14694" i="7"/>
  <c r="P14695" i="7"/>
  <c r="P14696" i="7"/>
  <c r="P14697" i="7"/>
  <c r="P14698" i="7"/>
  <c r="P14699" i="7"/>
  <c r="P14700" i="7"/>
  <c r="P14701" i="7"/>
  <c r="P14702" i="7"/>
  <c r="P14703" i="7"/>
  <c r="P14704" i="7"/>
  <c r="P14705" i="7"/>
  <c r="P14706" i="7"/>
  <c r="P14707" i="7"/>
  <c r="P14708" i="7"/>
  <c r="P14709" i="7"/>
  <c r="P14710" i="7"/>
  <c r="P14711" i="7"/>
  <c r="P14712" i="7"/>
  <c r="P14713" i="7"/>
  <c r="P14714" i="7"/>
  <c r="P14715" i="7"/>
  <c r="P14716" i="7"/>
  <c r="P14717" i="7"/>
  <c r="P14718" i="7"/>
  <c r="P14719" i="7"/>
  <c r="P14720" i="7"/>
  <c r="P14721" i="7"/>
  <c r="P14722" i="7"/>
  <c r="P14723" i="7"/>
  <c r="P14724" i="7"/>
  <c r="P14725" i="7"/>
  <c r="P14726" i="7"/>
  <c r="P14727" i="7"/>
  <c r="P14728" i="7"/>
  <c r="P14729" i="7"/>
  <c r="P14730" i="7"/>
  <c r="P14731" i="7"/>
  <c r="P14732" i="7"/>
  <c r="P14733" i="7"/>
  <c r="P14734" i="7"/>
  <c r="P14735" i="7"/>
  <c r="P14736" i="7"/>
  <c r="P14737" i="7"/>
  <c r="P14738" i="7"/>
  <c r="P14739" i="7"/>
  <c r="P14740" i="7"/>
  <c r="P14741" i="7"/>
  <c r="P14742" i="7"/>
  <c r="P14743" i="7"/>
  <c r="P14744" i="7"/>
  <c r="P14745" i="7"/>
  <c r="P14746" i="7"/>
  <c r="P14747" i="7"/>
  <c r="P14748" i="7"/>
  <c r="P14749" i="7"/>
  <c r="P14750" i="7"/>
  <c r="P14751" i="7"/>
  <c r="P14752" i="7"/>
  <c r="P14753" i="7"/>
  <c r="P14754" i="7"/>
  <c r="P14755" i="7"/>
  <c r="P14756" i="7"/>
  <c r="P14757" i="7"/>
  <c r="P14758" i="7"/>
  <c r="P14759" i="7"/>
  <c r="P14760" i="7"/>
  <c r="P14761" i="7"/>
  <c r="P14762" i="7"/>
  <c r="P14763" i="7"/>
  <c r="P14764" i="7"/>
  <c r="P14765" i="7"/>
  <c r="P14766" i="7"/>
  <c r="P14767" i="7"/>
  <c r="P14768" i="7"/>
  <c r="P14769" i="7"/>
  <c r="P14770" i="7"/>
  <c r="P14771" i="7"/>
  <c r="P14772" i="7"/>
  <c r="P14773" i="7"/>
  <c r="P14774" i="7"/>
  <c r="P14775" i="7"/>
  <c r="P14776" i="7"/>
  <c r="P14777" i="7"/>
  <c r="P14778" i="7"/>
  <c r="P14779" i="7"/>
  <c r="P14780" i="7"/>
  <c r="P14781" i="7"/>
  <c r="P14782" i="7"/>
  <c r="P14783" i="7"/>
  <c r="P14784" i="7"/>
  <c r="P14785" i="7"/>
  <c r="P14786" i="7"/>
  <c r="P14787" i="7"/>
  <c r="P14788" i="7"/>
  <c r="P14789" i="7"/>
  <c r="P14790" i="7"/>
  <c r="P14791" i="7"/>
  <c r="P14792" i="7"/>
  <c r="P14793" i="7"/>
  <c r="P14794" i="7"/>
  <c r="P14795" i="7"/>
  <c r="P14796" i="7"/>
  <c r="P14797" i="7"/>
  <c r="P14798" i="7"/>
  <c r="P14799" i="7"/>
  <c r="P14800" i="7"/>
  <c r="P14801" i="7"/>
  <c r="P14802" i="7"/>
  <c r="P14803" i="7"/>
  <c r="P14804" i="7"/>
  <c r="P14805" i="7"/>
  <c r="P14806" i="7"/>
  <c r="P14807" i="7"/>
  <c r="P14808" i="7"/>
  <c r="P14809" i="7"/>
  <c r="P14810" i="7"/>
  <c r="P14811" i="7"/>
  <c r="P14812" i="7"/>
  <c r="P14813" i="7"/>
  <c r="P14814" i="7"/>
  <c r="P14815" i="7"/>
  <c r="P14816" i="7"/>
  <c r="P14817" i="7"/>
  <c r="P14818" i="7"/>
  <c r="P14819" i="7"/>
  <c r="P14820" i="7"/>
  <c r="P14821" i="7"/>
  <c r="P14822" i="7"/>
  <c r="P14823" i="7"/>
  <c r="P14824" i="7"/>
  <c r="P14825" i="7"/>
  <c r="P14826" i="7"/>
  <c r="P14827" i="7"/>
  <c r="P14828" i="7"/>
  <c r="P14829" i="7"/>
  <c r="P14830" i="7"/>
  <c r="P14831" i="7"/>
  <c r="P14832" i="7"/>
  <c r="P14833" i="7"/>
  <c r="P14834" i="7"/>
  <c r="P14835" i="7"/>
  <c r="P14836" i="7"/>
  <c r="P14837" i="7"/>
  <c r="P14838" i="7"/>
  <c r="P14839" i="7"/>
  <c r="P14840" i="7"/>
  <c r="P14841" i="7"/>
  <c r="P14842" i="7"/>
  <c r="P14843" i="7"/>
  <c r="P14844" i="7"/>
  <c r="P14845" i="7"/>
  <c r="P14846" i="7"/>
  <c r="P14847" i="7"/>
  <c r="P14848" i="7"/>
  <c r="P14849" i="7"/>
  <c r="P14850" i="7"/>
  <c r="P14851" i="7"/>
  <c r="P14852" i="7"/>
  <c r="P14853" i="7"/>
  <c r="P14854" i="7"/>
  <c r="P14855" i="7"/>
  <c r="P14856" i="7"/>
  <c r="P14857" i="7"/>
  <c r="P14858" i="7"/>
  <c r="P14859" i="7"/>
  <c r="P14860" i="7"/>
  <c r="P14861" i="7"/>
  <c r="P14862" i="7"/>
  <c r="P14863" i="7"/>
  <c r="P14864" i="7"/>
  <c r="P14865" i="7"/>
  <c r="P14866" i="7"/>
  <c r="P14867" i="7"/>
  <c r="P14868" i="7"/>
  <c r="P14869" i="7"/>
  <c r="P14870" i="7"/>
  <c r="P14871" i="7"/>
  <c r="P14872" i="7"/>
  <c r="P14873" i="7"/>
  <c r="P14874" i="7"/>
  <c r="P14875" i="7"/>
  <c r="P14876" i="7"/>
  <c r="P14877" i="7"/>
  <c r="P14878" i="7"/>
  <c r="P14879" i="7"/>
  <c r="P14880" i="7"/>
  <c r="P14881" i="7"/>
  <c r="P14882" i="7"/>
  <c r="P14883" i="7"/>
  <c r="P14884" i="7"/>
  <c r="P14885" i="7"/>
  <c r="P14886" i="7"/>
  <c r="P14887" i="7"/>
  <c r="P14888" i="7"/>
  <c r="P14889" i="7"/>
  <c r="P14890" i="7"/>
  <c r="P14891" i="7"/>
  <c r="P14892" i="7"/>
  <c r="P14893" i="7"/>
  <c r="P14894" i="7"/>
  <c r="P14895" i="7"/>
  <c r="P14896" i="7"/>
  <c r="P14897" i="7"/>
  <c r="P14898" i="7"/>
  <c r="P14899" i="7"/>
  <c r="P14900" i="7"/>
  <c r="P14901" i="7"/>
  <c r="P14902" i="7"/>
  <c r="P14903" i="7"/>
  <c r="P14904" i="7"/>
  <c r="P14905" i="7"/>
  <c r="P14906" i="7"/>
  <c r="P14907" i="7"/>
  <c r="P14908" i="7"/>
  <c r="P14909" i="7"/>
  <c r="P14910" i="7"/>
  <c r="P14911" i="7"/>
  <c r="P14912" i="7"/>
  <c r="P14913" i="7"/>
  <c r="P14914" i="7"/>
  <c r="P14915" i="7"/>
  <c r="P14916" i="7"/>
  <c r="P14917" i="7"/>
  <c r="P14918" i="7"/>
  <c r="P14919" i="7"/>
  <c r="P14920" i="7"/>
  <c r="P14921" i="7"/>
  <c r="P14922" i="7"/>
  <c r="P14923" i="7"/>
  <c r="P14924" i="7"/>
  <c r="P14925" i="7"/>
  <c r="P14926" i="7"/>
  <c r="P14927" i="7"/>
  <c r="P14928" i="7"/>
  <c r="P14929" i="7"/>
  <c r="P14930" i="7"/>
  <c r="P14931" i="7"/>
  <c r="P14932" i="7"/>
  <c r="P14933" i="7"/>
  <c r="P14934" i="7"/>
  <c r="P14935" i="7"/>
  <c r="P14936" i="7"/>
  <c r="P14937" i="7"/>
  <c r="P14938" i="7"/>
  <c r="P14939" i="7"/>
  <c r="P14940" i="7"/>
  <c r="P14941" i="7"/>
  <c r="P14942" i="7"/>
  <c r="P14943" i="7"/>
  <c r="P14944" i="7"/>
  <c r="P14945" i="7"/>
  <c r="P14946" i="7"/>
  <c r="P14947" i="7"/>
  <c r="P14948" i="7"/>
  <c r="P14949" i="7"/>
  <c r="P14950" i="7"/>
  <c r="P14951" i="7"/>
  <c r="P14952" i="7"/>
  <c r="P14953" i="7"/>
  <c r="P14954" i="7"/>
  <c r="P14955" i="7"/>
  <c r="P14956" i="7"/>
  <c r="P14957" i="7"/>
  <c r="P14958" i="7"/>
  <c r="P14959" i="7"/>
  <c r="P14960" i="7"/>
  <c r="P14961" i="7"/>
  <c r="P14962" i="7"/>
  <c r="P14963" i="7"/>
  <c r="P14964" i="7"/>
  <c r="P14965" i="7"/>
  <c r="P14966" i="7"/>
  <c r="P14967" i="7"/>
  <c r="P14968" i="7"/>
  <c r="P14969" i="7"/>
  <c r="P14970" i="7"/>
  <c r="P14971" i="7"/>
  <c r="P14972" i="7"/>
  <c r="P14973" i="7"/>
  <c r="P14974" i="7"/>
  <c r="P14975" i="7"/>
  <c r="P14976" i="7"/>
  <c r="P14977" i="7"/>
  <c r="P14978" i="7"/>
  <c r="P14979" i="7"/>
  <c r="P14980" i="7"/>
  <c r="P14981" i="7"/>
  <c r="P14982" i="7"/>
  <c r="P14983" i="7"/>
  <c r="P14984" i="7"/>
  <c r="P14985" i="7"/>
  <c r="P14986" i="7"/>
  <c r="P14987" i="7"/>
  <c r="P14988" i="7"/>
  <c r="P14989" i="7"/>
  <c r="P14990" i="7"/>
  <c r="P14991" i="7"/>
  <c r="P14992" i="7"/>
  <c r="P14993" i="7"/>
  <c r="P14994" i="7"/>
  <c r="P14995" i="7"/>
  <c r="P14996" i="7"/>
  <c r="P14997" i="7"/>
  <c r="P14998" i="7"/>
  <c r="P14999" i="7"/>
  <c r="P15000" i="7"/>
  <c r="P15001" i="7"/>
  <c r="P15002" i="7"/>
  <c r="P15003" i="7"/>
  <c r="P15004" i="7"/>
  <c r="P15005" i="7"/>
  <c r="P15006" i="7"/>
  <c r="P15007" i="7"/>
  <c r="P15008" i="7"/>
  <c r="P15009" i="7"/>
  <c r="P15010" i="7"/>
  <c r="P15011" i="7"/>
  <c r="P15012" i="7"/>
  <c r="P15013" i="7"/>
  <c r="P15014" i="7"/>
  <c r="P15015" i="7"/>
  <c r="P15016" i="7"/>
  <c r="P15017" i="7"/>
  <c r="P15018" i="7"/>
  <c r="P15019" i="7"/>
  <c r="P15020" i="7"/>
  <c r="P15021" i="7"/>
  <c r="P15022" i="7"/>
  <c r="P15023" i="7"/>
  <c r="P15024" i="7"/>
  <c r="P15025" i="7"/>
  <c r="P15026" i="7"/>
  <c r="P15027" i="7"/>
  <c r="P15028" i="7"/>
  <c r="P15029" i="7"/>
  <c r="P15030" i="7"/>
  <c r="P15031" i="7"/>
  <c r="P15032" i="7"/>
  <c r="P15033" i="7"/>
  <c r="P15034" i="7"/>
  <c r="P15035" i="7"/>
  <c r="P15036" i="7"/>
  <c r="P15037" i="7"/>
  <c r="P15038" i="7"/>
  <c r="P15039" i="7"/>
  <c r="P15040" i="7"/>
  <c r="P15041" i="7"/>
  <c r="P15042" i="7"/>
  <c r="P15043" i="7"/>
  <c r="P15044" i="7"/>
  <c r="P15045" i="7"/>
  <c r="P15046" i="7"/>
  <c r="P15047" i="7"/>
  <c r="P15048" i="7"/>
  <c r="P15049" i="7"/>
  <c r="P15050" i="7"/>
  <c r="P15051" i="7"/>
  <c r="P15052" i="7"/>
  <c r="P15053" i="7"/>
  <c r="P15054" i="7"/>
  <c r="P15055" i="7"/>
  <c r="P15056" i="7"/>
  <c r="P15057" i="7"/>
  <c r="P15058" i="7"/>
  <c r="P15059" i="7"/>
  <c r="P15060" i="7"/>
  <c r="P15061" i="7"/>
  <c r="P15062" i="7"/>
  <c r="P15063" i="7"/>
  <c r="P15064" i="7"/>
  <c r="P15065" i="7"/>
  <c r="P15066" i="7"/>
  <c r="P15067" i="7"/>
  <c r="P15068" i="7"/>
  <c r="P15069" i="7"/>
  <c r="P15070" i="7"/>
  <c r="P15071" i="7"/>
  <c r="P15072" i="7"/>
  <c r="P15073" i="7"/>
  <c r="P15074" i="7"/>
  <c r="P15075" i="7"/>
  <c r="P15076" i="7"/>
  <c r="P15077" i="7"/>
  <c r="P15078" i="7"/>
  <c r="P15079" i="7"/>
  <c r="P15080" i="7"/>
  <c r="P15081" i="7"/>
  <c r="P15082" i="7"/>
  <c r="P15083" i="7"/>
  <c r="P15084" i="7"/>
  <c r="P15085" i="7"/>
  <c r="P15086" i="7"/>
  <c r="P15087" i="7"/>
  <c r="P15088" i="7"/>
  <c r="P15089" i="7"/>
  <c r="P15090" i="7"/>
  <c r="P15091" i="7"/>
  <c r="P15092" i="7"/>
  <c r="P15093" i="7"/>
  <c r="P15094" i="7"/>
  <c r="P15095" i="7"/>
  <c r="P15096" i="7"/>
  <c r="P15097" i="7"/>
  <c r="P15098" i="7"/>
  <c r="P15099" i="7"/>
  <c r="P15100" i="7"/>
  <c r="P15101" i="7"/>
  <c r="P15102" i="7"/>
  <c r="P15103" i="7"/>
  <c r="P15104" i="7"/>
  <c r="P15105" i="7"/>
  <c r="P15106" i="7"/>
  <c r="P15107" i="7"/>
  <c r="P15108" i="7"/>
  <c r="P15109" i="7"/>
  <c r="P15110" i="7"/>
  <c r="P15111" i="7"/>
  <c r="P15112" i="7"/>
  <c r="P15113" i="7"/>
  <c r="P15114" i="7"/>
  <c r="P15115" i="7"/>
  <c r="P15116" i="7"/>
  <c r="P15117" i="7"/>
  <c r="P15118" i="7"/>
  <c r="P15119" i="7"/>
  <c r="P15120" i="7"/>
  <c r="P15121" i="7"/>
  <c r="P15122" i="7"/>
  <c r="P15123" i="7"/>
  <c r="P15124" i="7"/>
  <c r="P15125" i="7"/>
  <c r="P15126" i="7"/>
  <c r="P15127" i="7"/>
  <c r="P15128" i="7"/>
  <c r="P15129" i="7"/>
  <c r="P15130" i="7"/>
  <c r="P15131" i="7"/>
  <c r="P15132" i="7"/>
  <c r="P15133" i="7"/>
  <c r="P15134" i="7"/>
  <c r="P15135" i="7"/>
  <c r="P15136" i="7"/>
  <c r="P15137" i="7"/>
  <c r="P15138" i="7"/>
  <c r="P15139" i="7"/>
  <c r="P15140" i="7"/>
  <c r="P15141" i="7"/>
  <c r="P15142" i="7"/>
  <c r="P15143" i="7"/>
  <c r="P15144" i="7"/>
  <c r="P15145" i="7"/>
  <c r="P15146" i="7"/>
  <c r="P15147" i="7"/>
  <c r="P15148" i="7"/>
  <c r="P15149" i="7"/>
  <c r="P15150" i="7"/>
  <c r="P15151" i="7"/>
  <c r="P15152" i="7"/>
  <c r="P15153" i="7"/>
  <c r="P15154" i="7"/>
  <c r="P15155" i="7"/>
  <c r="P15156" i="7"/>
  <c r="P15157" i="7"/>
  <c r="P15158" i="7"/>
  <c r="P15159" i="7"/>
  <c r="P15160" i="7"/>
  <c r="P15161" i="7"/>
  <c r="P15162" i="7"/>
  <c r="P15163" i="7"/>
  <c r="P15164" i="7"/>
  <c r="P15165" i="7"/>
  <c r="P15166" i="7"/>
  <c r="P15167" i="7"/>
  <c r="P15168" i="7"/>
  <c r="P15169" i="7"/>
  <c r="P15170" i="7"/>
  <c r="P15171" i="7"/>
  <c r="P15172" i="7"/>
  <c r="P15173" i="7"/>
  <c r="P15174" i="7"/>
  <c r="P15175" i="7"/>
  <c r="P15176" i="7"/>
  <c r="P15177" i="7"/>
  <c r="P15178" i="7"/>
  <c r="P15179" i="7"/>
  <c r="P15180" i="7"/>
  <c r="P15181" i="7"/>
  <c r="P15182" i="7"/>
  <c r="P15183" i="7"/>
  <c r="P15184" i="7"/>
  <c r="P15185" i="7"/>
  <c r="P15186" i="7"/>
  <c r="P15187" i="7"/>
  <c r="P15188" i="7"/>
  <c r="P15189" i="7"/>
  <c r="P15190" i="7"/>
  <c r="P15191" i="7"/>
  <c r="P15192" i="7"/>
  <c r="P15193" i="7"/>
  <c r="P15194" i="7"/>
  <c r="P15195" i="7"/>
  <c r="P15196" i="7"/>
  <c r="P15197" i="7"/>
  <c r="P15198" i="7"/>
  <c r="P15199" i="7"/>
  <c r="P15200" i="7"/>
  <c r="P15201" i="7"/>
  <c r="P15202" i="7"/>
  <c r="P15203" i="7"/>
  <c r="P15204" i="7"/>
  <c r="P15205" i="7"/>
  <c r="P15206" i="7"/>
  <c r="P15207" i="7"/>
  <c r="P15208" i="7"/>
  <c r="P15209" i="7"/>
  <c r="P15210" i="7"/>
  <c r="P15211" i="7"/>
  <c r="P15212" i="7"/>
  <c r="P15213" i="7"/>
  <c r="P15214" i="7"/>
  <c r="P15215" i="7"/>
  <c r="P15216" i="7"/>
  <c r="P15217" i="7"/>
  <c r="P15218" i="7"/>
  <c r="P15219" i="7"/>
  <c r="P15220" i="7"/>
  <c r="P15221" i="7"/>
  <c r="P15222" i="7"/>
  <c r="P15223" i="7"/>
  <c r="P15224" i="7"/>
  <c r="P15225" i="7"/>
  <c r="P15226" i="7"/>
  <c r="P15227" i="7"/>
  <c r="P15228" i="7"/>
  <c r="P15229" i="7"/>
  <c r="P15230" i="7"/>
  <c r="P15231" i="7"/>
  <c r="P15232" i="7"/>
  <c r="P15233" i="7"/>
  <c r="P15234" i="7"/>
  <c r="P15235" i="7"/>
  <c r="P15236" i="7"/>
  <c r="P15237" i="7"/>
  <c r="P15238" i="7"/>
  <c r="P15239" i="7"/>
  <c r="P15240" i="7"/>
  <c r="P15241" i="7"/>
  <c r="P15242" i="7"/>
  <c r="P15243" i="7"/>
  <c r="P15244" i="7"/>
  <c r="P15245" i="7"/>
  <c r="P15246" i="7"/>
  <c r="P15247" i="7"/>
  <c r="P15248" i="7"/>
  <c r="P15249" i="7"/>
  <c r="P15250" i="7"/>
  <c r="P15251" i="7"/>
  <c r="P15252" i="7"/>
  <c r="P15253" i="7"/>
  <c r="P15254" i="7"/>
  <c r="P15255" i="7"/>
  <c r="P15256" i="7"/>
  <c r="P15257" i="7"/>
  <c r="P15258" i="7"/>
  <c r="P15259" i="7"/>
  <c r="P15260" i="7"/>
  <c r="P15261" i="7"/>
  <c r="P15262" i="7"/>
  <c r="P15263" i="7"/>
  <c r="P15264" i="7"/>
  <c r="P15265" i="7"/>
  <c r="P15266" i="7"/>
  <c r="P15267" i="7"/>
  <c r="P15268" i="7"/>
  <c r="P15269" i="7"/>
  <c r="P15270" i="7"/>
  <c r="P15271" i="7"/>
  <c r="P15272" i="7"/>
  <c r="P15273" i="7"/>
  <c r="P15274" i="7"/>
  <c r="P15275" i="7"/>
  <c r="P15276" i="7"/>
  <c r="P15277" i="7"/>
  <c r="P15278" i="7"/>
  <c r="P15279" i="7"/>
  <c r="P15280" i="7"/>
  <c r="P15281" i="7"/>
  <c r="P15282" i="7"/>
  <c r="P15283" i="7"/>
  <c r="P15284" i="7"/>
  <c r="P15285" i="7"/>
  <c r="P15286" i="7"/>
  <c r="P15287" i="7"/>
  <c r="P15288" i="7"/>
  <c r="P15289" i="7"/>
  <c r="P15290" i="7"/>
  <c r="P15291" i="7"/>
  <c r="P15292" i="7"/>
  <c r="P15293" i="7"/>
  <c r="P15294" i="7"/>
  <c r="P15295" i="7"/>
  <c r="P15296" i="7"/>
  <c r="P15297" i="7"/>
  <c r="P15298" i="7"/>
  <c r="P15299" i="7"/>
  <c r="P15300" i="7"/>
  <c r="P15301" i="7"/>
  <c r="P15302" i="7"/>
  <c r="P15303" i="7"/>
  <c r="P15304" i="7"/>
  <c r="P15305" i="7"/>
  <c r="P15306" i="7"/>
  <c r="P15307" i="7"/>
  <c r="P15308" i="7"/>
  <c r="P15309" i="7"/>
  <c r="P15310" i="7"/>
  <c r="P15311" i="7"/>
  <c r="P15312" i="7"/>
  <c r="P15313" i="7"/>
  <c r="P15314" i="7"/>
  <c r="P15315" i="7"/>
  <c r="P15316" i="7"/>
  <c r="P15317" i="7"/>
  <c r="P15318" i="7"/>
  <c r="P15319" i="7"/>
  <c r="P15320" i="7"/>
  <c r="P15321" i="7"/>
  <c r="P15322" i="7"/>
  <c r="P15323" i="7"/>
  <c r="P15324" i="7"/>
  <c r="P15325" i="7"/>
  <c r="P15326" i="7"/>
  <c r="P15327" i="7"/>
  <c r="P15328" i="7"/>
  <c r="P15329" i="7"/>
  <c r="P15330" i="7"/>
  <c r="P15331" i="7"/>
  <c r="P15332" i="7"/>
  <c r="P15333" i="7"/>
  <c r="P15334" i="7"/>
  <c r="P15335" i="7"/>
  <c r="P15336" i="7"/>
  <c r="P15337" i="7"/>
  <c r="P15338" i="7"/>
  <c r="P15339" i="7"/>
  <c r="P15340" i="7"/>
  <c r="P15341" i="7"/>
  <c r="P15342" i="7"/>
  <c r="P15343" i="7"/>
  <c r="P15344" i="7"/>
  <c r="P15345" i="7"/>
  <c r="P15346" i="7"/>
  <c r="P15347" i="7"/>
  <c r="P15348" i="7"/>
  <c r="P15349" i="7"/>
  <c r="P15350" i="7"/>
  <c r="P15351" i="7"/>
  <c r="P15352" i="7"/>
  <c r="P15353" i="7"/>
  <c r="P15354" i="7"/>
  <c r="P15355" i="7"/>
  <c r="P15356" i="7"/>
  <c r="P15357" i="7"/>
  <c r="P15358" i="7"/>
  <c r="P15359" i="7"/>
  <c r="P15360" i="7"/>
  <c r="P15361" i="7"/>
  <c r="P15362" i="7"/>
  <c r="P15363" i="7"/>
  <c r="P15364" i="7"/>
  <c r="P15365" i="7"/>
  <c r="P15366" i="7"/>
  <c r="P15367" i="7"/>
  <c r="P15368" i="7"/>
  <c r="P15369" i="7"/>
  <c r="P15370" i="7"/>
  <c r="P15371" i="7"/>
  <c r="P15372" i="7"/>
  <c r="P15373" i="7"/>
  <c r="P15374" i="7"/>
  <c r="P15375" i="7"/>
  <c r="P15376" i="7"/>
  <c r="P15377" i="7"/>
  <c r="P15378" i="7"/>
  <c r="P15379" i="7"/>
  <c r="P15380" i="7"/>
  <c r="P15381" i="7"/>
  <c r="P15382" i="7"/>
  <c r="P15383" i="7"/>
  <c r="P15384" i="7"/>
  <c r="P15385" i="7"/>
  <c r="P15386" i="7"/>
  <c r="P15387" i="7"/>
  <c r="P15388" i="7"/>
  <c r="P15389" i="7"/>
  <c r="P15390" i="7"/>
  <c r="P15391" i="7"/>
  <c r="P15392" i="7"/>
  <c r="P15393" i="7"/>
  <c r="P15394" i="7"/>
  <c r="P15395" i="7"/>
  <c r="P15396" i="7"/>
  <c r="P15397" i="7"/>
  <c r="P15398" i="7"/>
  <c r="P15399" i="7"/>
  <c r="P15400" i="7"/>
  <c r="P15401" i="7"/>
  <c r="P15402" i="7"/>
  <c r="P15403" i="7"/>
  <c r="P15404" i="7"/>
  <c r="P15405" i="7"/>
  <c r="P15406" i="7"/>
  <c r="P15407" i="7"/>
  <c r="P15408" i="7"/>
  <c r="P15409" i="7"/>
  <c r="P15410" i="7"/>
  <c r="P15411" i="7"/>
  <c r="P15412" i="7"/>
  <c r="P15413" i="7"/>
  <c r="P15414" i="7"/>
  <c r="P15415" i="7"/>
  <c r="P15416" i="7"/>
  <c r="P15417" i="7"/>
  <c r="P15418" i="7"/>
  <c r="P15419" i="7"/>
  <c r="P15420" i="7"/>
  <c r="P15421" i="7"/>
  <c r="P15422" i="7"/>
  <c r="P15423" i="7"/>
  <c r="P15424" i="7"/>
  <c r="P15425" i="7"/>
  <c r="P15426" i="7"/>
  <c r="P15427" i="7"/>
  <c r="P15428" i="7"/>
  <c r="P15429" i="7"/>
  <c r="P15430" i="7"/>
  <c r="P15431" i="7"/>
  <c r="P15432" i="7"/>
  <c r="P15433" i="7"/>
  <c r="P15434" i="7"/>
  <c r="P15435" i="7"/>
  <c r="P15436" i="7"/>
  <c r="P15437" i="7"/>
  <c r="P15438" i="7"/>
  <c r="P15439" i="7"/>
  <c r="P15440" i="7"/>
  <c r="P15441" i="7"/>
  <c r="P15442" i="7"/>
  <c r="P15443" i="7"/>
  <c r="P15444" i="7"/>
  <c r="P15445" i="7"/>
  <c r="P15446" i="7"/>
  <c r="P15447" i="7"/>
  <c r="P15448" i="7"/>
  <c r="P15449" i="7"/>
  <c r="P15450" i="7"/>
  <c r="P15451" i="7"/>
  <c r="P15452" i="7"/>
  <c r="P15453" i="7"/>
  <c r="P15454" i="7"/>
  <c r="P15455" i="7"/>
  <c r="P15456" i="7"/>
  <c r="P15457" i="7"/>
  <c r="P15458" i="7"/>
  <c r="P15459" i="7"/>
  <c r="P15460" i="7"/>
  <c r="P15461" i="7"/>
  <c r="P15462" i="7"/>
  <c r="P15463" i="7"/>
  <c r="P15464" i="7"/>
  <c r="P15465" i="7"/>
  <c r="P15466" i="7"/>
  <c r="P15467" i="7"/>
  <c r="P15468" i="7"/>
  <c r="P15469" i="7"/>
  <c r="P15470" i="7"/>
  <c r="P15471" i="7"/>
  <c r="P15472" i="7"/>
  <c r="P15473" i="7"/>
  <c r="P15474" i="7"/>
  <c r="P15475" i="7"/>
  <c r="P15476" i="7"/>
  <c r="P15477" i="7"/>
  <c r="P15478" i="7"/>
  <c r="P15479" i="7"/>
  <c r="P15480" i="7"/>
  <c r="P15481" i="7"/>
  <c r="P15482" i="7"/>
  <c r="P15483" i="7"/>
  <c r="P15484" i="7"/>
  <c r="P15485" i="7"/>
  <c r="P15486" i="7"/>
  <c r="P15487" i="7"/>
  <c r="P15488" i="7"/>
  <c r="P15489" i="7"/>
  <c r="P15490" i="7"/>
  <c r="P15491" i="7"/>
  <c r="P15492" i="7"/>
  <c r="P15493" i="7"/>
  <c r="P15494" i="7"/>
  <c r="P15495" i="7"/>
  <c r="P15496" i="7"/>
  <c r="P15497" i="7"/>
  <c r="P15498" i="7"/>
  <c r="P15499" i="7"/>
  <c r="P15500" i="7"/>
  <c r="P15501" i="7"/>
  <c r="P15502" i="7"/>
  <c r="P15503" i="7"/>
  <c r="P15504" i="7"/>
  <c r="P15505" i="7"/>
  <c r="P15506" i="7"/>
  <c r="P15507" i="7"/>
  <c r="P15508" i="7"/>
  <c r="P15509" i="7"/>
  <c r="P15510" i="7"/>
  <c r="P15511" i="7"/>
  <c r="P15512" i="7"/>
  <c r="P15513" i="7"/>
  <c r="P15514" i="7"/>
  <c r="P15515" i="7"/>
  <c r="P15516" i="7"/>
  <c r="P15517" i="7"/>
  <c r="P15518" i="7"/>
  <c r="P15519" i="7"/>
  <c r="P15520" i="7"/>
  <c r="P15521" i="7"/>
  <c r="P15522" i="7"/>
  <c r="P15523" i="7"/>
  <c r="P15524" i="7"/>
  <c r="P15525" i="7"/>
  <c r="P15526" i="7"/>
  <c r="P15527" i="7"/>
  <c r="P15528" i="7"/>
  <c r="P15529" i="7"/>
  <c r="P15530" i="7"/>
  <c r="P15531" i="7"/>
  <c r="P15532" i="7"/>
  <c r="P15533" i="7"/>
  <c r="P15534" i="7"/>
  <c r="P15535" i="7"/>
  <c r="P15536" i="7"/>
  <c r="P15537" i="7"/>
  <c r="P15538" i="7"/>
  <c r="P15539" i="7"/>
  <c r="P15540" i="7"/>
  <c r="P15541" i="7"/>
  <c r="P15542" i="7"/>
  <c r="P15543" i="7"/>
  <c r="P15544" i="7"/>
  <c r="P15545" i="7"/>
  <c r="P15546" i="7"/>
  <c r="P15547" i="7"/>
  <c r="P15548" i="7"/>
  <c r="P15549" i="7"/>
  <c r="P15550" i="7"/>
  <c r="P15551" i="7"/>
  <c r="P15552" i="7"/>
  <c r="P15553" i="7"/>
  <c r="P15554" i="7"/>
  <c r="P15555" i="7"/>
  <c r="P15556" i="7"/>
  <c r="P15557" i="7"/>
  <c r="P15558" i="7"/>
  <c r="P15559" i="7"/>
  <c r="P15560" i="7"/>
  <c r="P15561" i="7"/>
  <c r="P15562" i="7"/>
  <c r="P15563" i="7"/>
  <c r="P15564" i="7"/>
  <c r="P15565" i="7"/>
  <c r="P15566" i="7"/>
  <c r="P15567" i="7"/>
  <c r="P15568" i="7"/>
  <c r="P15569" i="7"/>
  <c r="P15570" i="7"/>
  <c r="P15571" i="7"/>
  <c r="P15572" i="7"/>
  <c r="P15573" i="7"/>
  <c r="P15574" i="7"/>
  <c r="P15575" i="7"/>
  <c r="P15576" i="7"/>
  <c r="P15577" i="7"/>
  <c r="P15578" i="7"/>
  <c r="P15579" i="7"/>
  <c r="P15580" i="7"/>
  <c r="P15581" i="7"/>
  <c r="P15582" i="7"/>
  <c r="P15583" i="7"/>
  <c r="P15584" i="7"/>
  <c r="P15585" i="7"/>
  <c r="P15586" i="7"/>
  <c r="P15587" i="7"/>
  <c r="P15588" i="7"/>
  <c r="P15589" i="7"/>
  <c r="P15590" i="7"/>
  <c r="P15591" i="7"/>
  <c r="P15592" i="7"/>
  <c r="P15593" i="7"/>
  <c r="P15594" i="7"/>
  <c r="P15595" i="7"/>
  <c r="P15596" i="7"/>
  <c r="P15597" i="7"/>
  <c r="P15598" i="7"/>
  <c r="P15599" i="7"/>
  <c r="P15600" i="7"/>
  <c r="P15601" i="7"/>
  <c r="P15602" i="7"/>
  <c r="P15603" i="7"/>
  <c r="P15604" i="7"/>
  <c r="P15605" i="7"/>
  <c r="P15606" i="7"/>
  <c r="P15607" i="7"/>
  <c r="P15608" i="7"/>
  <c r="P15609" i="7"/>
  <c r="P15610" i="7"/>
  <c r="P15611" i="7"/>
  <c r="P15612" i="7"/>
  <c r="P15613" i="7"/>
  <c r="P15614" i="7"/>
  <c r="P15615" i="7"/>
  <c r="P15616" i="7"/>
  <c r="P15617" i="7"/>
  <c r="P15618" i="7"/>
  <c r="P15619" i="7"/>
  <c r="P15620" i="7"/>
  <c r="P15621" i="7"/>
  <c r="P15622" i="7"/>
  <c r="P15623" i="7"/>
  <c r="P15624" i="7"/>
  <c r="P15625" i="7"/>
  <c r="P15626" i="7"/>
  <c r="P15627" i="7"/>
  <c r="P15628" i="7"/>
  <c r="P15629" i="7"/>
  <c r="P15630" i="7"/>
  <c r="P15631" i="7"/>
  <c r="P15632" i="7"/>
  <c r="P15633" i="7"/>
  <c r="P15634" i="7"/>
  <c r="P15635" i="7"/>
  <c r="P15636" i="7"/>
  <c r="P15637" i="7"/>
  <c r="P15638" i="7"/>
  <c r="P15639" i="7"/>
  <c r="P15640" i="7"/>
  <c r="P15641" i="7"/>
  <c r="P15642" i="7"/>
  <c r="P15643" i="7"/>
  <c r="P15644" i="7"/>
  <c r="P15645" i="7"/>
  <c r="P15646" i="7"/>
  <c r="P15647" i="7"/>
  <c r="P15648" i="7"/>
  <c r="P15649" i="7"/>
  <c r="P15650" i="7"/>
  <c r="P15651" i="7"/>
  <c r="P15652" i="7"/>
  <c r="P15653" i="7"/>
  <c r="P15654" i="7"/>
  <c r="P15655" i="7"/>
  <c r="P15656" i="7"/>
  <c r="P15657" i="7"/>
  <c r="P15658" i="7"/>
  <c r="P15659" i="7"/>
  <c r="P15660" i="7"/>
  <c r="P15661" i="7"/>
  <c r="P15662" i="7"/>
  <c r="P15663" i="7"/>
  <c r="P15664" i="7"/>
  <c r="P15665" i="7"/>
  <c r="P15666" i="7"/>
  <c r="P15667" i="7"/>
  <c r="P15668" i="7"/>
  <c r="P15669" i="7"/>
  <c r="P15670" i="7"/>
  <c r="P15671" i="7"/>
  <c r="P15672" i="7"/>
  <c r="P15673" i="7"/>
  <c r="P15674" i="7"/>
  <c r="P15675" i="7"/>
  <c r="P15676" i="7"/>
  <c r="P15677" i="7"/>
  <c r="P15678" i="7"/>
  <c r="P15679" i="7"/>
  <c r="P15680" i="7"/>
  <c r="P15681" i="7"/>
  <c r="P15682" i="7"/>
  <c r="P15683" i="7"/>
  <c r="P15684" i="7"/>
  <c r="P15685" i="7"/>
  <c r="P15686" i="7"/>
  <c r="P15687" i="7"/>
  <c r="P15688" i="7"/>
  <c r="P15689" i="7"/>
  <c r="P15690" i="7"/>
  <c r="P15691" i="7"/>
  <c r="P15692" i="7"/>
  <c r="P15693" i="7"/>
  <c r="P15694" i="7"/>
  <c r="P15695" i="7"/>
  <c r="P15696" i="7"/>
  <c r="P15697" i="7"/>
  <c r="P15698" i="7"/>
  <c r="P15699" i="7"/>
  <c r="P15700" i="7"/>
  <c r="P15701" i="7"/>
  <c r="P15702" i="7"/>
  <c r="P15703" i="7"/>
  <c r="P15704" i="7"/>
  <c r="P15705" i="7"/>
  <c r="P15706" i="7"/>
  <c r="P15707" i="7"/>
  <c r="P15708" i="7"/>
  <c r="P15709" i="7"/>
  <c r="P15710" i="7"/>
  <c r="P15711" i="7"/>
  <c r="P15712" i="7"/>
  <c r="P15713" i="7"/>
  <c r="P15714" i="7"/>
  <c r="P15715" i="7"/>
  <c r="P15716" i="7"/>
  <c r="P15717" i="7"/>
  <c r="P15718" i="7"/>
  <c r="P15719" i="7"/>
  <c r="P15720" i="7"/>
  <c r="P15721" i="7"/>
  <c r="P15722" i="7"/>
  <c r="P15723" i="7"/>
  <c r="P15724" i="7"/>
  <c r="P15725" i="7"/>
  <c r="P15726" i="7"/>
  <c r="P15727" i="7"/>
  <c r="P15728" i="7"/>
  <c r="P15729" i="7"/>
  <c r="P15730" i="7"/>
  <c r="P15731" i="7"/>
  <c r="P15732" i="7"/>
  <c r="P15733" i="7"/>
  <c r="P15734" i="7"/>
  <c r="P15735" i="7"/>
  <c r="P15736" i="7"/>
  <c r="P15737" i="7"/>
  <c r="P15738" i="7"/>
  <c r="P15739" i="7"/>
  <c r="P15740" i="7"/>
  <c r="P15741" i="7"/>
  <c r="P15742" i="7"/>
  <c r="P15743" i="7"/>
  <c r="P15744" i="7"/>
  <c r="P15745" i="7"/>
  <c r="P15746" i="7"/>
  <c r="P15747" i="7"/>
  <c r="P15748" i="7"/>
  <c r="P15749" i="7"/>
  <c r="P15750" i="7"/>
  <c r="P15751" i="7"/>
  <c r="P15752" i="7"/>
  <c r="P15753" i="7"/>
  <c r="P15754" i="7"/>
  <c r="P15755" i="7"/>
  <c r="P15756" i="7"/>
  <c r="P15757" i="7"/>
  <c r="P15758" i="7"/>
  <c r="P15759" i="7"/>
  <c r="P15760" i="7"/>
  <c r="P15761" i="7"/>
  <c r="P15762" i="7"/>
  <c r="P15763" i="7"/>
  <c r="P15764" i="7"/>
  <c r="P15765" i="7"/>
  <c r="P15766" i="7"/>
  <c r="P15767" i="7"/>
  <c r="P15768" i="7"/>
  <c r="P15769" i="7"/>
  <c r="P15770" i="7"/>
  <c r="P15771" i="7"/>
  <c r="P15772" i="7"/>
  <c r="P15773" i="7"/>
  <c r="P15774" i="7"/>
  <c r="P15775" i="7"/>
  <c r="P15776" i="7"/>
  <c r="P15777" i="7"/>
  <c r="P15778" i="7"/>
  <c r="P15779" i="7"/>
  <c r="P15780" i="7"/>
  <c r="P15781" i="7"/>
  <c r="P15782" i="7"/>
  <c r="P15783" i="7"/>
  <c r="P15784" i="7"/>
  <c r="P15785" i="7"/>
  <c r="P15786" i="7"/>
  <c r="P15787" i="7"/>
  <c r="P15788" i="7"/>
  <c r="P15789" i="7"/>
  <c r="P15790" i="7"/>
  <c r="P15791" i="7"/>
  <c r="P15792" i="7"/>
  <c r="P15793" i="7"/>
  <c r="P15794" i="7"/>
  <c r="P15795" i="7"/>
  <c r="P15796" i="7"/>
  <c r="P15797" i="7"/>
  <c r="P15798" i="7"/>
  <c r="P15799" i="7"/>
  <c r="P15800" i="7"/>
  <c r="P15801" i="7"/>
  <c r="P15802" i="7"/>
  <c r="P15803" i="7"/>
  <c r="P15804" i="7"/>
  <c r="P15805" i="7"/>
  <c r="P15806" i="7"/>
  <c r="P15807" i="7"/>
  <c r="P15808" i="7"/>
  <c r="P15809" i="7"/>
  <c r="P15810" i="7"/>
  <c r="P15811" i="7"/>
  <c r="P15812" i="7"/>
  <c r="P15813" i="7"/>
  <c r="P15814" i="7"/>
  <c r="P15815" i="7"/>
  <c r="P15816" i="7"/>
  <c r="P15817" i="7"/>
  <c r="P15818" i="7"/>
  <c r="P15819" i="7"/>
  <c r="P15820" i="7"/>
  <c r="P15821" i="7"/>
  <c r="P15822" i="7"/>
  <c r="P15823" i="7"/>
  <c r="P15824" i="7"/>
  <c r="P15825" i="7"/>
  <c r="P15826" i="7"/>
  <c r="P15827" i="7"/>
  <c r="P15828" i="7"/>
  <c r="P15829" i="7"/>
  <c r="P15830" i="7"/>
  <c r="P15831" i="7"/>
  <c r="P15832" i="7"/>
  <c r="P15833" i="7"/>
  <c r="P15834" i="7"/>
  <c r="P15835" i="7"/>
  <c r="P15836" i="7"/>
  <c r="P15837" i="7"/>
  <c r="P15838" i="7"/>
  <c r="P15839" i="7"/>
  <c r="P15840" i="7"/>
  <c r="P15841" i="7"/>
  <c r="P15842" i="7"/>
  <c r="P15843" i="7"/>
  <c r="P15844" i="7"/>
  <c r="P15845" i="7"/>
  <c r="P15846" i="7"/>
  <c r="P15847" i="7"/>
  <c r="P15848" i="7"/>
  <c r="P15849" i="7"/>
  <c r="P15850" i="7"/>
  <c r="P15851" i="7"/>
  <c r="P15852" i="7"/>
  <c r="P15853" i="7"/>
  <c r="P15854" i="7"/>
  <c r="P15855" i="7"/>
  <c r="P15856" i="7"/>
  <c r="P15857" i="7"/>
  <c r="P15858" i="7"/>
  <c r="P15859" i="7"/>
  <c r="P15860" i="7"/>
  <c r="P15861" i="7"/>
  <c r="P15862" i="7"/>
  <c r="P15863" i="7"/>
  <c r="P15864" i="7"/>
  <c r="P15865" i="7"/>
  <c r="P15866" i="7"/>
  <c r="P15867" i="7"/>
  <c r="P15868" i="7"/>
  <c r="P15869" i="7"/>
  <c r="P15870" i="7"/>
  <c r="P15871" i="7"/>
  <c r="P15872" i="7"/>
  <c r="P15873" i="7"/>
  <c r="P15874" i="7"/>
  <c r="P15875" i="7"/>
  <c r="P15876" i="7"/>
  <c r="P15877" i="7"/>
  <c r="P15878" i="7"/>
  <c r="P15879" i="7"/>
  <c r="P15880" i="7"/>
  <c r="P15881" i="7"/>
  <c r="P15882" i="7"/>
  <c r="P15883" i="7"/>
  <c r="P15884" i="7"/>
  <c r="P15885" i="7"/>
  <c r="P15886" i="7"/>
  <c r="P15887" i="7"/>
  <c r="P15888" i="7"/>
  <c r="P15889" i="7"/>
  <c r="P15890" i="7"/>
  <c r="P15891" i="7"/>
  <c r="P15892" i="7"/>
  <c r="P15893" i="7"/>
  <c r="P15894" i="7"/>
  <c r="P15895" i="7"/>
  <c r="P15896" i="7"/>
  <c r="P15897" i="7"/>
  <c r="P15898" i="7"/>
  <c r="P15899" i="7"/>
  <c r="P15900" i="7"/>
  <c r="P15901" i="7"/>
  <c r="P15902" i="7"/>
  <c r="P15903" i="7"/>
  <c r="P15904" i="7"/>
  <c r="P15905" i="7"/>
  <c r="P15906" i="7"/>
  <c r="P15907" i="7"/>
  <c r="P15908" i="7"/>
  <c r="P15909" i="7"/>
  <c r="P15910" i="7"/>
  <c r="P15911" i="7"/>
  <c r="P15912" i="7"/>
  <c r="P15913" i="7"/>
  <c r="P15914" i="7"/>
  <c r="P15915" i="7"/>
  <c r="P15916" i="7"/>
  <c r="P15917" i="7"/>
  <c r="P15918" i="7"/>
  <c r="P15919" i="7"/>
  <c r="P15920" i="7"/>
  <c r="P15921" i="7"/>
  <c r="P15922" i="7"/>
  <c r="P15923" i="7"/>
  <c r="P15924" i="7"/>
  <c r="P15925" i="7"/>
  <c r="P15926" i="7"/>
  <c r="P15927" i="7"/>
  <c r="P15928" i="7"/>
  <c r="P15929" i="7"/>
  <c r="P15930" i="7"/>
  <c r="P15931" i="7"/>
  <c r="P15932" i="7"/>
  <c r="P15933" i="7"/>
  <c r="P15934" i="7"/>
  <c r="P15935" i="7"/>
  <c r="P15936" i="7"/>
  <c r="P15937" i="7"/>
  <c r="P15938" i="7"/>
  <c r="P15939" i="7"/>
  <c r="P15940" i="7"/>
  <c r="P15941" i="7"/>
  <c r="P15942" i="7"/>
  <c r="P15943" i="7"/>
  <c r="P15944" i="7"/>
  <c r="P15945" i="7"/>
  <c r="P15946" i="7"/>
  <c r="P15947" i="7"/>
  <c r="P15948" i="7"/>
  <c r="P15949" i="7"/>
  <c r="P15950" i="7"/>
  <c r="P15951" i="7"/>
  <c r="P15952" i="7"/>
  <c r="P15953" i="7"/>
  <c r="P15954" i="7"/>
  <c r="P15955" i="7"/>
  <c r="P15956" i="7"/>
  <c r="P15957" i="7"/>
  <c r="P15958" i="7"/>
  <c r="P15959" i="7"/>
  <c r="P15960" i="7"/>
  <c r="P15961" i="7"/>
  <c r="P15962" i="7"/>
  <c r="P15963" i="7"/>
  <c r="P15964" i="7"/>
  <c r="P15965" i="7"/>
  <c r="P15966" i="7"/>
  <c r="P15967" i="7"/>
  <c r="P15968" i="7"/>
  <c r="P15969" i="7"/>
  <c r="P15970" i="7"/>
  <c r="P15971" i="7"/>
  <c r="P15972" i="7"/>
  <c r="P15973" i="7"/>
  <c r="P15974" i="7"/>
  <c r="P15975" i="7"/>
  <c r="P15976" i="7"/>
  <c r="P15977" i="7"/>
  <c r="P15978" i="7"/>
  <c r="P15979" i="7"/>
  <c r="P15980" i="7"/>
  <c r="P15981" i="7"/>
  <c r="P15982" i="7"/>
  <c r="P15983" i="7"/>
  <c r="P15984" i="7"/>
  <c r="P15985" i="7"/>
  <c r="P15986" i="7"/>
  <c r="P15987" i="7"/>
  <c r="P15988" i="7"/>
  <c r="P15989" i="7"/>
  <c r="P15990" i="7"/>
  <c r="P15991" i="7"/>
  <c r="P15992" i="7"/>
  <c r="P15993" i="7"/>
  <c r="P15994" i="7"/>
  <c r="P15995" i="7"/>
  <c r="P15996" i="7"/>
  <c r="P15997" i="7"/>
  <c r="P15998" i="7"/>
  <c r="P15999" i="7"/>
  <c r="P16000" i="7"/>
  <c r="P16001" i="7"/>
  <c r="P16002" i="7"/>
  <c r="P16003" i="7"/>
  <c r="P16004" i="7"/>
  <c r="P16005" i="7"/>
  <c r="P16006" i="7"/>
  <c r="P16007" i="7"/>
  <c r="P16008" i="7"/>
  <c r="P16009" i="7"/>
  <c r="P16010" i="7"/>
  <c r="P16011" i="7"/>
  <c r="P16012" i="7"/>
  <c r="P16013" i="7"/>
  <c r="P16014" i="7"/>
  <c r="P16015" i="7"/>
  <c r="P16016" i="7"/>
  <c r="P16017" i="7"/>
  <c r="P16018" i="7"/>
  <c r="P16019" i="7"/>
  <c r="P16020" i="7"/>
  <c r="P16021" i="7"/>
  <c r="P16022" i="7"/>
  <c r="P16023" i="7"/>
  <c r="P16024" i="7"/>
  <c r="P16025" i="7"/>
  <c r="P16026" i="7"/>
  <c r="P16027" i="7"/>
  <c r="P16028" i="7"/>
  <c r="P16029" i="7"/>
  <c r="P16030" i="7"/>
  <c r="P16031" i="7"/>
  <c r="P16032" i="7"/>
  <c r="P16033" i="7"/>
  <c r="P16034" i="7"/>
  <c r="P16035" i="7"/>
  <c r="P16036" i="7"/>
  <c r="P16037" i="7"/>
  <c r="P16038" i="7"/>
  <c r="P16039" i="7"/>
  <c r="P16040" i="7"/>
  <c r="P16041" i="7"/>
  <c r="P16042" i="7"/>
  <c r="P16043" i="7"/>
  <c r="P16044" i="7"/>
  <c r="P16045" i="7"/>
  <c r="P16046" i="7"/>
  <c r="P16047" i="7"/>
  <c r="P16048" i="7"/>
  <c r="P16049" i="7"/>
  <c r="P16050" i="7"/>
  <c r="P16051" i="7"/>
  <c r="P16052" i="7"/>
  <c r="P16053" i="7"/>
  <c r="P16054" i="7"/>
  <c r="P16055" i="7"/>
  <c r="P16056" i="7"/>
  <c r="P16057" i="7"/>
  <c r="P16058" i="7"/>
  <c r="P16059" i="7"/>
  <c r="P16060" i="7"/>
  <c r="P16061" i="7"/>
  <c r="P16062" i="7"/>
  <c r="P16063" i="7"/>
  <c r="P16064" i="7"/>
  <c r="P16065" i="7"/>
  <c r="P16066" i="7"/>
  <c r="P16067" i="7"/>
  <c r="P16068" i="7"/>
  <c r="P16069" i="7"/>
  <c r="P16070" i="7"/>
  <c r="P16071" i="7"/>
  <c r="P16072" i="7"/>
  <c r="P16073" i="7"/>
  <c r="P16074" i="7"/>
  <c r="P16075" i="7"/>
  <c r="P16076" i="7"/>
  <c r="P16077" i="7"/>
  <c r="P16078" i="7"/>
  <c r="P16079" i="7"/>
  <c r="P16080" i="7"/>
  <c r="P16081" i="7"/>
  <c r="P16082" i="7"/>
  <c r="P16083" i="7"/>
  <c r="P16084" i="7"/>
  <c r="P16085" i="7"/>
  <c r="P16086" i="7"/>
  <c r="P16087" i="7"/>
  <c r="P16088" i="7"/>
  <c r="P16089" i="7"/>
  <c r="P16090" i="7"/>
  <c r="P16091" i="7"/>
  <c r="P16092" i="7"/>
  <c r="P16093" i="7"/>
  <c r="P16094" i="7"/>
  <c r="P16095" i="7"/>
  <c r="P16096" i="7"/>
  <c r="P16097" i="7"/>
  <c r="P16098" i="7"/>
  <c r="P16099" i="7"/>
  <c r="P16100" i="7"/>
  <c r="P16101" i="7"/>
  <c r="P16102" i="7"/>
  <c r="P16103" i="7"/>
  <c r="P16104" i="7"/>
  <c r="P16105" i="7"/>
  <c r="P16106" i="7"/>
  <c r="P16107" i="7"/>
  <c r="P16108" i="7"/>
  <c r="P16109" i="7"/>
  <c r="P16110" i="7"/>
  <c r="P16111" i="7"/>
  <c r="P16112" i="7"/>
  <c r="P16113" i="7"/>
  <c r="P16114" i="7"/>
  <c r="P16115" i="7"/>
  <c r="P16116" i="7"/>
  <c r="P16117" i="7"/>
  <c r="P16118" i="7"/>
  <c r="P16119" i="7"/>
  <c r="P16120" i="7"/>
  <c r="P16121" i="7"/>
  <c r="P16122" i="7"/>
  <c r="P16123" i="7"/>
  <c r="P16124" i="7"/>
  <c r="P16125" i="7"/>
  <c r="P16126" i="7"/>
  <c r="P16127" i="7"/>
  <c r="P16128" i="7"/>
  <c r="P16129" i="7"/>
  <c r="P16130" i="7"/>
  <c r="P16131" i="7"/>
  <c r="P16132" i="7"/>
  <c r="P16133" i="7"/>
  <c r="P16134" i="7"/>
  <c r="P16135" i="7"/>
  <c r="P16136" i="7"/>
  <c r="P16137" i="7"/>
  <c r="P16138" i="7"/>
  <c r="P16139" i="7"/>
  <c r="P16140" i="7"/>
  <c r="P16141" i="7"/>
  <c r="P16142" i="7"/>
  <c r="P16143" i="7"/>
  <c r="P16144" i="7"/>
  <c r="P16145" i="7"/>
  <c r="P16146" i="7"/>
  <c r="P16147" i="7"/>
  <c r="P16148" i="7"/>
  <c r="P16149" i="7"/>
  <c r="P16150" i="7"/>
  <c r="P16151" i="7"/>
  <c r="P16152" i="7"/>
  <c r="P16153" i="7"/>
  <c r="P16154" i="7"/>
  <c r="P16155" i="7"/>
  <c r="P16156" i="7"/>
  <c r="P16157" i="7"/>
  <c r="P16158" i="7"/>
  <c r="P16159" i="7"/>
  <c r="P16160" i="7"/>
  <c r="P16161" i="7"/>
  <c r="P16162" i="7"/>
  <c r="P16163" i="7"/>
  <c r="P16164" i="7"/>
  <c r="P16165" i="7"/>
  <c r="P16166" i="7"/>
  <c r="P16167" i="7"/>
  <c r="P16168" i="7"/>
  <c r="P16169" i="7"/>
  <c r="P16170" i="7"/>
  <c r="P16171" i="7"/>
  <c r="P16172" i="7"/>
  <c r="P16173" i="7"/>
  <c r="P16174" i="7"/>
  <c r="P16175" i="7"/>
  <c r="P16176" i="7"/>
  <c r="P16177" i="7"/>
  <c r="P16178" i="7"/>
  <c r="P16179" i="7"/>
  <c r="P16180" i="7"/>
  <c r="P16181" i="7"/>
  <c r="P16182" i="7"/>
  <c r="P16183" i="7"/>
  <c r="P16184" i="7"/>
  <c r="P16185" i="7"/>
  <c r="P16186" i="7"/>
  <c r="P16187" i="7"/>
  <c r="P16188" i="7"/>
  <c r="P16189" i="7"/>
  <c r="P16190" i="7"/>
  <c r="P16191" i="7"/>
  <c r="P16192" i="7"/>
  <c r="P16193" i="7"/>
  <c r="P16194" i="7"/>
  <c r="P16195" i="7"/>
  <c r="P16196" i="7"/>
  <c r="P16197" i="7"/>
  <c r="P16198" i="7"/>
  <c r="P16199" i="7"/>
  <c r="P16200" i="7"/>
  <c r="P16201" i="7"/>
  <c r="P16202" i="7"/>
  <c r="P16203" i="7"/>
  <c r="P16204" i="7"/>
  <c r="P16205" i="7"/>
  <c r="P16206" i="7"/>
  <c r="P16207" i="7"/>
  <c r="P16208" i="7"/>
  <c r="P16209" i="7"/>
  <c r="P16210" i="7"/>
  <c r="P16211" i="7"/>
  <c r="P16212" i="7"/>
  <c r="P16213" i="7"/>
  <c r="P16214" i="7"/>
  <c r="P16215" i="7"/>
  <c r="P16216" i="7"/>
  <c r="P16217" i="7"/>
  <c r="P16218" i="7"/>
  <c r="P16219" i="7"/>
  <c r="P16220" i="7"/>
  <c r="P16221" i="7"/>
  <c r="P16222" i="7"/>
  <c r="P16223" i="7"/>
  <c r="P16224" i="7"/>
  <c r="P16225" i="7"/>
  <c r="P16226" i="7"/>
  <c r="P16227" i="7"/>
  <c r="P16228" i="7"/>
  <c r="P16229" i="7"/>
  <c r="P16230" i="7"/>
  <c r="P16231" i="7"/>
  <c r="P16232" i="7"/>
  <c r="P16233" i="7"/>
  <c r="P16234" i="7"/>
  <c r="P16235" i="7"/>
  <c r="P16236" i="7"/>
  <c r="P16237" i="7"/>
  <c r="P16238" i="7"/>
  <c r="P16239" i="7"/>
  <c r="P16240" i="7"/>
  <c r="P16241" i="7"/>
  <c r="P16242" i="7"/>
  <c r="P16243" i="7"/>
  <c r="P16244" i="7"/>
  <c r="P16245" i="7"/>
  <c r="P16246" i="7"/>
  <c r="P16247" i="7"/>
  <c r="P16248" i="7"/>
  <c r="P16249" i="7"/>
  <c r="P16250" i="7"/>
  <c r="P16251" i="7"/>
  <c r="P16252" i="7"/>
  <c r="P16253" i="7"/>
  <c r="P16254" i="7"/>
  <c r="P16255" i="7"/>
  <c r="P16256" i="7"/>
  <c r="P16257" i="7"/>
  <c r="P16258" i="7"/>
  <c r="P16259" i="7"/>
  <c r="P16260" i="7"/>
  <c r="P16261" i="7"/>
  <c r="P16262" i="7"/>
  <c r="P16263" i="7"/>
  <c r="P16264" i="7"/>
  <c r="P16265" i="7"/>
  <c r="P16266" i="7"/>
  <c r="P16267" i="7"/>
  <c r="P16268" i="7"/>
  <c r="P16269" i="7"/>
  <c r="P16270" i="7"/>
  <c r="P16271" i="7"/>
  <c r="P16272" i="7"/>
  <c r="P16273" i="7"/>
  <c r="P16274" i="7"/>
  <c r="P16275" i="7"/>
  <c r="P16276" i="7"/>
  <c r="P16277" i="7"/>
  <c r="P16278" i="7"/>
  <c r="P16279" i="7"/>
  <c r="P16280" i="7"/>
  <c r="P16281" i="7"/>
  <c r="P16282" i="7"/>
  <c r="P16283" i="7"/>
  <c r="P16284" i="7"/>
  <c r="P16285" i="7"/>
  <c r="P16286" i="7"/>
  <c r="P16287" i="7"/>
  <c r="P16288" i="7"/>
  <c r="P16289" i="7"/>
  <c r="P16290" i="7"/>
  <c r="P16291" i="7"/>
  <c r="P16292" i="7"/>
  <c r="P16293" i="7"/>
  <c r="P16294" i="7"/>
  <c r="P16295" i="7"/>
  <c r="P16296" i="7"/>
  <c r="P16297" i="7"/>
  <c r="P16298" i="7"/>
  <c r="P16299" i="7"/>
  <c r="P16300" i="7"/>
  <c r="P16301" i="7"/>
  <c r="P16302" i="7"/>
  <c r="P16303" i="7"/>
  <c r="P16304" i="7"/>
  <c r="P16305" i="7"/>
  <c r="P16306" i="7"/>
  <c r="P16307" i="7"/>
  <c r="P16308" i="7"/>
  <c r="P16309" i="7"/>
  <c r="P16310" i="7"/>
  <c r="P16311" i="7"/>
  <c r="P16312" i="7"/>
  <c r="P16313" i="7"/>
  <c r="P16314" i="7"/>
  <c r="P16315" i="7"/>
  <c r="P16316" i="7"/>
  <c r="P16317" i="7"/>
  <c r="P16318" i="7"/>
  <c r="P16319" i="7"/>
  <c r="P16320" i="7"/>
  <c r="P16321" i="7"/>
  <c r="P16322" i="7"/>
  <c r="P16323" i="7"/>
  <c r="P16324" i="7"/>
  <c r="P16325" i="7"/>
  <c r="P16326" i="7"/>
  <c r="P16327" i="7"/>
  <c r="P16328" i="7"/>
  <c r="P16329" i="7"/>
  <c r="P16330" i="7"/>
  <c r="P16331" i="7"/>
  <c r="P16332" i="7"/>
  <c r="P16333" i="7"/>
  <c r="P16334" i="7"/>
  <c r="P16335" i="7"/>
  <c r="P16336" i="7"/>
  <c r="P16337" i="7"/>
  <c r="P16338" i="7"/>
  <c r="P16339" i="7"/>
  <c r="P16340" i="7"/>
  <c r="P16341" i="7"/>
  <c r="P16342" i="7"/>
  <c r="P16343" i="7"/>
  <c r="P16344" i="7"/>
  <c r="P16345" i="7"/>
  <c r="P16346" i="7"/>
  <c r="P16347" i="7"/>
  <c r="P16348" i="7"/>
  <c r="P16349" i="7"/>
  <c r="P16350" i="7"/>
  <c r="P16351" i="7"/>
  <c r="P16352" i="7"/>
  <c r="P16353" i="7"/>
  <c r="P16354" i="7"/>
  <c r="P16355" i="7"/>
  <c r="P16356" i="7"/>
  <c r="P16357" i="7"/>
  <c r="P16358" i="7"/>
  <c r="P16359" i="7"/>
  <c r="P16360" i="7"/>
  <c r="P16361" i="7"/>
  <c r="P16362" i="7"/>
  <c r="P16363" i="7"/>
  <c r="P16364" i="7"/>
  <c r="P16365" i="7"/>
  <c r="P16366" i="7"/>
  <c r="P16367" i="7"/>
  <c r="P16368" i="7"/>
  <c r="P16369" i="7"/>
  <c r="P16370" i="7"/>
  <c r="P16371" i="7"/>
  <c r="P16372" i="7"/>
  <c r="P16373" i="7"/>
  <c r="P16374" i="7"/>
  <c r="P16375" i="7"/>
  <c r="P16376" i="7"/>
  <c r="P16377" i="7"/>
  <c r="P16378" i="7"/>
  <c r="P16379" i="7"/>
  <c r="P16380" i="7"/>
  <c r="P16381" i="7"/>
  <c r="P16382" i="7"/>
  <c r="P16383" i="7"/>
  <c r="P16384" i="7"/>
  <c r="P16385" i="7"/>
  <c r="P16386" i="7"/>
  <c r="P16387" i="7"/>
  <c r="P16388" i="7"/>
  <c r="P16389" i="7"/>
  <c r="P16390" i="7"/>
  <c r="P16391" i="7"/>
  <c r="P16392" i="7"/>
  <c r="P16393" i="7"/>
  <c r="P16394" i="7"/>
  <c r="P16395" i="7"/>
  <c r="P16396" i="7"/>
  <c r="P16397" i="7"/>
  <c r="P16398" i="7"/>
  <c r="P16399" i="7"/>
  <c r="P16400" i="7"/>
  <c r="P16401" i="7"/>
  <c r="P16402" i="7"/>
  <c r="P16403" i="7"/>
  <c r="P16404" i="7"/>
  <c r="P16405" i="7"/>
  <c r="P16406" i="7"/>
  <c r="P16407" i="7"/>
  <c r="P16408" i="7"/>
  <c r="P16409" i="7"/>
  <c r="P16410" i="7"/>
  <c r="P16411" i="7"/>
  <c r="P16412" i="7"/>
  <c r="P16413" i="7"/>
  <c r="P16414" i="7"/>
  <c r="P16415" i="7"/>
  <c r="P16416" i="7"/>
  <c r="P16417" i="7"/>
  <c r="P16418" i="7"/>
  <c r="P16419" i="7"/>
  <c r="P16420" i="7"/>
  <c r="P16421" i="7"/>
  <c r="P16422" i="7"/>
  <c r="P16423" i="7"/>
  <c r="P16424" i="7"/>
  <c r="P16425" i="7"/>
  <c r="P16426" i="7"/>
  <c r="P16427" i="7"/>
  <c r="P16428" i="7"/>
  <c r="P16429" i="7"/>
  <c r="P16430" i="7"/>
  <c r="P16431" i="7"/>
  <c r="P16432" i="7"/>
  <c r="P16433" i="7"/>
  <c r="P16434" i="7"/>
  <c r="P16435" i="7"/>
  <c r="P16436" i="7"/>
  <c r="P16437" i="7"/>
  <c r="P16438" i="7"/>
  <c r="P16439" i="7"/>
  <c r="P16440" i="7"/>
  <c r="P16441" i="7"/>
  <c r="P16442" i="7"/>
  <c r="P16443" i="7"/>
  <c r="P16444" i="7"/>
  <c r="P16445" i="7"/>
  <c r="P16446" i="7"/>
  <c r="P16447" i="7"/>
  <c r="P16448" i="7"/>
  <c r="P16449" i="7"/>
  <c r="P16450" i="7"/>
  <c r="P16451" i="7"/>
  <c r="P16452" i="7"/>
  <c r="P16453" i="7"/>
  <c r="P16454" i="7"/>
  <c r="P16455" i="7"/>
  <c r="P16456" i="7"/>
  <c r="P16457" i="7"/>
  <c r="P16458" i="7"/>
  <c r="P16459" i="7"/>
  <c r="P16460" i="7"/>
  <c r="P16461" i="7"/>
  <c r="P16462" i="7"/>
  <c r="P16463" i="7"/>
  <c r="P16464" i="7"/>
  <c r="P16465" i="7"/>
  <c r="P16466" i="7"/>
  <c r="P16467" i="7"/>
  <c r="P16468" i="7"/>
  <c r="P16469" i="7"/>
  <c r="P16470" i="7"/>
  <c r="P16471" i="7"/>
  <c r="P16472" i="7"/>
  <c r="P16473" i="7"/>
  <c r="P16474" i="7"/>
  <c r="P16475" i="7"/>
  <c r="P16476" i="7"/>
  <c r="P16477" i="7"/>
  <c r="P16478" i="7"/>
  <c r="P16479" i="7"/>
  <c r="P16480" i="7"/>
  <c r="P16481" i="7"/>
  <c r="P16482" i="7"/>
  <c r="P16483" i="7"/>
  <c r="P16484" i="7"/>
  <c r="P16485" i="7"/>
  <c r="P16486" i="7"/>
  <c r="P16487" i="7"/>
  <c r="P16488" i="7"/>
  <c r="P16489" i="7"/>
  <c r="P16490" i="7"/>
  <c r="P16491" i="7"/>
  <c r="P16492" i="7"/>
  <c r="P16493" i="7"/>
  <c r="P16494" i="7"/>
  <c r="P16495" i="7"/>
  <c r="P16496" i="7"/>
  <c r="P16497" i="7"/>
  <c r="P16498" i="7"/>
  <c r="P16499" i="7"/>
  <c r="P16500" i="7"/>
  <c r="P16501" i="7"/>
  <c r="P16502" i="7"/>
  <c r="P16503" i="7"/>
  <c r="P16504" i="7"/>
  <c r="P16505" i="7"/>
  <c r="P16506" i="7"/>
  <c r="P16507" i="7"/>
  <c r="P16508" i="7"/>
  <c r="P16509" i="7"/>
  <c r="P16510" i="7"/>
  <c r="P16511" i="7"/>
  <c r="P16512" i="7"/>
  <c r="P16513" i="7"/>
  <c r="P16514" i="7"/>
  <c r="P16515" i="7"/>
  <c r="P16516" i="7"/>
  <c r="P16517" i="7"/>
  <c r="P16518" i="7"/>
  <c r="P16519" i="7"/>
  <c r="P16520" i="7"/>
  <c r="P16521" i="7"/>
  <c r="P16522" i="7"/>
  <c r="P16523" i="7"/>
  <c r="P16524" i="7"/>
  <c r="P16525" i="7"/>
  <c r="P16526" i="7"/>
  <c r="P16527" i="7"/>
  <c r="P16528" i="7"/>
  <c r="P16529" i="7"/>
  <c r="P16530" i="7"/>
  <c r="P16531" i="7"/>
  <c r="P16532" i="7"/>
  <c r="P16533" i="7"/>
  <c r="P16534" i="7"/>
  <c r="P16535" i="7"/>
  <c r="P16536" i="7"/>
  <c r="P16537" i="7"/>
  <c r="P16538" i="7"/>
  <c r="P16539" i="7"/>
  <c r="P16540" i="7"/>
  <c r="P16541" i="7"/>
  <c r="P16542" i="7"/>
  <c r="P16543" i="7"/>
  <c r="P16544" i="7"/>
  <c r="P16545" i="7"/>
  <c r="P16546" i="7"/>
  <c r="P16547" i="7"/>
  <c r="P16548" i="7"/>
  <c r="P16549" i="7"/>
  <c r="P16550" i="7"/>
  <c r="P16551" i="7"/>
  <c r="P16552" i="7"/>
  <c r="P16553" i="7"/>
  <c r="P16554" i="7"/>
  <c r="P16555" i="7"/>
  <c r="P16556" i="7"/>
  <c r="P16557" i="7"/>
  <c r="P16558" i="7"/>
  <c r="P16559" i="7"/>
  <c r="P16560" i="7"/>
  <c r="P16561" i="7"/>
  <c r="P16562" i="7"/>
  <c r="P16563" i="7"/>
  <c r="P16564" i="7"/>
  <c r="P16565" i="7"/>
  <c r="P16566" i="7"/>
  <c r="P16567" i="7"/>
  <c r="P16568" i="7"/>
  <c r="P16569" i="7"/>
  <c r="P16570" i="7"/>
  <c r="P16571" i="7"/>
  <c r="P16572" i="7"/>
  <c r="P16573" i="7"/>
  <c r="P16574" i="7"/>
  <c r="P16575" i="7"/>
  <c r="P16576" i="7"/>
  <c r="P16577" i="7"/>
  <c r="P16578" i="7"/>
  <c r="P16579" i="7"/>
  <c r="P16580" i="7"/>
  <c r="P16581" i="7"/>
  <c r="P16582" i="7"/>
  <c r="P16583" i="7"/>
  <c r="P16584" i="7"/>
  <c r="P16585" i="7"/>
  <c r="P16586" i="7"/>
  <c r="P16587" i="7"/>
  <c r="P16588" i="7"/>
  <c r="P16589" i="7"/>
  <c r="P16590" i="7"/>
  <c r="P16591" i="7"/>
  <c r="P16592" i="7"/>
  <c r="P16593" i="7"/>
  <c r="P16594" i="7"/>
  <c r="P16595" i="7"/>
  <c r="P16596" i="7"/>
  <c r="P16597" i="7"/>
  <c r="P16598" i="7"/>
  <c r="P16599" i="7"/>
  <c r="P16600" i="7"/>
  <c r="P16601" i="7"/>
  <c r="P16602" i="7"/>
  <c r="P16603" i="7"/>
  <c r="P16604" i="7"/>
  <c r="P16605" i="7"/>
  <c r="P16606" i="7"/>
  <c r="P16607" i="7"/>
  <c r="P16608" i="7"/>
  <c r="P16609" i="7"/>
  <c r="P16610" i="7"/>
  <c r="P16611" i="7"/>
  <c r="P16612" i="7"/>
  <c r="P16613" i="7"/>
  <c r="P16614" i="7"/>
  <c r="P16615" i="7"/>
  <c r="P16616" i="7"/>
  <c r="P16617" i="7"/>
  <c r="P16618" i="7"/>
  <c r="P16619" i="7"/>
  <c r="P16620" i="7"/>
  <c r="P16621" i="7"/>
  <c r="P16622" i="7"/>
  <c r="P16623" i="7"/>
  <c r="P16624" i="7"/>
  <c r="P16625" i="7"/>
  <c r="P16626" i="7"/>
  <c r="P16627" i="7"/>
  <c r="P16628" i="7"/>
  <c r="P16629" i="7"/>
  <c r="P16630" i="7"/>
  <c r="P16631" i="7"/>
  <c r="P16632" i="7"/>
  <c r="P16633" i="7"/>
  <c r="P16634" i="7"/>
  <c r="P16635" i="7"/>
  <c r="P16636" i="7"/>
  <c r="P16637" i="7"/>
  <c r="P16638" i="7"/>
  <c r="P16639" i="7"/>
  <c r="P16640" i="7"/>
  <c r="P16641" i="7"/>
  <c r="P16642" i="7"/>
  <c r="P16643" i="7"/>
  <c r="P16644" i="7"/>
  <c r="P16645" i="7"/>
  <c r="P16646" i="7"/>
  <c r="P16647" i="7"/>
  <c r="P16648" i="7"/>
  <c r="P16649" i="7"/>
  <c r="P16650" i="7"/>
  <c r="P16651" i="7"/>
  <c r="P16652" i="7"/>
  <c r="P16653" i="7"/>
  <c r="P16654" i="7"/>
  <c r="P16655" i="7"/>
  <c r="P16656" i="7"/>
  <c r="P16657" i="7"/>
  <c r="P16658" i="7"/>
  <c r="P16659" i="7"/>
  <c r="P16660" i="7"/>
  <c r="P16661" i="7"/>
  <c r="P16662" i="7"/>
  <c r="P16663" i="7"/>
  <c r="P16664" i="7"/>
  <c r="P16665" i="7"/>
  <c r="P16666" i="7"/>
  <c r="P16667" i="7"/>
  <c r="P16668" i="7"/>
  <c r="P16669" i="7"/>
  <c r="P16670" i="7"/>
  <c r="P16671" i="7"/>
  <c r="P16672" i="7"/>
  <c r="P16673" i="7"/>
  <c r="P16674" i="7"/>
  <c r="P16675" i="7"/>
  <c r="P16676" i="7"/>
  <c r="P16677" i="7"/>
  <c r="P16678" i="7"/>
  <c r="P16679" i="7"/>
  <c r="P16680" i="7"/>
  <c r="P16681" i="7"/>
  <c r="P16682" i="7"/>
  <c r="P16683" i="7"/>
  <c r="P16684" i="7"/>
  <c r="P16685" i="7"/>
  <c r="P16686" i="7"/>
  <c r="P16687" i="7"/>
  <c r="P16688" i="7"/>
  <c r="P16689" i="7"/>
  <c r="P16690" i="7"/>
  <c r="P16691" i="7"/>
  <c r="P16692" i="7"/>
  <c r="P16693" i="7"/>
  <c r="P16694" i="7"/>
  <c r="P16695" i="7"/>
  <c r="P16696" i="7"/>
  <c r="P16697" i="7"/>
  <c r="P16698" i="7"/>
  <c r="P16699" i="7"/>
  <c r="P16700" i="7"/>
  <c r="P16701" i="7"/>
  <c r="P16702" i="7"/>
  <c r="P16703" i="7"/>
  <c r="P16704" i="7"/>
  <c r="P16705" i="7"/>
  <c r="P16706" i="7"/>
  <c r="P16707" i="7"/>
  <c r="P16708" i="7"/>
  <c r="P16709" i="7"/>
  <c r="P16710" i="7"/>
  <c r="P16711" i="7"/>
  <c r="P16712" i="7"/>
  <c r="P16713" i="7"/>
  <c r="P16714" i="7"/>
  <c r="P16715" i="7"/>
  <c r="P16716" i="7"/>
  <c r="P16717" i="7"/>
  <c r="P16718" i="7"/>
  <c r="P16719" i="7"/>
  <c r="P16720" i="7"/>
  <c r="P16721" i="7"/>
  <c r="P16722" i="7"/>
  <c r="P16723" i="7"/>
  <c r="P16724" i="7"/>
  <c r="P16725" i="7"/>
  <c r="P16726" i="7"/>
  <c r="P16727" i="7"/>
  <c r="P16728" i="7"/>
  <c r="P16729" i="7"/>
  <c r="P16730" i="7"/>
  <c r="P16731" i="7"/>
  <c r="P16732" i="7"/>
  <c r="P16733" i="7"/>
  <c r="P16734" i="7"/>
  <c r="P16735" i="7"/>
  <c r="P16736" i="7"/>
  <c r="P16737" i="7"/>
  <c r="P16738" i="7"/>
  <c r="P16739" i="7"/>
  <c r="P16740" i="7"/>
  <c r="P16741" i="7"/>
  <c r="P16742" i="7"/>
  <c r="P16743" i="7"/>
  <c r="P16744" i="7"/>
  <c r="P16745" i="7"/>
  <c r="P16746" i="7"/>
  <c r="P16747" i="7"/>
  <c r="P16748" i="7"/>
  <c r="P16749" i="7"/>
  <c r="P16750" i="7"/>
  <c r="P16751" i="7"/>
  <c r="P16752" i="7"/>
  <c r="P16753" i="7"/>
  <c r="P16754" i="7"/>
  <c r="P16755" i="7"/>
  <c r="P16756" i="7"/>
  <c r="P16757" i="7"/>
  <c r="P16758" i="7"/>
  <c r="P16759" i="7"/>
  <c r="P16760" i="7"/>
  <c r="P16761" i="7"/>
  <c r="P16762" i="7"/>
  <c r="P16763" i="7"/>
  <c r="P16764" i="7"/>
  <c r="P16765" i="7"/>
  <c r="P16766" i="7"/>
  <c r="P16767" i="7"/>
  <c r="P16768" i="7"/>
  <c r="P16769" i="7"/>
  <c r="P16770" i="7"/>
  <c r="P16771" i="7"/>
  <c r="P16772" i="7"/>
  <c r="P16773" i="7"/>
  <c r="P16774" i="7"/>
  <c r="P16775" i="7"/>
  <c r="P16776" i="7"/>
  <c r="P16777" i="7"/>
  <c r="P16778" i="7"/>
  <c r="P16779" i="7"/>
  <c r="P16780" i="7"/>
  <c r="P16781" i="7"/>
  <c r="P16782" i="7"/>
  <c r="P16783" i="7"/>
  <c r="P16784" i="7"/>
  <c r="P16785" i="7"/>
  <c r="P16786" i="7"/>
  <c r="P16787" i="7"/>
  <c r="P16788" i="7"/>
  <c r="P16789" i="7"/>
  <c r="P16790" i="7"/>
  <c r="P16791" i="7"/>
  <c r="P16792" i="7"/>
  <c r="P16793" i="7"/>
  <c r="P16794" i="7"/>
  <c r="P16795" i="7"/>
  <c r="P16796" i="7"/>
  <c r="P16797" i="7"/>
  <c r="P16798" i="7"/>
  <c r="P16799" i="7"/>
  <c r="P16800" i="7"/>
  <c r="P16801" i="7"/>
  <c r="P16802" i="7"/>
  <c r="P16803" i="7"/>
  <c r="P16804" i="7"/>
  <c r="P16805" i="7"/>
  <c r="P16806" i="7"/>
  <c r="P16807" i="7"/>
  <c r="P16808" i="7"/>
  <c r="P16809" i="7"/>
  <c r="P16810" i="7"/>
  <c r="P16811" i="7"/>
  <c r="P16812" i="7"/>
  <c r="P16813" i="7"/>
  <c r="P16814" i="7"/>
  <c r="P16815" i="7"/>
  <c r="P16816" i="7"/>
  <c r="P16817" i="7"/>
  <c r="P16818" i="7"/>
  <c r="P16819" i="7"/>
  <c r="P16820" i="7"/>
  <c r="P16821" i="7"/>
  <c r="P16822" i="7"/>
  <c r="P16823" i="7"/>
  <c r="P16824" i="7"/>
  <c r="P16825" i="7"/>
  <c r="P16826" i="7"/>
  <c r="P16827" i="7"/>
  <c r="P16828" i="7"/>
  <c r="P16829" i="7"/>
  <c r="P16830" i="7"/>
  <c r="P16831" i="7"/>
  <c r="P16832" i="7"/>
  <c r="P16833" i="7"/>
  <c r="P16834" i="7"/>
  <c r="P16835" i="7"/>
  <c r="P16836" i="7"/>
  <c r="P16837" i="7"/>
  <c r="P16838" i="7"/>
  <c r="P16839" i="7"/>
  <c r="P16840" i="7"/>
  <c r="P16841" i="7"/>
  <c r="P16842" i="7"/>
  <c r="P16843" i="7"/>
  <c r="P16844" i="7"/>
  <c r="P16845" i="7"/>
  <c r="P16846" i="7"/>
  <c r="P16847" i="7"/>
  <c r="P16848" i="7"/>
  <c r="P16849" i="7"/>
  <c r="P16850" i="7"/>
  <c r="P16851" i="7"/>
  <c r="P16852" i="7"/>
  <c r="P16853" i="7"/>
  <c r="P16854" i="7"/>
  <c r="P16855" i="7"/>
  <c r="P16856" i="7"/>
  <c r="P16857" i="7"/>
  <c r="P16858" i="7"/>
  <c r="P16859" i="7"/>
  <c r="P16860" i="7"/>
  <c r="P16861" i="7"/>
  <c r="P16862" i="7"/>
  <c r="P16863" i="7"/>
  <c r="P16864" i="7"/>
  <c r="P16865" i="7"/>
  <c r="P16866" i="7"/>
  <c r="P16867" i="7"/>
  <c r="P16868" i="7"/>
  <c r="P16869" i="7"/>
  <c r="P16870" i="7"/>
  <c r="P16871" i="7"/>
  <c r="P16872" i="7"/>
  <c r="P16873" i="7"/>
  <c r="P16874" i="7"/>
  <c r="P16875" i="7"/>
  <c r="P16876" i="7"/>
  <c r="P16877" i="7"/>
  <c r="P16878" i="7"/>
  <c r="P16879" i="7"/>
  <c r="P16880" i="7"/>
  <c r="P16881" i="7"/>
  <c r="P16882" i="7"/>
  <c r="P16883" i="7"/>
  <c r="P16884" i="7"/>
  <c r="P16885" i="7"/>
  <c r="P16886" i="7"/>
  <c r="P16887" i="7"/>
  <c r="P16888" i="7"/>
  <c r="P16889" i="7"/>
  <c r="P16890" i="7"/>
  <c r="P16891" i="7"/>
  <c r="P16892" i="7"/>
  <c r="P16893" i="7"/>
  <c r="P16894" i="7"/>
  <c r="P16895" i="7"/>
  <c r="P16896" i="7"/>
  <c r="P16897" i="7"/>
  <c r="P16898" i="7"/>
  <c r="P16899" i="7"/>
  <c r="P16900" i="7"/>
  <c r="P16901" i="7"/>
  <c r="P16902" i="7"/>
  <c r="P16903" i="7"/>
  <c r="P16904" i="7"/>
  <c r="P16905" i="7"/>
  <c r="P16906" i="7"/>
  <c r="P16907" i="7"/>
  <c r="P16908" i="7"/>
  <c r="P16909" i="7"/>
  <c r="P16910" i="7"/>
  <c r="P16911" i="7"/>
  <c r="P16912" i="7"/>
  <c r="P16913" i="7"/>
  <c r="P16914" i="7"/>
  <c r="P16915" i="7"/>
  <c r="P16916" i="7"/>
  <c r="P16917" i="7"/>
  <c r="P16918" i="7"/>
  <c r="P16919" i="7"/>
  <c r="P16920" i="7"/>
  <c r="P16921" i="7"/>
  <c r="P16922" i="7"/>
  <c r="P16923" i="7"/>
  <c r="P16924" i="7"/>
  <c r="P16925" i="7"/>
  <c r="P16926" i="7"/>
  <c r="P16927" i="7"/>
  <c r="P16928" i="7"/>
  <c r="P16929" i="7"/>
  <c r="P16930" i="7"/>
  <c r="P16931" i="7"/>
  <c r="P16932" i="7"/>
  <c r="P16933" i="7"/>
  <c r="P16934" i="7"/>
  <c r="P16935" i="7"/>
  <c r="P16936" i="7"/>
  <c r="P16937" i="7"/>
  <c r="P16938" i="7"/>
  <c r="P16939" i="7"/>
  <c r="P16940" i="7"/>
  <c r="P16941" i="7"/>
  <c r="P16942" i="7"/>
  <c r="P16943" i="7"/>
  <c r="P16944" i="7"/>
  <c r="P16945" i="7"/>
  <c r="P16946" i="7"/>
  <c r="P16947" i="7"/>
  <c r="P16948" i="7"/>
  <c r="P16949" i="7"/>
  <c r="P16950" i="7"/>
  <c r="P16951" i="7"/>
  <c r="P16952" i="7"/>
  <c r="P16953" i="7"/>
  <c r="P16954" i="7"/>
  <c r="P16955" i="7"/>
  <c r="P16956" i="7"/>
  <c r="P16957" i="7"/>
  <c r="P16958" i="7"/>
  <c r="P16959" i="7"/>
  <c r="P16960" i="7"/>
  <c r="P16961" i="7"/>
  <c r="P16962" i="7"/>
  <c r="P16963" i="7"/>
  <c r="P16964" i="7"/>
  <c r="P16965" i="7"/>
  <c r="P16966" i="7"/>
  <c r="P16967" i="7"/>
  <c r="P16968" i="7"/>
  <c r="P16969" i="7"/>
  <c r="P16970" i="7"/>
  <c r="P16971" i="7"/>
  <c r="P16972" i="7"/>
  <c r="P16973" i="7"/>
  <c r="P16974" i="7"/>
  <c r="P16975" i="7"/>
  <c r="P16976" i="7"/>
  <c r="P16977" i="7"/>
  <c r="P16978" i="7"/>
  <c r="P16979" i="7"/>
  <c r="P16980" i="7"/>
  <c r="P16981" i="7"/>
  <c r="P16982" i="7"/>
  <c r="P16983" i="7"/>
  <c r="P16984" i="7"/>
  <c r="P16985" i="7"/>
  <c r="P16986" i="7"/>
  <c r="P16987" i="7"/>
  <c r="P16988" i="7"/>
  <c r="P16989" i="7"/>
  <c r="P16990" i="7"/>
  <c r="P16991" i="7"/>
  <c r="P16992" i="7"/>
  <c r="P16993" i="7"/>
  <c r="P16994" i="7"/>
  <c r="P16995" i="7"/>
  <c r="P16996" i="7"/>
  <c r="P16997" i="7"/>
  <c r="P16998" i="7"/>
  <c r="P16999" i="7"/>
  <c r="P17000" i="7"/>
  <c r="P17001" i="7"/>
  <c r="P17002" i="7"/>
  <c r="P17003" i="7"/>
  <c r="P17004" i="7"/>
  <c r="P17005" i="7"/>
  <c r="P17006" i="7"/>
  <c r="P17007" i="7"/>
  <c r="P17008" i="7"/>
  <c r="P17009" i="7"/>
  <c r="P17010" i="7"/>
  <c r="P17011" i="7"/>
  <c r="P17012" i="7"/>
  <c r="P17013" i="7"/>
  <c r="P17014" i="7"/>
  <c r="P17015" i="7"/>
  <c r="P17016" i="7"/>
  <c r="P17017" i="7"/>
  <c r="P17018" i="7"/>
  <c r="P17019" i="7"/>
  <c r="P17020" i="7"/>
  <c r="P17021" i="7"/>
  <c r="P17022" i="7"/>
  <c r="P17023" i="7"/>
  <c r="P17024" i="7"/>
  <c r="P17025" i="7"/>
  <c r="P17026" i="7"/>
  <c r="P17027" i="7"/>
  <c r="P17028" i="7"/>
  <c r="P17029" i="7"/>
  <c r="P17030" i="7"/>
  <c r="P17031" i="7"/>
  <c r="P17032" i="7"/>
  <c r="P17033" i="7"/>
  <c r="P17034" i="7"/>
  <c r="P17035" i="7"/>
  <c r="P17036" i="7"/>
  <c r="P17037" i="7"/>
  <c r="P17038" i="7"/>
  <c r="P17039" i="7"/>
  <c r="P17040" i="7"/>
  <c r="P17041" i="7"/>
  <c r="P17042" i="7"/>
  <c r="P17043" i="7"/>
  <c r="P17044" i="7"/>
  <c r="P17045" i="7"/>
  <c r="P17046" i="7"/>
  <c r="P17047" i="7"/>
  <c r="P17048" i="7"/>
  <c r="P17049" i="7"/>
  <c r="P17050" i="7"/>
  <c r="P17051" i="7"/>
  <c r="P17052" i="7"/>
  <c r="P17053" i="7"/>
  <c r="P17054" i="7"/>
  <c r="P17055" i="7"/>
  <c r="P17056" i="7"/>
  <c r="P17057" i="7"/>
  <c r="P17058" i="7"/>
  <c r="P17059" i="7"/>
  <c r="P17060" i="7"/>
  <c r="P17061" i="7"/>
  <c r="P17062" i="7"/>
  <c r="P17063" i="7"/>
  <c r="P17064" i="7"/>
  <c r="P17065" i="7"/>
  <c r="P17066" i="7"/>
  <c r="P17067" i="7"/>
  <c r="P17068" i="7"/>
  <c r="P17069" i="7"/>
  <c r="P17070" i="7"/>
  <c r="P17071" i="7"/>
  <c r="P17072" i="7"/>
  <c r="P17073" i="7"/>
  <c r="P17074" i="7"/>
  <c r="P17075" i="7"/>
  <c r="P17076" i="7"/>
  <c r="P17077" i="7"/>
  <c r="P17078" i="7"/>
  <c r="P17079" i="7"/>
  <c r="P17080" i="7"/>
  <c r="P17081" i="7"/>
  <c r="P17082" i="7"/>
  <c r="P17083" i="7"/>
  <c r="P17084" i="7"/>
  <c r="P17085" i="7"/>
  <c r="P17086" i="7"/>
  <c r="P17087" i="7"/>
  <c r="P17088" i="7"/>
  <c r="P17089" i="7"/>
  <c r="P17090" i="7"/>
  <c r="P17091" i="7"/>
  <c r="P17092" i="7"/>
  <c r="P17093" i="7"/>
  <c r="P17094" i="7"/>
  <c r="P17095" i="7"/>
  <c r="P17096" i="7"/>
  <c r="P17097" i="7"/>
  <c r="P17098" i="7"/>
  <c r="P17099" i="7"/>
  <c r="P17100" i="7"/>
  <c r="P17101" i="7"/>
  <c r="P17102" i="7"/>
  <c r="P17103" i="7"/>
  <c r="P17104" i="7"/>
  <c r="P17105" i="7"/>
  <c r="P17106" i="7"/>
  <c r="P17107" i="7"/>
  <c r="P17108" i="7"/>
  <c r="P17109" i="7"/>
  <c r="P17110" i="7"/>
  <c r="P17111" i="7"/>
  <c r="P17112" i="7"/>
  <c r="P17113" i="7"/>
  <c r="P17114" i="7"/>
  <c r="P17115" i="7"/>
  <c r="P17116" i="7"/>
  <c r="P17117" i="7"/>
  <c r="P17118" i="7"/>
  <c r="P17119" i="7"/>
  <c r="P17120" i="7"/>
  <c r="P17121" i="7"/>
  <c r="P17122" i="7"/>
  <c r="P17123" i="7"/>
  <c r="P17124" i="7"/>
  <c r="P17125" i="7"/>
  <c r="P17126" i="7"/>
  <c r="P17127" i="7"/>
  <c r="P17128" i="7"/>
  <c r="P17129" i="7"/>
  <c r="P17130" i="7"/>
  <c r="P17131" i="7"/>
  <c r="P17132" i="7"/>
  <c r="P17133" i="7"/>
  <c r="P17134" i="7"/>
  <c r="P17135" i="7"/>
  <c r="P17136" i="7"/>
  <c r="P17137" i="7"/>
  <c r="P17138" i="7"/>
  <c r="P17139" i="7"/>
  <c r="P17140" i="7"/>
  <c r="P17141" i="7"/>
  <c r="P17142" i="7"/>
  <c r="P17143" i="7"/>
  <c r="P17144" i="7"/>
  <c r="P17145" i="7"/>
  <c r="P17146" i="7"/>
  <c r="P17147" i="7"/>
  <c r="P17148" i="7"/>
  <c r="P17149" i="7"/>
  <c r="P17150" i="7"/>
  <c r="P17151" i="7"/>
  <c r="P17152" i="7"/>
  <c r="P17153" i="7"/>
  <c r="P17154" i="7"/>
  <c r="P17155" i="7"/>
  <c r="P17156" i="7"/>
  <c r="P17157" i="7"/>
  <c r="P17158" i="7"/>
  <c r="P17159" i="7"/>
  <c r="P17160" i="7"/>
  <c r="P17161" i="7"/>
  <c r="P17162" i="7"/>
  <c r="P17163" i="7"/>
  <c r="P17164" i="7"/>
  <c r="P17165" i="7"/>
  <c r="P17166" i="7"/>
  <c r="P17167" i="7"/>
  <c r="P17168" i="7"/>
  <c r="P17169" i="7"/>
  <c r="P17170" i="7"/>
  <c r="P17171" i="7"/>
  <c r="P17172" i="7"/>
  <c r="P17173" i="7"/>
  <c r="P17174" i="7"/>
  <c r="P17175" i="7"/>
  <c r="P17176" i="7"/>
  <c r="P17177" i="7"/>
  <c r="P17178" i="7"/>
  <c r="P17179" i="7"/>
  <c r="P17180" i="7"/>
  <c r="P17181" i="7"/>
  <c r="P17182" i="7"/>
  <c r="P17183" i="7"/>
  <c r="P17184" i="7"/>
  <c r="P17185" i="7"/>
  <c r="P17186" i="7"/>
  <c r="P17187" i="7"/>
  <c r="P17188" i="7"/>
  <c r="P17189" i="7"/>
  <c r="P17190" i="7"/>
  <c r="P17191" i="7"/>
  <c r="P17192" i="7"/>
  <c r="P17193" i="7"/>
  <c r="P17194" i="7"/>
  <c r="P17195" i="7"/>
  <c r="P17196" i="7"/>
  <c r="P17197" i="7"/>
  <c r="P17198" i="7"/>
  <c r="P17199" i="7"/>
  <c r="P17200" i="7"/>
  <c r="P17201" i="7"/>
  <c r="P17202" i="7"/>
  <c r="P17203" i="7"/>
  <c r="P17204" i="7"/>
  <c r="P17205" i="7"/>
  <c r="P17206" i="7"/>
  <c r="P17207" i="7"/>
  <c r="P17208" i="7"/>
  <c r="P17209" i="7"/>
  <c r="P17210" i="7"/>
  <c r="P17211" i="7"/>
  <c r="P17212" i="7"/>
  <c r="P17213" i="7"/>
  <c r="P17214" i="7"/>
  <c r="P17215" i="7"/>
  <c r="P17216" i="7"/>
  <c r="P17217" i="7"/>
  <c r="P17218" i="7"/>
  <c r="P17219" i="7"/>
  <c r="P17220" i="7"/>
  <c r="P17221" i="7"/>
  <c r="P17222" i="7"/>
  <c r="P17223" i="7"/>
  <c r="P17224" i="7"/>
  <c r="P17225" i="7"/>
  <c r="P17226" i="7"/>
  <c r="P17227" i="7"/>
  <c r="P17228" i="7"/>
  <c r="P17229" i="7"/>
  <c r="P17230" i="7"/>
  <c r="P17231" i="7"/>
  <c r="P17232" i="7"/>
  <c r="P17233" i="7"/>
  <c r="P17234" i="7"/>
  <c r="P17235" i="7"/>
  <c r="P17236" i="7"/>
  <c r="P17237" i="7"/>
  <c r="P17238" i="7"/>
  <c r="P17239" i="7"/>
  <c r="P17240" i="7"/>
  <c r="P17241" i="7"/>
  <c r="P17242" i="7"/>
  <c r="P17243" i="7"/>
  <c r="P17244" i="7"/>
  <c r="P17245" i="7"/>
  <c r="P17246" i="7"/>
  <c r="P17247" i="7"/>
  <c r="P17248" i="7"/>
  <c r="P17249" i="7"/>
  <c r="P17250" i="7"/>
  <c r="P17251" i="7"/>
  <c r="P17252" i="7"/>
  <c r="P17253" i="7"/>
  <c r="P17254" i="7"/>
  <c r="P17255" i="7"/>
  <c r="P17256" i="7"/>
  <c r="P17257" i="7"/>
  <c r="P17258" i="7"/>
  <c r="P17259" i="7"/>
  <c r="P17260" i="7"/>
  <c r="P17261" i="7"/>
  <c r="P17262" i="7"/>
  <c r="P17263" i="7"/>
  <c r="P17264" i="7"/>
  <c r="P17265" i="7"/>
  <c r="P17266" i="7"/>
  <c r="P17267" i="7"/>
  <c r="P17268" i="7"/>
  <c r="P17269" i="7"/>
  <c r="P17270" i="7"/>
  <c r="P17271" i="7"/>
  <c r="P17272" i="7"/>
  <c r="P17273" i="7"/>
  <c r="P17274" i="7"/>
  <c r="P17275" i="7"/>
  <c r="P17276" i="7"/>
  <c r="P17277" i="7"/>
  <c r="P17278" i="7"/>
  <c r="P17279" i="7"/>
  <c r="P17280" i="7"/>
  <c r="P17281" i="7"/>
  <c r="P17282" i="7"/>
  <c r="P17283" i="7"/>
  <c r="P17284" i="7"/>
  <c r="P17285" i="7"/>
  <c r="P17286" i="7"/>
  <c r="P17287" i="7"/>
  <c r="P17288" i="7"/>
  <c r="P17289" i="7"/>
  <c r="P17290" i="7"/>
  <c r="P17291" i="7"/>
  <c r="P17292" i="7"/>
  <c r="P17293" i="7"/>
  <c r="P17294" i="7"/>
  <c r="P17295" i="7"/>
  <c r="P17296" i="7"/>
  <c r="P17297" i="7"/>
  <c r="P17298" i="7"/>
  <c r="P17299" i="7"/>
  <c r="P17300" i="7"/>
  <c r="P17301" i="7"/>
  <c r="P17302" i="7"/>
  <c r="P17303" i="7"/>
  <c r="P17304" i="7"/>
  <c r="P17305" i="7"/>
  <c r="P17306" i="7"/>
  <c r="P17307" i="7"/>
  <c r="P17308" i="7"/>
  <c r="P17309" i="7"/>
  <c r="P17310" i="7"/>
  <c r="P17311" i="7"/>
  <c r="P17312" i="7"/>
  <c r="P17313" i="7"/>
  <c r="P17314" i="7"/>
  <c r="P17315" i="7"/>
  <c r="P17316" i="7"/>
  <c r="P17317" i="7"/>
  <c r="P17318" i="7"/>
  <c r="P17319" i="7"/>
  <c r="P17320" i="7"/>
  <c r="P17321" i="7"/>
  <c r="P17322" i="7"/>
  <c r="P17323" i="7"/>
  <c r="P17324" i="7"/>
  <c r="P17325" i="7"/>
  <c r="P17326" i="7"/>
  <c r="P17327" i="7"/>
  <c r="P17328" i="7"/>
  <c r="P17329" i="7"/>
  <c r="P17330" i="7"/>
  <c r="P17331" i="7"/>
  <c r="P17332" i="7"/>
  <c r="P17333" i="7"/>
  <c r="P17334" i="7"/>
  <c r="P17335" i="7"/>
  <c r="P17336" i="7"/>
  <c r="P17337" i="7"/>
  <c r="P17338" i="7"/>
  <c r="P17339" i="7"/>
  <c r="P17340" i="7"/>
  <c r="P17341" i="7"/>
  <c r="P17342" i="7"/>
  <c r="P17343" i="7"/>
  <c r="P17344" i="7"/>
  <c r="P17345" i="7"/>
  <c r="P17346" i="7"/>
  <c r="P17347" i="7"/>
  <c r="P17348" i="7"/>
  <c r="P17349" i="7"/>
  <c r="P17350" i="7"/>
  <c r="P17351" i="7"/>
  <c r="P17352" i="7"/>
  <c r="P17353" i="7"/>
  <c r="P17354" i="7"/>
  <c r="P17355" i="7"/>
  <c r="P17356" i="7"/>
  <c r="P17357" i="7"/>
  <c r="P17358" i="7"/>
  <c r="P17359" i="7"/>
  <c r="P17360" i="7"/>
  <c r="P17361" i="7"/>
  <c r="P17362" i="7"/>
  <c r="P17363" i="7"/>
  <c r="P17364" i="7"/>
  <c r="P17365" i="7"/>
  <c r="P17366" i="7"/>
  <c r="P17367" i="7"/>
  <c r="P17368" i="7"/>
  <c r="P17369" i="7"/>
  <c r="P17370" i="7"/>
  <c r="P17371" i="7"/>
  <c r="P17372" i="7"/>
  <c r="P17373" i="7"/>
  <c r="P17374" i="7"/>
  <c r="P17375" i="7"/>
  <c r="P17376" i="7"/>
  <c r="P17377" i="7"/>
  <c r="P17378" i="7"/>
  <c r="P17379" i="7"/>
  <c r="P17380" i="7"/>
  <c r="P17381" i="7"/>
  <c r="P17382" i="7"/>
  <c r="P17383" i="7"/>
  <c r="P17384" i="7"/>
  <c r="P17385" i="7"/>
  <c r="P17386" i="7"/>
  <c r="P17387" i="7"/>
  <c r="P17388" i="7"/>
  <c r="P17389" i="7"/>
  <c r="P17390" i="7"/>
  <c r="P17391" i="7"/>
  <c r="P17392" i="7"/>
  <c r="P17393" i="7"/>
  <c r="P17394" i="7"/>
  <c r="P17395" i="7"/>
  <c r="P17396" i="7"/>
  <c r="P17397" i="7"/>
  <c r="P17398" i="7"/>
  <c r="P17399" i="7"/>
  <c r="P17400" i="7"/>
  <c r="P17401" i="7"/>
  <c r="P17402" i="7"/>
  <c r="P17403" i="7"/>
  <c r="P17404" i="7"/>
  <c r="P17405" i="7"/>
  <c r="P17406" i="7"/>
  <c r="P17407" i="7"/>
  <c r="P17408" i="7"/>
  <c r="P17409" i="7"/>
  <c r="P17410" i="7"/>
  <c r="P17411" i="7"/>
  <c r="P17412" i="7"/>
  <c r="P17413" i="7"/>
  <c r="P17414" i="7"/>
  <c r="P17415" i="7"/>
  <c r="P17416" i="7"/>
  <c r="P17417" i="7"/>
  <c r="P17418" i="7"/>
  <c r="P17419" i="7"/>
  <c r="P17420" i="7"/>
  <c r="P17421" i="7"/>
  <c r="P17422" i="7"/>
  <c r="P17423" i="7"/>
  <c r="P17424" i="7"/>
  <c r="P17425" i="7"/>
  <c r="P17426" i="7"/>
  <c r="P17427" i="7"/>
  <c r="P17428" i="7"/>
  <c r="P17429" i="7"/>
  <c r="P17430" i="7"/>
  <c r="P17431" i="7"/>
  <c r="P17432" i="7"/>
  <c r="P17433" i="7"/>
  <c r="P17434" i="7"/>
  <c r="P17435" i="7"/>
  <c r="P17436" i="7"/>
  <c r="P17437" i="7"/>
  <c r="P17438" i="7"/>
  <c r="P17439" i="7"/>
  <c r="P17440" i="7"/>
  <c r="P17441" i="7"/>
  <c r="P17442" i="7"/>
  <c r="P17443" i="7"/>
  <c r="P17444" i="7"/>
  <c r="P17445" i="7"/>
  <c r="P17446" i="7"/>
  <c r="P17447" i="7"/>
  <c r="P17448" i="7"/>
  <c r="P17449" i="7"/>
  <c r="P17450" i="7"/>
  <c r="P17451" i="7"/>
  <c r="P17452" i="7"/>
  <c r="P17453" i="7"/>
  <c r="P17454" i="7"/>
  <c r="P17455" i="7"/>
  <c r="P17456" i="7"/>
  <c r="P17457" i="7"/>
  <c r="P17458" i="7"/>
  <c r="P17459" i="7"/>
  <c r="P17460" i="7"/>
  <c r="P17461" i="7"/>
  <c r="P17462" i="7"/>
  <c r="P17463" i="7"/>
  <c r="P17464" i="7"/>
  <c r="P17465" i="7"/>
  <c r="P17466" i="7"/>
  <c r="P17467" i="7"/>
  <c r="P17468" i="7"/>
  <c r="P17469" i="7"/>
  <c r="P17470" i="7"/>
  <c r="P17471" i="7"/>
  <c r="P17472" i="7"/>
  <c r="P17473" i="7"/>
  <c r="P17474" i="7"/>
  <c r="P17475" i="7"/>
  <c r="P17476" i="7"/>
  <c r="P17477" i="7"/>
  <c r="P17478" i="7"/>
  <c r="P17479" i="7"/>
  <c r="P17480" i="7"/>
  <c r="P17481" i="7"/>
  <c r="P17482" i="7"/>
  <c r="P17483" i="7"/>
  <c r="P17484" i="7"/>
  <c r="P17485" i="7"/>
  <c r="P17486" i="7"/>
  <c r="P17487" i="7"/>
  <c r="P17488" i="7"/>
  <c r="P17489" i="7"/>
  <c r="P17490" i="7"/>
  <c r="P17491" i="7"/>
  <c r="P17492" i="7"/>
  <c r="P17493" i="7"/>
  <c r="P17494" i="7"/>
  <c r="P17495" i="7"/>
  <c r="P17496" i="7"/>
  <c r="P17497" i="7"/>
  <c r="P17498" i="7"/>
  <c r="P17499" i="7"/>
  <c r="P17500" i="7"/>
  <c r="P17501" i="7"/>
  <c r="P17502" i="7"/>
  <c r="P17503" i="7"/>
  <c r="P17504" i="7"/>
  <c r="P17505" i="7"/>
  <c r="P17506" i="7"/>
  <c r="P17507" i="7"/>
  <c r="P17508" i="7"/>
  <c r="P17509" i="7"/>
  <c r="P17510" i="7"/>
  <c r="P17511" i="7"/>
  <c r="P17512" i="7"/>
  <c r="P17513" i="7"/>
  <c r="P17514" i="7"/>
  <c r="P17515" i="7"/>
  <c r="P17516" i="7"/>
  <c r="P17517" i="7"/>
  <c r="P17518" i="7"/>
  <c r="P17519" i="7"/>
  <c r="P17520" i="7"/>
  <c r="P17521" i="7"/>
  <c r="P17522" i="7"/>
  <c r="P17523" i="7"/>
  <c r="P17524" i="7"/>
  <c r="P17525" i="7"/>
  <c r="P17526" i="7"/>
  <c r="P17527" i="7"/>
  <c r="P17528" i="7"/>
  <c r="P17529" i="7"/>
  <c r="P17530" i="7"/>
  <c r="P17531" i="7"/>
  <c r="P17532" i="7"/>
  <c r="P17533" i="7"/>
  <c r="P17534" i="7"/>
  <c r="P17535" i="7"/>
  <c r="P17536" i="7"/>
  <c r="P17537" i="7"/>
  <c r="P17538" i="7"/>
  <c r="P17539" i="7"/>
  <c r="P17540" i="7"/>
  <c r="P17541" i="7"/>
  <c r="P17542" i="7"/>
  <c r="P17543" i="7"/>
  <c r="P17544" i="7"/>
  <c r="P17545" i="7"/>
  <c r="P17546" i="7"/>
  <c r="P17547" i="7"/>
  <c r="P17548" i="7"/>
  <c r="P17549" i="7"/>
  <c r="P17550" i="7"/>
  <c r="P17551" i="7"/>
  <c r="P17552" i="7"/>
  <c r="P17553" i="7"/>
  <c r="P17554" i="7"/>
  <c r="P17555" i="7"/>
  <c r="P17556" i="7"/>
  <c r="P17557" i="7"/>
  <c r="P17558" i="7"/>
  <c r="P17559" i="7"/>
  <c r="P17560" i="7"/>
  <c r="P17561" i="7"/>
  <c r="P17562" i="7"/>
  <c r="P17563" i="7"/>
  <c r="P17564" i="7"/>
  <c r="P17565" i="7"/>
  <c r="P17566" i="7"/>
  <c r="P17567" i="7"/>
  <c r="P17568" i="7"/>
  <c r="P17569" i="7"/>
  <c r="P17570" i="7"/>
  <c r="P17571" i="7"/>
  <c r="P17572" i="7"/>
  <c r="P17573" i="7"/>
  <c r="P17574" i="7"/>
  <c r="P17575" i="7"/>
  <c r="P17576" i="7"/>
  <c r="P17577" i="7"/>
  <c r="P17578" i="7"/>
  <c r="P17579" i="7"/>
  <c r="P17580" i="7"/>
  <c r="P17581" i="7"/>
  <c r="P17582" i="7"/>
  <c r="P17583" i="7"/>
  <c r="P17584" i="7"/>
  <c r="P17585" i="7"/>
  <c r="P17586" i="7"/>
  <c r="P17587" i="7"/>
  <c r="P17588" i="7"/>
  <c r="P17589" i="7"/>
  <c r="P17590" i="7"/>
  <c r="P17591" i="7"/>
  <c r="P17592" i="7"/>
  <c r="P17593" i="7"/>
  <c r="P17594" i="7"/>
  <c r="P17595" i="7"/>
  <c r="P17596" i="7"/>
  <c r="P17597" i="7"/>
  <c r="P17598" i="7"/>
  <c r="P17599" i="7"/>
  <c r="P17600" i="7"/>
  <c r="P17601" i="7"/>
  <c r="P17602" i="7"/>
  <c r="P17603" i="7"/>
  <c r="P17604" i="7"/>
  <c r="P17605" i="7"/>
  <c r="P17606" i="7"/>
  <c r="P17607" i="7"/>
  <c r="P17608" i="7"/>
  <c r="P17609" i="7"/>
  <c r="P17610" i="7"/>
  <c r="P17611" i="7"/>
  <c r="P17612" i="7"/>
  <c r="P17613" i="7"/>
  <c r="P17614" i="7"/>
  <c r="P17615" i="7"/>
  <c r="P17616" i="7"/>
  <c r="P17617" i="7"/>
  <c r="P17618" i="7"/>
  <c r="P17619" i="7"/>
  <c r="P17620" i="7"/>
  <c r="P17621" i="7"/>
  <c r="P17622" i="7"/>
  <c r="P17623" i="7"/>
  <c r="P17624" i="7"/>
  <c r="P17625" i="7"/>
  <c r="P17626" i="7"/>
  <c r="P17627" i="7"/>
  <c r="P17628" i="7"/>
  <c r="P17629" i="7"/>
  <c r="P17630" i="7"/>
  <c r="P17631" i="7"/>
  <c r="P17632" i="7"/>
  <c r="P17633" i="7"/>
  <c r="P17634" i="7"/>
  <c r="P17635" i="7"/>
  <c r="P17636" i="7"/>
  <c r="P17637" i="7"/>
  <c r="P17638" i="7"/>
  <c r="P17639" i="7"/>
  <c r="P17640" i="7"/>
  <c r="P17641" i="7"/>
  <c r="P17642" i="7"/>
  <c r="P17643" i="7"/>
  <c r="P17644" i="7"/>
  <c r="P17645" i="7"/>
  <c r="P17646" i="7"/>
  <c r="P17647" i="7"/>
  <c r="P17648" i="7"/>
  <c r="P17649" i="7"/>
  <c r="P17650" i="7"/>
  <c r="P17651" i="7"/>
  <c r="P17652" i="7"/>
  <c r="P17653" i="7"/>
  <c r="P17654" i="7"/>
  <c r="P17655" i="7"/>
  <c r="P17656" i="7"/>
  <c r="P17657" i="7"/>
  <c r="P17658" i="7"/>
  <c r="P17659" i="7"/>
  <c r="P17660" i="7"/>
  <c r="P17661" i="7"/>
  <c r="P17662" i="7"/>
  <c r="P17663" i="7"/>
  <c r="P17664" i="7"/>
  <c r="P17665" i="7"/>
  <c r="P17666" i="7"/>
  <c r="P17667" i="7"/>
  <c r="P17668" i="7"/>
  <c r="P17669" i="7"/>
  <c r="P17670" i="7"/>
  <c r="P17671" i="7"/>
  <c r="P17672" i="7"/>
  <c r="P17673" i="7"/>
  <c r="P17674" i="7"/>
  <c r="P17675" i="7"/>
  <c r="P17676" i="7"/>
  <c r="P17677" i="7"/>
  <c r="P17678" i="7"/>
  <c r="P17679" i="7"/>
  <c r="P17680" i="7"/>
  <c r="P17681" i="7"/>
  <c r="P17682" i="7"/>
  <c r="P17683" i="7"/>
  <c r="P17684" i="7"/>
  <c r="P17685" i="7"/>
  <c r="P17686" i="7"/>
  <c r="P17687" i="7"/>
  <c r="P17688" i="7"/>
  <c r="P17689" i="7"/>
  <c r="P17690" i="7"/>
  <c r="P17691" i="7"/>
  <c r="P17692" i="7"/>
  <c r="P17693" i="7"/>
  <c r="P17694" i="7"/>
  <c r="P17695" i="7"/>
  <c r="P17696" i="7"/>
  <c r="P17697" i="7"/>
  <c r="P17698" i="7"/>
  <c r="P17699" i="7"/>
  <c r="P17700" i="7"/>
  <c r="P17701" i="7"/>
  <c r="P17702" i="7"/>
  <c r="P17703" i="7"/>
  <c r="P17704" i="7"/>
  <c r="P17705" i="7"/>
  <c r="P17706" i="7"/>
  <c r="P17707" i="7"/>
  <c r="P17708" i="7"/>
  <c r="P17709" i="7"/>
  <c r="P17710" i="7"/>
  <c r="P17711" i="7"/>
  <c r="P17712" i="7"/>
  <c r="P17713" i="7"/>
  <c r="P17714" i="7"/>
  <c r="P17715" i="7"/>
  <c r="P17716" i="7"/>
  <c r="P17717" i="7"/>
  <c r="P17718" i="7"/>
  <c r="P17719" i="7"/>
  <c r="P17720" i="7"/>
  <c r="P17721" i="7"/>
  <c r="P17722" i="7"/>
  <c r="P17723" i="7"/>
  <c r="P17724" i="7"/>
  <c r="P17725" i="7"/>
  <c r="P17726" i="7"/>
  <c r="P17727" i="7"/>
  <c r="P17728" i="7"/>
  <c r="P17729" i="7"/>
  <c r="P17730" i="7"/>
  <c r="P17731" i="7"/>
  <c r="P17732" i="7"/>
  <c r="P17733" i="7"/>
  <c r="P17734" i="7"/>
  <c r="P17735" i="7"/>
  <c r="P17736" i="7"/>
  <c r="P17737" i="7"/>
  <c r="P17738" i="7"/>
  <c r="P17739" i="7"/>
  <c r="P17740" i="7"/>
  <c r="P17741" i="7"/>
  <c r="P17742" i="7"/>
  <c r="P17743" i="7"/>
  <c r="P17744" i="7"/>
  <c r="P17745" i="7"/>
  <c r="P17746" i="7"/>
  <c r="P17747" i="7"/>
  <c r="P17748" i="7"/>
  <c r="P17749" i="7"/>
  <c r="P17750" i="7"/>
  <c r="P17751" i="7"/>
  <c r="P17752" i="7"/>
  <c r="P17753" i="7"/>
  <c r="P17754" i="7"/>
  <c r="P17755" i="7"/>
  <c r="P17756" i="7"/>
  <c r="P17757" i="7"/>
  <c r="P17758" i="7"/>
  <c r="P17759" i="7"/>
  <c r="P17760" i="7"/>
  <c r="P17761" i="7"/>
  <c r="P17762" i="7"/>
  <c r="P17763" i="7"/>
  <c r="P17764" i="7"/>
  <c r="P17765" i="7"/>
  <c r="P17766" i="7"/>
  <c r="P17767" i="7"/>
  <c r="P17768" i="7"/>
  <c r="P17769" i="7"/>
  <c r="P17770" i="7"/>
  <c r="P17771" i="7"/>
  <c r="P17772" i="7"/>
  <c r="P17773" i="7"/>
  <c r="P17774" i="7"/>
  <c r="P17775" i="7"/>
  <c r="P17776" i="7"/>
  <c r="P17777" i="7"/>
  <c r="P17778" i="7"/>
  <c r="P17779" i="7"/>
  <c r="P17780" i="7"/>
  <c r="P17781" i="7"/>
  <c r="P17782" i="7"/>
  <c r="P17783" i="7"/>
  <c r="P17784" i="7"/>
  <c r="P17785" i="7"/>
  <c r="P17786" i="7"/>
  <c r="P17787" i="7"/>
  <c r="P17788" i="7"/>
  <c r="P17789" i="7"/>
  <c r="P17790" i="7"/>
  <c r="P17791" i="7"/>
  <c r="P17792" i="7"/>
  <c r="P17793" i="7"/>
  <c r="P17794" i="7"/>
  <c r="P17795" i="7"/>
  <c r="P17796" i="7"/>
  <c r="P17797" i="7"/>
  <c r="P17798" i="7"/>
  <c r="P17799" i="7"/>
  <c r="P17800" i="7"/>
  <c r="P17801" i="7"/>
  <c r="P17802" i="7"/>
  <c r="P17803" i="7"/>
  <c r="P17804" i="7"/>
  <c r="P17805" i="7"/>
  <c r="P17806" i="7"/>
  <c r="P17807" i="7"/>
  <c r="P17808" i="7"/>
  <c r="P17809" i="7"/>
  <c r="P17810" i="7"/>
  <c r="P17811" i="7"/>
  <c r="P17812" i="7"/>
  <c r="P17813" i="7"/>
  <c r="P17814" i="7"/>
  <c r="P17815" i="7"/>
  <c r="P17816" i="7"/>
  <c r="P17817" i="7"/>
  <c r="P17818" i="7"/>
  <c r="P17819" i="7"/>
  <c r="P17820" i="7"/>
  <c r="P17821" i="7"/>
  <c r="P17822" i="7"/>
  <c r="P17823" i="7"/>
  <c r="P17824" i="7"/>
  <c r="P17825" i="7"/>
  <c r="P17826" i="7"/>
  <c r="P17827" i="7"/>
  <c r="P17828" i="7"/>
  <c r="P17829" i="7"/>
  <c r="P17830" i="7"/>
  <c r="P17831" i="7"/>
  <c r="P17832" i="7"/>
  <c r="P17833" i="7"/>
  <c r="P17834" i="7"/>
  <c r="P17835" i="7"/>
  <c r="P17836" i="7"/>
  <c r="P17837" i="7"/>
  <c r="P17838" i="7"/>
  <c r="P17839" i="7"/>
  <c r="P17840" i="7"/>
  <c r="P17841" i="7"/>
  <c r="P17842" i="7"/>
  <c r="P17843" i="7"/>
  <c r="P17844" i="7"/>
  <c r="P17845" i="7"/>
  <c r="P17846" i="7"/>
  <c r="P17847" i="7"/>
  <c r="P17848" i="7"/>
  <c r="P17849" i="7"/>
  <c r="P17850" i="7"/>
  <c r="P17851" i="7"/>
  <c r="P17852" i="7"/>
  <c r="P17853" i="7"/>
  <c r="P17854" i="7"/>
  <c r="P17855" i="7"/>
  <c r="P17856" i="7"/>
  <c r="P17857" i="7"/>
  <c r="P17858" i="7"/>
  <c r="P17859" i="7"/>
  <c r="P17860" i="7"/>
  <c r="P17861" i="7"/>
  <c r="P17862" i="7"/>
  <c r="P17863" i="7"/>
  <c r="P17864" i="7"/>
  <c r="P17865" i="7"/>
  <c r="P17866" i="7"/>
  <c r="P17867" i="7"/>
  <c r="P17868" i="7"/>
  <c r="P17869" i="7"/>
  <c r="P17870" i="7"/>
  <c r="P17871" i="7"/>
  <c r="P17872" i="7"/>
  <c r="P17873" i="7"/>
  <c r="P17874" i="7"/>
  <c r="P17875" i="7"/>
  <c r="P17876" i="7"/>
  <c r="P17877" i="7"/>
  <c r="P17878" i="7"/>
  <c r="P17879" i="7"/>
  <c r="P17880" i="7"/>
  <c r="P17881" i="7"/>
  <c r="P17882" i="7"/>
  <c r="P17883" i="7"/>
  <c r="P17884" i="7"/>
  <c r="P17885" i="7"/>
  <c r="P17886" i="7"/>
  <c r="P17887" i="7"/>
  <c r="P17888" i="7"/>
  <c r="P17889" i="7"/>
  <c r="P17890" i="7"/>
  <c r="P17891" i="7"/>
  <c r="P17892" i="7"/>
  <c r="P17893" i="7"/>
  <c r="P17894" i="7"/>
  <c r="P17895" i="7"/>
  <c r="P17896" i="7"/>
  <c r="P17897" i="7"/>
  <c r="P17898" i="7"/>
  <c r="P17899" i="7"/>
  <c r="P17900" i="7"/>
  <c r="P17901" i="7"/>
  <c r="P17902" i="7"/>
  <c r="P17903" i="7"/>
  <c r="P17904" i="7"/>
  <c r="P17905" i="7"/>
  <c r="P17906" i="7"/>
  <c r="P17907" i="7"/>
  <c r="P17908" i="7"/>
  <c r="P17909" i="7"/>
  <c r="P17910" i="7"/>
  <c r="P17911" i="7"/>
  <c r="P17912" i="7"/>
  <c r="P17913" i="7"/>
  <c r="P17914" i="7"/>
  <c r="P17915" i="7"/>
  <c r="P17916" i="7"/>
  <c r="P17917" i="7"/>
  <c r="P17918" i="7"/>
  <c r="P17919" i="7"/>
  <c r="P17920" i="7"/>
  <c r="P17921" i="7"/>
  <c r="P17922" i="7"/>
  <c r="P17923" i="7"/>
  <c r="P17924" i="7"/>
  <c r="P17925" i="7"/>
  <c r="P17926" i="7"/>
  <c r="P17927" i="7"/>
  <c r="P17928" i="7"/>
  <c r="P17929" i="7"/>
  <c r="P17930" i="7"/>
  <c r="P17931" i="7"/>
  <c r="P17932" i="7"/>
  <c r="P17933" i="7"/>
  <c r="P17934" i="7"/>
  <c r="P17935" i="7"/>
  <c r="P17936" i="7"/>
  <c r="P17937" i="7"/>
  <c r="P17938" i="7"/>
  <c r="P17939" i="7"/>
  <c r="P17940" i="7"/>
  <c r="P17941" i="7"/>
  <c r="P17942" i="7"/>
  <c r="P17943" i="7"/>
  <c r="P17944" i="7"/>
  <c r="P17945" i="7"/>
  <c r="P17946" i="7"/>
  <c r="P17947" i="7"/>
  <c r="P17948" i="7"/>
  <c r="P17949" i="7"/>
  <c r="P17950" i="7"/>
  <c r="P17951" i="7"/>
  <c r="P17952" i="7"/>
  <c r="P17953" i="7"/>
  <c r="P17954" i="7"/>
  <c r="P17955" i="7"/>
  <c r="P17956" i="7"/>
  <c r="P17957" i="7"/>
  <c r="P17958" i="7"/>
  <c r="P17959" i="7"/>
  <c r="P17960" i="7"/>
  <c r="P17961" i="7"/>
  <c r="P17962" i="7"/>
  <c r="P17963" i="7"/>
  <c r="P17964" i="7"/>
  <c r="P17965" i="7"/>
  <c r="P17966" i="7"/>
  <c r="P17967" i="7"/>
  <c r="P17968" i="7"/>
  <c r="P17969" i="7"/>
  <c r="P17970" i="7"/>
  <c r="P17971" i="7"/>
  <c r="P17972" i="7"/>
  <c r="P17973" i="7"/>
  <c r="P17974" i="7"/>
  <c r="P17975" i="7"/>
  <c r="P17976" i="7"/>
  <c r="P17977" i="7"/>
  <c r="P17978" i="7"/>
  <c r="P17979" i="7"/>
  <c r="P17980" i="7"/>
  <c r="P17981" i="7"/>
  <c r="P17982" i="7"/>
  <c r="P17983" i="7"/>
  <c r="P17984" i="7"/>
  <c r="P17985" i="7"/>
  <c r="P17986" i="7"/>
  <c r="P17987" i="7"/>
  <c r="P17988" i="7"/>
  <c r="P17989" i="7"/>
  <c r="P17990" i="7"/>
  <c r="P17991" i="7"/>
  <c r="P17992" i="7"/>
  <c r="P17993" i="7"/>
  <c r="P17994" i="7"/>
  <c r="P17995" i="7"/>
  <c r="P17996" i="7"/>
  <c r="P17997" i="7"/>
  <c r="P17998" i="7"/>
  <c r="P17999" i="7"/>
  <c r="P18000" i="7"/>
  <c r="P18001" i="7"/>
  <c r="P18002" i="7"/>
  <c r="P18003" i="7"/>
  <c r="P18004" i="7"/>
  <c r="P18005" i="7"/>
  <c r="P18006" i="7"/>
  <c r="P18007" i="7"/>
  <c r="P18008" i="7"/>
  <c r="P18009" i="7"/>
  <c r="P18010" i="7"/>
  <c r="P18011" i="7"/>
  <c r="P18012" i="7"/>
  <c r="P18013" i="7"/>
  <c r="P18014" i="7"/>
  <c r="P18015" i="7"/>
  <c r="P18016" i="7"/>
  <c r="P18017" i="7"/>
  <c r="P18018" i="7"/>
  <c r="P18019" i="7"/>
  <c r="P18020" i="7"/>
  <c r="P18021" i="7"/>
  <c r="P18022" i="7"/>
  <c r="P18023" i="7"/>
  <c r="P18024" i="7"/>
  <c r="P18025" i="7"/>
  <c r="P18026" i="7"/>
  <c r="P18027" i="7"/>
  <c r="P18028" i="7"/>
  <c r="P18029" i="7"/>
  <c r="P18030" i="7"/>
  <c r="P18031" i="7"/>
  <c r="P18032" i="7"/>
  <c r="P18033" i="7"/>
  <c r="P18034" i="7"/>
  <c r="P18035" i="7"/>
  <c r="P18036" i="7"/>
  <c r="P18037" i="7"/>
  <c r="P18038" i="7"/>
  <c r="P18039" i="7"/>
  <c r="P18040" i="7"/>
  <c r="P18041" i="7"/>
  <c r="P18042" i="7"/>
  <c r="P18043" i="7"/>
  <c r="P18044" i="7"/>
  <c r="P18045" i="7"/>
  <c r="P18046" i="7"/>
  <c r="P18047" i="7"/>
  <c r="P18048" i="7"/>
  <c r="P18049" i="7"/>
  <c r="P18050" i="7"/>
  <c r="P18051" i="7"/>
  <c r="P18052" i="7"/>
  <c r="P18053" i="7"/>
  <c r="P18054" i="7"/>
  <c r="P18055" i="7"/>
  <c r="P18056" i="7"/>
  <c r="P18057" i="7"/>
  <c r="P18058" i="7"/>
  <c r="P18059" i="7"/>
  <c r="P18060" i="7"/>
  <c r="P18061" i="7"/>
  <c r="P18062" i="7"/>
  <c r="P18063" i="7"/>
  <c r="P18064" i="7"/>
  <c r="P18065" i="7"/>
  <c r="P18066" i="7"/>
  <c r="P18067" i="7"/>
  <c r="P18068" i="7"/>
  <c r="P18069" i="7"/>
  <c r="P18070" i="7"/>
  <c r="P18071" i="7"/>
  <c r="P18072" i="7"/>
  <c r="P18073" i="7"/>
  <c r="P18074" i="7"/>
  <c r="P18075" i="7"/>
  <c r="P18076" i="7"/>
  <c r="P18077" i="7"/>
  <c r="P18078" i="7"/>
  <c r="P18079" i="7"/>
  <c r="P18080" i="7"/>
  <c r="P18081" i="7"/>
  <c r="P18082" i="7"/>
  <c r="P18083" i="7"/>
  <c r="P18084" i="7"/>
  <c r="P18085" i="7"/>
  <c r="P18086" i="7"/>
  <c r="P18087" i="7"/>
  <c r="P18088" i="7"/>
  <c r="P18089" i="7"/>
  <c r="P18090" i="7"/>
  <c r="P18091" i="7"/>
  <c r="P18092" i="7"/>
  <c r="P18093" i="7"/>
  <c r="P18094" i="7"/>
  <c r="P18095" i="7"/>
  <c r="P18096" i="7"/>
  <c r="P18097" i="7"/>
  <c r="P18098" i="7"/>
  <c r="P18099" i="7"/>
  <c r="P18100" i="7"/>
  <c r="P18101" i="7"/>
  <c r="P18102" i="7"/>
  <c r="P18103" i="7"/>
  <c r="P18104" i="7"/>
  <c r="P18105" i="7"/>
  <c r="P18106" i="7"/>
  <c r="P18107" i="7"/>
  <c r="P18108" i="7"/>
  <c r="P18109" i="7"/>
  <c r="P18110" i="7"/>
  <c r="P18111" i="7"/>
  <c r="P18112" i="7"/>
  <c r="P18113" i="7"/>
  <c r="P18114" i="7"/>
  <c r="P18115" i="7"/>
  <c r="P18116" i="7"/>
  <c r="P18117" i="7"/>
  <c r="P18118" i="7"/>
  <c r="P18119" i="7"/>
  <c r="P18120" i="7"/>
  <c r="P18121" i="7"/>
  <c r="P18122" i="7"/>
  <c r="P18123" i="7"/>
  <c r="P18124" i="7"/>
  <c r="P18125" i="7"/>
  <c r="P18126" i="7"/>
  <c r="P18127" i="7"/>
  <c r="P18128" i="7"/>
  <c r="P18129" i="7"/>
  <c r="P18130" i="7"/>
  <c r="P18131" i="7"/>
  <c r="P18132" i="7"/>
  <c r="P18133" i="7"/>
  <c r="P18134" i="7"/>
  <c r="P18135" i="7"/>
  <c r="P18136" i="7"/>
  <c r="P18137" i="7"/>
  <c r="P18138" i="7"/>
  <c r="P18139" i="7"/>
  <c r="P18140" i="7"/>
  <c r="P18141" i="7"/>
  <c r="P18142" i="7"/>
  <c r="P18143" i="7"/>
  <c r="P18144" i="7"/>
  <c r="P18145" i="7"/>
  <c r="P18146" i="7"/>
  <c r="P18147" i="7"/>
  <c r="P18148" i="7"/>
  <c r="P18149" i="7"/>
  <c r="P18150" i="7"/>
  <c r="P18151" i="7"/>
  <c r="P18152" i="7"/>
  <c r="P18153" i="7"/>
  <c r="P18154" i="7"/>
  <c r="P18155" i="7"/>
  <c r="P18156" i="7"/>
  <c r="P18157" i="7"/>
  <c r="P18158" i="7"/>
  <c r="P18159" i="7"/>
  <c r="P18160" i="7"/>
  <c r="P18161" i="7"/>
  <c r="P18162" i="7"/>
  <c r="P18163" i="7"/>
  <c r="P18164" i="7"/>
  <c r="P18165" i="7"/>
  <c r="P18166" i="7"/>
  <c r="P18167" i="7"/>
  <c r="P18168" i="7"/>
  <c r="P18169" i="7"/>
  <c r="P18170" i="7"/>
  <c r="P18171" i="7"/>
  <c r="P18172" i="7"/>
  <c r="P18173" i="7"/>
  <c r="P18174" i="7"/>
  <c r="P18175" i="7"/>
  <c r="P18176" i="7"/>
  <c r="P18177" i="7"/>
  <c r="P18178" i="7"/>
  <c r="P18179" i="7"/>
  <c r="P18180" i="7"/>
  <c r="P18181" i="7"/>
  <c r="P18182" i="7"/>
  <c r="P18183" i="7"/>
  <c r="P18184" i="7"/>
  <c r="P18185" i="7"/>
  <c r="P18186" i="7"/>
  <c r="P18187" i="7"/>
  <c r="P18188" i="7"/>
  <c r="P18189" i="7"/>
  <c r="P18190" i="7"/>
  <c r="P18191" i="7"/>
  <c r="P18192" i="7"/>
  <c r="P18193" i="7"/>
  <c r="P18194" i="7"/>
  <c r="P18195" i="7"/>
  <c r="P18196" i="7"/>
  <c r="P18197" i="7"/>
  <c r="P18198" i="7"/>
  <c r="P18199" i="7"/>
  <c r="P18200" i="7"/>
  <c r="P18201" i="7"/>
  <c r="P18202" i="7"/>
  <c r="P18203" i="7"/>
  <c r="P18204" i="7"/>
  <c r="P18205" i="7"/>
  <c r="P18206" i="7"/>
  <c r="P18207" i="7"/>
  <c r="P18208" i="7"/>
  <c r="P18209" i="7"/>
  <c r="P18210" i="7"/>
  <c r="P18211" i="7"/>
  <c r="P18212" i="7"/>
  <c r="P18213" i="7"/>
  <c r="P18214" i="7"/>
  <c r="P18215" i="7"/>
  <c r="P18216" i="7"/>
  <c r="P18217" i="7"/>
  <c r="P18218" i="7"/>
  <c r="P18219" i="7"/>
  <c r="P18220" i="7"/>
  <c r="P18221" i="7"/>
  <c r="P18222" i="7"/>
  <c r="P18223" i="7"/>
  <c r="P18224" i="7"/>
  <c r="P18225" i="7"/>
  <c r="P18226" i="7"/>
  <c r="P18227" i="7"/>
  <c r="P18228" i="7"/>
  <c r="P18229" i="7"/>
  <c r="P18230" i="7"/>
  <c r="P18231" i="7"/>
  <c r="P18232" i="7"/>
  <c r="P18233" i="7"/>
  <c r="P18234" i="7"/>
  <c r="P18235" i="7"/>
  <c r="P18236" i="7"/>
  <c r="P18237" i="7"/>
  <c r="P18238" i="7"/>
  <c r="P18239" i="7"/>
  <c r="P18240" i="7"/>
  <c r="P18241" i="7"/>
  <c r="P18242" i="7"/>
  <c r="P18243" i="7"/>
  <c r="P18244" i="7"/>
  <c r="P18245" i="7"/>
  <c r="P18246" i="7"/>
  <c r="P18247" i="7"/>
  <c r="P18248" i="7"/>
  <c r="P18249" i="7"/>
  <c r="P18250" i="7"/>
  <c r="P18251" i="7"/>
  <c r="P18252" i="7"/>
  <c r="P18253" i="7"/>
  <c r="P18254" i="7"/>
  <c r="P18255" i="7"/>
  <c r="P18256" i="7"/>
  <c r="P18257" i="7"/>
  <c r="P18258" i="7"/>
  <c r="P18259" i="7"/>
  <c r="P18260" i="7"/>
  <c r="P18261" i="7"/>
  <c r="P18262" i="7"/>
  <c r="P18263" i="7"/>
  <c r="P18264" i="7"/>
  <c r="P18265" i="7"/>
  <c r="P18266" i="7"/>
  <c r="P18267" i="7"/>
  <c r="P18268" i="7"/>
  <c r="P18269" i="7"/>
  <c r="P18270" i="7"/>
  <c r="P18271" i="7"/>
  <c r="P18272" i="7"/>
  <c r="P18273" i="7"/>
  <c r="P18274" i="7"/>
  <c r="P18275" i="7"/>
  <c r="P18276" i="7"/>
  <c r="P18277" i="7"/>
  <c r="P18278" i="7"/>
  <c r="P18279" i="7"/>
  <c r="P18280" i="7"/>
  <c r="P18281" i="7"/>
  <c r="P18282" i="7"/>
  <c r="P18283" i="7"/>
  <c r="P18284" i="7"/>
  <c r="P18285" i="7"/>
  <c r="P18286" i="7"/>
  <c r="P18287" i="7"/>
  <c r="P18288" i="7"/>
  <c r="P18289" i="7"/>
  <c r="P18290" i="7"/>
  <c r="P18291" i="7"/>
  <c r="P18292" i="7"/>
  <c r="P18293" i="7"/>
  <c r="P18294" i="7"/>
  <c r="P18295" i="7"/>
  <c r="P18296" i="7"/>
  <c r="P18297" i="7"/>
  <c r="P18298" i="7"/>
  <c r="P18299" i="7"/>
  <c r="P18300" i="7"/>
  <c r="P18301" i="7"/>
  <c r="P18302" i="7"/>
  <c r="P18303" i="7"/>
  <c r="P18304" i="7"/>
  <c r="P18305" i="7"/>
  <c r="P18306" i="7"/>
  <c r="P18307" i="7"/>
  <c r="P18308" i="7"/>
  <c r="P18309" i="7"/>
  <c r="P18310" i="7"/>
  <c r="P18311" i="7"/>
  <c r="P18312" i="7"/>
  <c r="P18313" i="7"/>
  <c r="P18314" i="7"/>
  <c r="P18315" i="7"/>
  <c r="P18316" i="7"/>
  <c r="P18317" i="7"/>
  <c r="P18318" i="7"/>
  <c r="P18319" i="7"/>
  <c r="P18320" i="7"/>
  <c r="P18321" i="7"/>
  <c r="P18322" i="7"/>
  <c r="P18323" i="7"/>
  <c r="P18324" i="7"/>
  <c r="P18325" i="7"/>
  <c r="P18326" i="7"/>
  <c r="P18327" i="7"/>
  <c r="P18328" i="7"/>
  <c r="P18329" i="7"/>
  <c r="P18330" i="7"/>
  <c r="P18331" i="7"/>
  <c r="P18332" i="7"/>
  <c r="P18333" i="7"/>
  <c r="P18334" i="7"/>
  <c r="P18335" i="7"/>
  <c r="P18336" i="7"/>
  <c r="P18337" i="7"/>
  <c r="P18338" i="7"/>
  <c r="P18339" i="7"/>
  <c r="P18340" i="7"/>
  <c r="P18341" i="7"/>
  <c r="P18342" i="7"/>
  <c r="P18343" i="7"/>
  <c r="P18344" i="7"/>
  <c r="P18345" i="7"/>
  <c r="P18346" i="7"/>
  <c r="P18347" i="7"/>
  <c r="P18348" i="7"/>
  <c r="P18349" i="7"/>
  <c r="P18350" i="7"/>
  <c r="P18351" i="7"/>
  <c r="P18352" i="7"/>
  <c r="P18353" i="7"/>
  <c r="P18354" i="7"/>
  <c r="P18355" i="7"/>
  <c r="P18356" i="7"/>
  <c r="P18357" i="7"/>
  <c r="P18358" i="7"/>
  <c r="P18359" i="7"/>
  <c r="P18360" i="7"/>
  <c r="P18361" i="7"/>
  <c r="P18362" i="7"/>
  <c r="P18363" i="7"/>
  <c r="P18364" i="7"/>
  <c r="P18365" i="7"/>
  <c r="P18366" i="7"/>
  <c r="P18367" i="7"/>
  <c r="P18368" i="7"/>
  <c r="P18369" i="7"/>
  <c r="P18370" i="7"/>
  <c r="P18371" i="7"/>
  <c r="P18372" i="7"/>
  <c r="P18373" i="7"/>
  <c r="P18374" i="7"/>
  <c r="P18375" i="7"/>
  <c r="P18376" i="7"/>
  <c r="P18377" i="7"/>
  <c r="P18378" i="7"/>
  <c r="P18379" i="7"/>
  <c r="P18380" i="7"/>
  <c r="P18381" i="7"/>
  <c r="P18382" i="7"/>
  <c r="P18383" i="7"/>
  <c r="P18384" i="7"/>
  <c r="P18385" i="7"/>
  <c r="P18386" i="7"/>
  <c r="P18387" i="7"/>
  <c r="P18388" i="7"/>
  <c r="P18389" i="7"/>
  <c r="P18390" i="7"/>
  <c r="P18391" i="7"/>
  <c r="P18392" i="7"/>
  <c r="P18393" i="7"/>
  <c r="P18394" i="7"/>
  <c r="P18395" i="7"/>
  <c r="P18396" i="7"/>
  <c r="P18397" i="7"/>
  <c r="P18398" i="7"/>
  <c r="P18399" i="7"/>
  <c r="P18400" i="7"/>
  <c r="P18401" i="7"/>
  <c r="P18402" i="7"/>
  <c r="P18403" i="7"/>
  <c r="P18404" i="7"/>
  <c r="P18405" i="7"/>
  <c r="P18406" i="7"/>
  <c r="P18407" i="7"/>
  <c r="P18408" i="7"/>
  <c r="P18409" i="7"/>
  <c r="P18410" i="7"/>
  <c r="P18411" i="7"/>
  <c r="P18412" i="7"/>
  <c r="P18413" i="7"/>
  <c r="P18414" i="7"/>
  <c r="P18415" i="7"/>
  <c r="P18416" i="7"/>
  <c r="P18417" i="7"/>
  <c r="P18418" i="7"/>
  <c r="P18419" i="7"/>
  <c r="P18420" i="7"/>
  <c r="P18421" i="7"/>
  <c r="P18422" i="7"/>
  <c r="P18423" i="7"/>
  <c r="P18424" i="7"/>
  <c r="P18425" i="7"/>
  <c r="P18426" i="7"/>
  <c r="P18427" i="7"/>
  <c r="P18428" i="7"/>
  <c r="P18429" i="7"/>
  <c r="P18430" i="7"/>
  <c r="P18431" i="7"/>
  <c r="P18432" i="7"/>
  <c r="P18433" i="7"/>
  <c r="P18434" i="7"/>
  <c r="P18435" i="7"/>
  <c r="P18436" i="7"/>
  <c r="P18437" i="7"/>
  <c r="P18438" i="7"/>
  <c r="P18439" i="7"/>
  <c r="P18440" i="7"/>
  <c r="P18441" i="7"/>
  <c r="P18442" i="7"/>
  <c r="P18443" i="7"/>
  <c r="P18444" i="7"/>
  <c r="P18445" i="7"/>
  <c r="P18446" i="7"/>
  <c r="P18447" i="7"/>
  <c r="P18448" i="7"/>
  <c r="P18449" i="7"/>
  <c r="P18450" i="7"/>
  <c r="P18451" i="7"/>
  <c r="P18452" i="7"/>
  <c r="P18453" i="7"/>
  <c r="P18454" i="7"/>
  <c r="P18455" i="7"/>
  <c r="P18456" i="7"/>
  <c r="P18457" i="7"/>
  <c r="P18458" i="7"/>
  <c r="P18459" i="7"/>
  <c r="P18460" i="7"/>
  <c r="P18461" i="7"/>
  <c r="P18462" i="7"/>
  <c r="P18463" i="7"/>
  <c r="P18464" i="7"/>
  <c r="P18465" i="7"/>
  <c r="P18466" i="7"/>
  <c r="P18467" i="7"/>
  <c r="P18468" i="7"/>
  <c r="P18469" i="7"/>
  <c r="P18470" i="7"/>
  <c r="P18471" i="7"/>
  <c r="P18472" i="7"/>
  <c r="P18473" i="7"/>
  <c r="P18474" i="7"/>
  <c r="P18475" i="7"/>
  <c r="P18476" i="7"/>
  <c r="P18477" i="7"/>
  <c r="P18478" i="7"/>
  <c r="P18479" i="7"/>
  <c r="P18480" i="7"/>
  <c r="P18481" i="7"/>
  <c r="P18482" i="7"/>
  <c r="P18483" i="7"/>
  <c r="P18484" i="7"/>
  <c r="P18485" i="7"/>
  <c r="P18486" i="7"/>
  <c r="P18487" i="7"/>
  <c r="P18488" i="7"/>
  <c r="P18489" i="7"/>
  <c r="P18490" i="7"/>
  <c r="P18491" i="7"/>
  <c r="P18492" i="7"/>
  <c r="P18493" i="7"/>
  <c r="P18494" i="7"/>
  <c r="P18495" i="7"/>
  <c r="P18496" i="7"/>
  <c r="P18497" i="7"/>
  <c r="P18498" i="7"/>
  <c r="P18499" i="7"/>
  <c r="P18500" i="7"/>
  <c r="P18501" i="7"/>
  <c r="P18502" i="7"/>
  <c r="P18503" i="7"/>
  <c r="P18504" i="7"/>
  <c r="P18505" i="7"/>
  <c r="P18506" i="7"/>
  <c r="P18507" i="7"/>
  <c r="P18508" i="7"/>
  <c r="P18509" i="7"/>
  <c r="P18510" i="7"/>
  <c r="P18511" i="7"/>
  <c r="P18512" i="7"/>
  <c r="P18513" i="7"/>
  <c r="P18514" i="7"/>
  <c r="P18515" i="7"/>
  <c r="P18516" i="7"/>
  <c r="P18517" i="7"/>
  <c r="P18518" i="7"/>
  <c r="P18519" i="7"/>
  <c r="P18520" i="7"/>
  <c r="P18521" i="7"/>
  <c r="P18522" i="7"/>
  <c r="P18523" i="7"/>
  <c r="P18524" i="7"/>
  <c r="P18525" i="7"/>
  <c r="P18526" i="7"/>
  <c r="P18527" i="7"/>
  <c r="P18528" i="7"/>
  <c r="P18529" i="7"/>
  <c r="P18530" i="7"/>
  <c r="P18531" i="7"/>
  <c r="P18532" i="7"/>
  <c r="P18533" i="7"/>
  <c r="P18534" i="7"/>
  <c r="P18535" i="7"/>
  <c r="P18536" i="7"/>
  <c r="P18537" i="7"/>
  <c r="P18538" i="7"/>
  <c r="P18539" i="7"/>
  <c r="P18540" i="7"/>
  <c r="P18541" i="7"/>
  <c r="P18542" i="7"/>
  <c r="P18543" i="7"/>
  <c r="P18544" i="7"/>
  <c r="P18545" i="7"/>
  <c r="P18546" i="7"/>
  <c r="P18547" i="7"/>
  <c r="P18548" i="7"/>
  <c r="P18549" i="7"/>
  <c r="P18550" i="7"/>
  <c r="P18551" i="7"/>
  <c r="P18552" i="7"/>
  <c r="P18553" i="7"/>
  <c r="P18554" i="7"/>
  <c r="P18555" i="7"/>
  <c r="P18556" i="7"/>
  <c r="P18557" i="7"/>
  <c r="P18558" i="7"/>
  <c r="P18559" i="7"/>
  <c r="P18560" i="7"/>
  <c r="P18561" i="7"/>
  <c r="P18562" i="7"/>
  <c r="P18563" i="7"/>
  <c r="P18564" i="7"/>
  <c r="P18565" i="7"/>
  <c r="P18566" i="7"/>
  <c r="P18567" i="7"/>
  <c r="P18568" i="7"/>
  <c r="P18569" i="7"/>
  <c r="P18570" i="7"/>
  <c r="P18571" i="7"/>
  <c r="P18572" i="7"/>
  <c r="P18573" i="7"/>
  <c r="P18574" i="7"/>
  <c r="P18575" i="7"/>
  <c r="P18576" i="7"/>
  <c r="P18577" i="7"/>
  <c r="P18578" i="7"/>
  <c r="P18579" i="7"/>
  <c r="P18580" i="7"/>
  <c r="P18581" i="7"/>
  <c r="P18582" i="7"/>
  <c r="P18583" i="7"/>
  <c r="P18584" i="7"/>
  <c r="P18585" i="7"/>
  <c r="P18586" i="7"/>
  <c r="P18587" i="7"/>
  <c r="P18588" i="7"/>
  <c r="P18589" i="7"/>
  <c r="P18590" i="7"/>
  <c r="P18591" i="7"/>
  <c r="P18592" i="7"/>
  <c r="P18593" i="7"/>
  <c r="P18594" i="7"/>
  <c r="P18595" i="7"/>
  <c r="P18596" i="7"/>
  <c r="P18597" i="7"/>
  <c r="P18598" i="7"/>
  <c r="P18599" i="7"/>
  <c r="P18600" i="7"/>
  <c r="P18601" i="7"/>
  <c r="P18602" i="7"/>
  <c r="P18603" i="7"/>
  <c r="P18604" i="7"/>
  <c r="P18605" i="7"/>
  <c r="P18606" i="7"/>
  <c r="P18607" i="7"/>
  <c r="P18608" i="7"/>
  <c r="P18609" i="7"/>
  <c r="P18610" i="7"/>
  <c r="P18611" i="7"/>
  <c r="P18612" i="7"/>
  <c r="P18613" i="7"/>
  <c r="P18614" i="7"/>
  <c r="P18615" i="7"/>
  <c r="P18616" i="7"/>
  <c r="P18617" i="7"/>
  <c r="P18618" i="7"/>
  <c r="P18619" i="7"/>
  <c r="P18620" i="7"/>
  <c r="P18621" i="7"/>
  <c r="P18622" i="7"/>
  <c r="P18623" i="7"/>
  <c r="P18624" i="7"/>
  <c r="P18625" i="7"/>
  <c r="P18626" i="7"/>
  <c r="P18627" i="7"/>
  <c r="P18628" i="7"/>
  <c r="P18629" i="7"/>
  <c r="P18630" i="7"/>
  <c r="P18631" i="7"/>
  <c r="P18632" i="7"/>
  <c r="P18633" i="7"/>
  <c r="P18634" i="7"/>
  <c r="P18635" i="7"/>
  <c r="P18636" i="7"/>
  <c r="P18637" i="7"/>
  <c r="P18638" i="7"/>
  <c r="P18639" i="7"/>
  <c r="P18640" i="7"/>
  <c r="P18641" i="7"/>
  <c r="P18642" i="7"/>
  <c r="P18643" i="7"/>
  <c r="P18644" i="7"/>
  <c r="P18645" i="7"/>
  <c r="P18646" i="7"/>
  <c r="P18647" i="7"/>
  <c r="P18648" i="7"/>
  <c r="P18649" i="7"/>
  <c r="P18650" i="7"/>
  <c r="P18651" i="7"/>
  <c r="P18652" i="7"/>
  <c r="P18653" i="7"/>
  <c r="P18654" i="7"/>
  <c r="P18655" i="7"/>
  <c r="P18656" i="7"/>
  <c r="P18657" i="7"/>
  <c r="P18658" i="7"/>
  <c r="P18659" i="7"/>
  <c r="P18660" i="7"/>
  <c r="P18661" i="7"/>
  <c r="P18662" i="7"/>
  <c r="P18663" i="7"/>
  <c r="P18664" i="7"/>
  <c r="P18665" i="7"/>
  <c r="P18666" i="7"/>
  <c r="P18667" i="7"/>
  <c r="P18668" i="7"/>
  <c r="P18669" i="7"/>
  <c r="P18670" i="7"/>
  <c r="P18671" i="7"/>
  <c r="P18672" i="7"/>
  <c r="P18673" i="7"/>
  <c r="P18674" i="7"/>
  <c r="P18675" i="7"/>
  <c r="P18676" i="7"/>
  <c r="P18677" i="7"/>
  <c r="P18678" i="7"/>
  <c r="P18679" i="7"/>
  <c r="P18680" i="7"/>
  <c r="P18681" i="7"/>
  <c r="P18682" i="7"/>
  <c r="P18683" i="7"/>
  <c r="P18684" i="7"/>
  <c r="P18685" i="7"/>
  <c r="P18686" i="7"/>
  <c r="P18687" i="7"/>
  <c r="P18688" i="7"/>
  <c r="P18689" i="7"/>
  <c r="P18690" i="7"/>
  <c r="P18691" i="7"/>
  <c r="P18692" i="7"/>
  <c r="P18693" i="7"/>
  <c r="P18694" i="7"/>
  <c r="P18695" i="7"/>
  <c r="P18696" i="7"/>
  <c r="P18697" i="7"/>
  <c r="P18698" i="7"/>
  <c r="P18699" i="7"/>
  <c r="P18700" i="7"/>
  <c r="P18701" i="7"/>
  <c r="P18702" i="7"/>
  <c r="P18703" i="7"/>
  <c r="P18704" i="7"/>
  <c r="P18705" i="7"/>
  <c r="P18706" i="7"/>
  <c r="P18707" i="7"/>
  <c r="P18708" i="7"/>
  <c r="P18709" i="7"/>
  <c r="P18710" i="7"/>
  <c r="P18711" i="7"/>
  <c r="P18712" i="7"/>
  <c r="P18713" i="7"/>
  <c r="P18714" i="7"/>
  <c r="P18715" i="7"/>
  <c r="P18716" i="7"/>
  <c r="P18717" i="7"/>
  <c r="P18718" i="7"/>
  <c r="P18719" i="7"/>
  <c r="P18720" i="7"/>
  <c r="P18721" i="7"/>
  <c r="P18722" i="7"/>
  <c r="P18723" i="7"/>
  <c r="P18724" i="7"/>
  <c r="P18725" i="7"/>
  <c r="P18726" i="7"/>
  <c r="P18727" i="7"/>
  <c r="P18728" i="7"/>
  <c r="P18729" i="7"/>
  <c r="P18730" i="7"/>
  <c r="P18731" i="7"/>
  <c r="P18732" i="7"/>
  <c r="P18733" i="7"/>
  <c r="P18734" i="7"/>
  <c r="P18735" i="7"/>
  <c r="P18736" i="7"/>
  <c r="P18737" i="7"/>
  <c r="P18738" i="7"/>
  <c r="P18739" i="7"/>
  <c r="P18740" i="7"/>
  <c r="P18741" i="7"/>
  <c r="P18742" i="7"/>
  <c r="P18743" i="7"/>
  <c r="P18744" i="7"/>
  <c r="P18745" i="7"/>
  <c r="P18746" i="7"/>
  <c r="P18747" i="7"/>
  <c r="P18748" i="7"/>
  <c r="P18749" i="7"/>
  <c r="P18750" i="7"/>
  <c r="P18751" i="7"/>
  <c r="P18752" i="7"/>
  <c r="P18753" i="7"/>
  <c r="P18754" i="7"/>
  <c r="P18755" i="7"/>
  <c r="P18756" i="7"/>
  <c r="P18757" i="7"/>
  <c r="P18758" i="7"/>
  <c r="P18759" i="7"/>
  <c r="P18760" i="7"/>
  <c r="P18761" i="7"/>
  <c r="P18762" i="7"/>
  <c r="P18763" i="7"/>
  <c r="P18764" i="7"/>
  <c r="P18765" i="7"/>
  <c r="P18766" i="7"/>
  <c r="P18767" i="7"/>
  <c r="P18768" i="7"/>
  <c r="P18769" i="7"/>
  <c r="P18770" i="7"/>
  <c r="P18771" i="7"/>
  <c r="P18772" i="7"/>
  <c r="P18773" i="7"/>
  <c r="P18774" i="7"/>
  <c r="P18775" i="7"/>
  <c r="P18776" i="7"/>
  <c r="P18777" i="7"/>
  <c r="P18778" i="7"/>
  <c r="P18779" i="7"/>
  <c r="P18780" i="7"/>
  <c r="P18781" i="7"/>
  <c r="P18782" i="7"/>
  <c r="P18783" i="7"/>
  <c r="P18784" i="7"/>
  <c r="P18785" i="7"/>
  <c r="P18786" i="7"/>
  <c r="P18787" i="7"/>
  <c r="P18788" i="7"/>
  <c r="P18789" i="7"/>
  <c r="P18790" i="7"/>
  <c r="P18791" i="7"/>
  <c r="P18792" i="7"/>
  <c r="P18793" i="7"/>
  <c r="P18794" i="7"/>
  <c r="P18795" i="7"/>
  <c r="P18796" i="7"/>
  <c r="P18797" i="7"/>
  <c r="P18798" i="7"/>
  <c r="P18799" i="7"/>
  <c r="P18800" i="7"/>
  <c r="P18801" i="7"/>
  <c r="P18802" i="7"/>
  <c r="P18803" i="7"/>
  <c r="P18804" i="7"/>
  <c r="P18805" i="7"/>
  <c r="P18806" i="7"/>
  <c r="P18807" i="7"/>
  <c r="P18808" i="7"/>
  <c r="P18809" i="7"/>
  <c r="P18810" i="7"/>
  <c r="P18811" i="7"/>
  <c r="P18812" i="7"/>
  <c r="P18813" i="7"/>
  <c r="P18814" i="7"/>
  <c r="P18815" i="7"/>
  <c r="P18816" i="7"/>
  <c r="P18817" i="7"/>
  <c r="P18818" i="7"/>
  <c r="P18819" i="7"/>
  <c r="P18820" i="7"/>
  <c r="P18821" i="7"/>
  <c r="P18822" i="7"/>
  <c r="P18823" i="7"/>
  <c r="P18824" i="7"/>
  <c r="P18825" i="7"/>
  <c r="P18826" i="7"/>
  <c r="P18827" i="7"/>
  <c r="P18828" i="7"/>
  <c r="P18829" i="7"/>
  <c r="P18830" i="7"/>
  <c r="P18831" i="7"/>
  <c r="P18832" i="7"/>
  <c r="P18833" i="7"/>
  <c r="P18834" i="7"/>
  <c r="P18835" i="7"/>
  <c r="P18836" i="7"/>
  <c r="P18837" i="7"/>
  <c r="P18838" i="7"/>
  <c r="P18839" i="7"/>
  <c r="P18840" i="7"/>
  <c r="P18841" i="7"/>
  <c r="P18842" i="7"/>
  <c r="P18843" i="7"/>
  <c r="P18844" i="7"/>
  <c r="P18845" i="7"/>
  <c r="P18846" i="7"/>
  <c r="P18847" i="7"/>
  <c r="P18848" i="7"/>
  <c r="P18849" i="7"/>
  <c r="P18850" i="7"/>
  <c r="P18851" i="7"/>
  <c r="P18852" i="7"/>
  <c r="P18853" i="7"/>
  <c r="P18854" i="7"/>
  <c r="P18855" i="7"/>
  <c r="P18856" i="7"/>
  <c r="P18857" i="7"/>
  <c r="P18858" i="7"/>
  <c r="P18859" i="7"/>
  <c r="P18860" i="7"/>
  <c r="P18861" i="7"/>
  <c r="P18862" i="7"/>
  <c r="P18863" i="7"/>
  <c r="P18864" i="7"/>
  <c r="P18865" i="7"/>
  <c r="P18866" i="7"/>
  <c r="P18867" i="7"/>
  <c r="P18868" i="7"/>
  <c r="P18869" i="7"/>
  <c r="P18870" i="7"/>
  <c r="P18871" i="7"/>
  <c r="P18872" i="7"/>
  <c r="P18873" i="7"/>
  <c r="P18874" i="7"/>
  <c r="P18875" i="7"/>
  <c r="P18876" i="7"/>
  <c r="P18877" i="7"/>
  <c r="P18878" i="7"/>
  <c r="P18879" i="7"/>
  <c r="P18880" i="7"/>
  <c r="P18881" i="7"/>
  <c r="P18882" i="7"/>
  <c r="P18883" i="7"/>
  <c r="P18884" i="7"/>
  <c r="P18885" i="7"/>
  <c r="P18886" i="7"/>
  <c r="P18887" i="7"/>
  <c r="P18888" i="7"/>
  <c r="P18889" i="7"/>
  <c r="P18890" i="7"/>
  <c r="P18891" i="7"/>
  <c r="P18892" i="7"/>
  <c r="P18893" i="7"/>
  <c r="P18894" i="7"/>
  <c r="P18895" i="7"/>
  <c r="P18896" i="7"/>
  <c r="P18897" i="7"/>
  <c r="P18898" i="7"/>
  <c r="P18899" i="7"/>
  <c r="P18900" i="7"/>
  <c r="P18901" i="7"/>
  <c r="P18902" i="7"/>
  <c r="P18903" i="7"/>
  <c r="P18904" i="7"/>
  <c r="P18905" i="7"/>
  <c r="P18906" i="7"/>
  <c r="P18907" i="7"/>
  <c r="P18908" i="7"/>
  <c r="P18909" i="7"/>
  <c r="P18910" i="7"/>
  <c r="P18911" i="7"/>
  <c r="P18912" i="7"/>
  <c r="P18913" i="7"/>
  <c r="P18914" i="7"/>
  <c r="P18915" i="7"/>
  <c r="P18916" i="7"/>
  <c r="P18917" i="7"/>
  <c r="P18918" i="7"/>
  <c r="P18919" i="7"/>
  <c r="P18920" i="7"/>
  <c r="P18921" i="7"/>
  <c r="P18922" i="7"/>
  <c r="P18923" i="7"/>
  <c r="P18924" i="7"/>
  <c r="P18925" i="7"/>
  <c r="P18926" i="7"/>
  <c r="P18927" i="7"/>
  <c r="P18928" i="7"/>
  <c r="P18929" i="7"/>
  <c r="P18930" i="7"/>
  <c r="P18931" i="7"/>
  <c r="P18932" i="7"/>
  <c r="P18933" i="7"/>
  <c r="P18934" i="7"/>
  <c r="P18935" i="7"/>
  <c r="P18936" i="7"/>
  <c r="P18937" i="7"/>
  <c r="P18938" i="7"/>
  <c r="P18939" i="7"/>
  <c r="P18940" i="7"/>
  <c r="P18941" i="7"/>
  <c r="P18942" i="7"/>
  <c r="P18943" i="7"/>
  <c r="P18944" i="7"/>
  <c r="P18945" i="7"/>
  <c r="P18946" i="7"/>
  <c r="P18947" i="7"/>
  <c r="P18948" i="7"/>
  <c r="P18949" i="7"/>
  <c r="P18950" i="7"/>
  <c r="P18951" i="7"/>
  <c r="P18952" i="7"/>
  <c r="P18953" i="7"/>
  <c r="P18954" i="7"/>
  <c r="P18955" i="7"/>
  <c r="P18956" i="7"/>
  <c r="P18957" i="7"/>
  <c r="P18958" i="7"/>
  <c r="P18959" i="7"/>
  <c r="P18960" i="7"/>
  <c r="P18961" i="7"/>
  <c r="P18962" i="7"/>
  <c r="P18963" i="7"/>
  <c r="P18964" i="7"/>
  <c r="P18965" i="7"/>
  <c r="P18966" i="7"/>
  <c r="P18967" i="7"/>
  <c r="P18968" i="7"/>
  <c r="P18969" i="7"/>
  <c r="P18970" i="7"/>
  <c r="P18971" i="7"/>
  <c r="P18972" i="7"/>
  <c r="P18973" i="7"/>
  <c r="P18974" i="7"/>
  <c r="P18975" i="7"/>
  <c r="P18976" i="7"/>
  <c r="P18977" i="7"/>
  <c r="P18978" i="7"/>
  <c r="P18979" i="7"/>
  <c r="P18980" i="7"/>
  <c r="P18981" i="7"/>
  <c r="P18982" i="7"/>
  <c r="P18983" i="7"/>
  <c r="P18984" i="7"/>
  <c r="P18985" i="7"/>
  <c r="P18986" i="7"/>
  <c r="P18987" i="7"/>
  <c r="P18988" i="7"/>
  <c r="P18989" i="7"/>
  <c r="P18990" i="7"/>
  <c r="P18991" i="7"/>
  <c r="P18992" i="7"/>
  <c r="P18993" i="7"/>
  <c r="P18994" i="7"/>
  <c r="P18995" i="7"/>
  <c r="P18996" i="7"/>
  <c r="P18997" i="7"/>
  <c r="P18998" i="7"/>
  <c r="P18999" i="7"/>
  <c r="P19000" i="7"/>
  <c r="P19001" i="7"/>
  <c r="P19002" i="7"/>
  <c r="P19003" i="7"/>
  <c r="P19004" i="7"/>
  <c r="P19005" i="7"/>
  <c r="P19006" i="7"/>
  <c r="P19007" i="7"/>
  <c r="P19008" i="7"/>
  <c r="P19009" i="7"/>
  <c r="P19010" i="7"/>
  <c r="P19011" i="7"/>
  <c r="P19012" i="7"/>
  <c r="P19013" i="7"/>
  <c r="P19014" i="7"/>
  <c r="P19015" i="7"/>
  <c r="P19016" i="7"/>
  <c r="P19017" i="7"/>
  <c r="P19018" i="7"/>
  <c r="P19019" i="7"/>
  <c r="P19020" i="7"/>
  <c r="P19021" i="7"/>
  <c r="P19022" i="7"/>
  <c r="P19023" i="7"/>
  <c r="P19024" i="7"/>
  <c r="P19025" i="7"/>
  <c r="P19026" i="7"/>
  <c r="P19027" i="7"/>
  <c r="P19028" i="7"/>
  <c r="P19029" i="7"/>
  <c r="P19030" i="7"/>
  <c r="P19031" i="7"/>
  <c r="P19032" i="7"/>
  <c r="P19033" i="7"/>
  <c r="P19034" i="7"/>
  <c r="P19035" i="7"/>
  <c r="P19036" i="7"/>
  <c r="P19037" i="7"/>
  <c r="P19038" i="7"/>
  <c r="P19039" i="7"/>
  <c r="P19040" i="7"/>
  <c r="P19041" i="7"/>
  <c r="P19042" i="7"/>
  <c r="P19043" i="7"/>
  <c r="P19044" i="7"/>
  <c r="P19045" i="7"/>
  <c r="P19046" i="7"/>
  <c r="P19047" i="7"/>
  <c r="P19048" i="7"/>
  <c r="P19049" i="7"/>
  <c r="P19050" i="7"/>
  <c r="P19051" i="7"/>
  <c r="P19052" i="7"/>
  <c r="P19053" i="7"/>
  <c r="P19054" i="7"/>
  <c r="P19055" i="7"/>
  <c r="P19056" i="7"/>
  <c r="P19057" i="7"/>
  <c r="P19058" i="7"/>
  <c r="P19059" i="7"/>
  <c r="P19060" i="7"/>
  <c r="P19061" i="7"/>
  <c r="P19062" i="7"/>
  <c r="P19063" i="7"/>
  <c r="P19064" i="7"/>
  <c r="P19065" i="7"/>
  <c r="P19066" i="7"/>
  <c r="P19067" i="7"/>
  <c r="P19068" i="7"/>
  <c r="P19069" i="7"/>
  <c r="P19070" i="7"/>
  <c r="P19071" i="7"/>
  <c r="P19072" i="7"/>
  <c r="P19073" i="7"/>
  <c r="P19074" i="7"/>
  <c r="P19075" i="7"/>
  <c r="P19076" i="7"/>
  <c r="P19077" i="7"/>
  <c r="P19078" i="7"/>
  <c r="P19079" i="7"/>
  <c r="P19080" i="7"/>
  <c r="P19081" i="7"/>
  <c r="P19082" i="7"/>
  <c r="P19083" i="7"/>
  <c r="P19084" i="7"/>
  <c r="P19085" i="7"/>
  <c r="P19086" i="7"/>
  <c r="P19087" i="7"/>
  <c r="P19088" i="7"/>
  <c r="P19089" i="7"/>
  <c r="P19090" i="7"/>
  <c r="P19091" i="7"/>
  <c r="P19092" i="7"/>
  <c r="P19093" i="7"/>
  <c r="P19094" i="7"/>
  <c r="P19095" i="7"/>
  <c r="P19096" i="7"/>
  <c r="P19097" i="7"/>
  <c r="P19098" i="7"/>
  <c r="P19099" i="7"/>
  <c r="P19100" i="7"/>
  <c r="P19101" i="7"/>
  <c r="P19102" i="7"/>
  <c r="P19103" i="7"/>
  <c r="P19104" i="7"/>
  <c r="P19105" i="7"/>
  <c r="P19106" i="7"/>
  <c r="P19107" i="7"/>
  <c r="P19108" i="7"/>
  <c r="P19109" i="7"/>
  <c r="P19110" i="7"/>
  <c r="P19111" i="7"/>
  <c r="P19112" i="7"/>
  <c r="P19113" i="7"/>
  <c r="P19114" i="7"/>
  <c r="P19115" i="7"/>
  <c r="P19116" i="7"/>
  <c r="P19117" i="7"/>
  <c r="P19118" i="7"/>
  <c r="P19119" i="7"/>
  <c r="P19120" i="7"/>
  <c r="P19121" i="7"/>
  <c r="P19122" i="7"/>
  <c r="P19123" i="7"/>
  <c r="P19124" i="7"/>
  <c r="P19125" i="7"/>
  <c r="P19126" i="7"/>
  <c r="P19127" i="7"/>
  <c r="P19128" i="7"/>
  <c r="P19129" i="7"/>
  <c r="P19130" i="7"/>
  <c r="P19131" i="7"/>
  <c r="P19132" i="7"/>
  <c r="P19133" i="7"/>
  <c r="P19134" i="7"/>
  <c r="P19135" i="7"/>
  <c r="P19136" i="7"/>
  <c r="P19137" i="7"/>
  <c r="P19138" i="7"/>
  <c r="P19139" i="7"/>
  <c r="P19140" i="7"/>
  <c r="P19141" i="7"/>
  <c r="P19142" i="7"/>
  <c r="P19143" i="7"/>
  <c r="P19144" i="7"/>
  <c r="P19145" i="7"/>
  <c r="P19146" i="7"/>
  <c r="P19147" i="7"/>
  <c r="P19148" i="7"/>
  <c r="P19149" i="7"/>
  <c r="P19150" i="7"/>
  <c r="P19151" i="7"/>
  <c r="P19152" i="7"/>
  <c r="P19153" i="7"/>
  <c r="P19154" i="7"/>
  <c r="P19155" i="7"/>
  <c r="P19156" i="7"/>
  <c r="P19157" i="7"/>
  <c r="P19158" i="7"/>
  <c r="P19159" i="7"/>
  <c r="P19160" i="7"/>
  <c r="P19161" i="7"/>
  <c r="P19162" i="7"/>
  <c r="P19163" i="7"/>
  <c r="P19164" i="7"/>
  <c r="P19165" i="7"/>
  <c r="P19166" i="7"/>
  <c r="P19167" i="7"/>
  <c r="P19168" i="7"/>
  <c r="P19169" i="7"/>
  <c r="P19170" i="7"/>
  <c r="P19171" i="7"/>
  <c r="P19172" i="7"/>
  <c r="P19173" i="7"/>
  <c r="P19174" i="7"/>
  <c r="P19175" i="7"/>
  <c r="P19176" i="7"/>
  <c r="P19177" i="7"/>
  <c r="P19178" i="7"/>
  <c r="P19179" i="7"/>
  <c r="P19180" i="7"/>
  <c r="P19181" i="7"/>
  <c r="P19182" i="7"/>
  <c r="P19183" i="7"/>
  <c r="P19184" i="7"/>
  <c r="P19185" i="7"/>
  <c r="P19186" i="7"/>
  <c r="P19187" i="7"/>
  <c r="P19188" i="7"/>
  <c r="P19189" i="7"/>
  <c r="P19190" i="7"/>
  <c r="P19191" i="7"/>
  <c r="P19192" i="7"/>
  <c r="P19193" i="7"/>
  <c r="P19194" i="7"/>
  <c r="P19195" i="7"/>
  <c r="P19196" i="7"/>
  <c r="P19197" i="7"/>
  <c r="P19198" i="7"/>
  <c r="P19199" i="7"/>
  <c r="P19200" i="7"/>
  <c r="P19201" i="7"/>
  <c r="P19202" i="7"/>
  <c r="P19203" i="7"/>
  <c r="P19204" i="7"/>
  <c r="P19205" i="7"/>
  <c r="P19206" i="7"/>
  <c r="P19207" i="7"/>
  <c r="P19208" i="7"/>
  <c r="P19209" i="7"/>
  <c r="P19210" i="7"/>
  <c r="P19211" i="7"/>
  <c r="P19212" i="7"/>
  <c r="P19213" i="7"/>
  <c r="P19214" i="7"/>
  <c r="P19215" i="7"/>
  <c r="P19216" i="7"/>
  <c r="P19217" i="7"/>
  <c r="P19218" i="7"/>
  <c r="P19219" i="7"/>
  <c r="P19220" i="7"/>
  <c r="P19221" i="7"/>
  <c r="P19222" i="7"/>
  <c r="P19223" i="7"/>
  <c r="P19224" i="7"/>
  <c r="P19225" i="7"/>
  <c r="P19226" i="7"/>
  <c r="P19227" i="7"/>
  <c r="P19228" i="7"/>
  <c r="P19229" i="7"/>
  <c r="P19230" i="7"/>
  <c r="P19231" i="7"/>
  <c r="P19232" i="7"/>
  <c r="P19233" i="7"/>
  <c r="P19234" i="7"/>
  <c r="P19235" i="7"/>
  <c r="P19236" i="7"/>
  <c r="P19237" i="7"/>
  <c r="P19238" i="7"/>
  <c r="P19239" i="7"/>
  <c r="P19240" i="7"/>
  <c r="P19241" i="7"/>
  <c r="P19242" i="7"/>
  <c r="P19243" i="7"/>
  <c r="P19244" i="7"/>
  <c r="P19245" i="7"/>
  <c r="P19246" i="7"/>
  <c r="P19247" i="7"/>
  <c r="P19248" i="7"/>
  <c r="P19249" i="7"/>
  <c r="P19250" i="7"/>
  <c r="P19251" i="7"/>
  <c r="P19252" i="7"/>
  <c r="P19253" i="7"/>
  <c r="P19254" i="7"/>
  <c r="P19255" i="7"/>
  <c r="P19256" i="7"/>
  <c r="P19257" i="7"/>
  <c r="P19258" i="7"/>
  <c r="P19259" i="7"/>
  <c r="P19260" i="7"/>
  <c r="P19261" i="7"/>
  <c r="P19262" i="7"/>
  <c r="P19263" i="7"/>
  <c r="P19264" i="7"/>
  <c r="P19265" i="7"/>
  <c r="P19266" i="7"/>
  <c r="P19267" i="7"/>
  <c r="P19268" i="7"/>
  <c r="P19269" i="7"/>
  <c r="P19270" i="7"/>
  <c r="P19271" i="7"/>
  <c r="P19272" i="7"/>
  <c r="P19273" i="7"/>
  <c r="P19274" i="7"/>
  <c r="P19275" i="7"/>
  <c r="P19276" i="7"/>
  <c r="P19277" i="7"/>
  <c r="P19278" i="7"/>
  <c r="P19279" i="7"/>
  <c r="P19280" i="7"/>
  <c r="P19281" i="7"/>
  <c r="P19282" i="7"/>
  <c r="P19283" i="7"/>
  <c r="P19284" i="7"/>
  <c r="P19285" i="7"/>
  <c r="P19286" i="7"/>
  <c r="P19287" i="7"/>
  <c r="P19288" i="7"/>
  <c r="P19289" i="7"/>
  <c r="P19290" i="7"/>
  <c r="P19291" i="7"/>
  <c r="P19292" i="7"/>
  <c r="P19293" i="7"/>
  <c r="P19294" i="7"/>
  <c r="P19295" i="7"/>
  <c r="P19296" i="7"/>
  <c r="P19297" i="7"/>
  <c r="P19298" i="7"/>
  <c r="P19299" i="7"/>
  <c r="P19300" i="7"/>
  <c r="P19301" i="7"/>
  <c r="P19302" i="7"/>
  <c r="P19303" i="7"/>
  <c r="P19304" i="7"/>
  <c r="P19305" i="7"/>
  <c r="P19306" i="7"/>
  <c r="P19307" i="7"/>
  <c r="P19308" i="7"/>
  <c r="P19309" i="7"/>
  <c r="P19310" i="7"/>
  <c r="P19311" i="7"/>
  <c r="P19312" i="7"/>
  <c r="P19313" i="7"/>
  <c r="P19314" i="7"/>
  <c r="P19315" i="7"/>
  <c r="P19316" i="7"/>
  <c r="P19317" i="7"/>
  <c r="P19318" i="7"/>
  <c r="P19319" i="7"/>
  <c r="P19320" i="7"/>
  <c r="P19321" i="7"/>
  <c r="P19322" i="7"/>
  <c r="P19323" i="7"/>
  <c r="P19324" i="7"/>
  <c r="P19325" i="7"/>
  <c r="P19326" i="7"/>
  <c r="P19327" i="7"/>
  <c r="P19328" i="7"/>
  <c r="P19329" i="7"/>
  <c r="P19330" i="7"/>
  <c r="P19331" i="7"/>
  <c r="P19332" i="7"/>
  <c r="P19333" i="7"/>
  <c r="P19334" i="7"/>
  <c r="P19335" i="7"/>
  <c r="P19336" i="7"/>
  <c r="P19337" i="7"/>
  <c r="P19338" i="7"/>
  <c r="P19339" i="7"/>
  <c r="P19340" i="7"/>
  <c r="P19341" i="7"/>
  <c r="P19342" i="7"/>
  <c r="P19343" i="7"/>
  <c r="P19344" i="7"/>
  <c r="P19345" i="7"/>
  <c r="P19346" i="7"/>
  <c r="P19347" i="7"/>
  <c r="P19348" i="7"/>
  <c r="P19349" i="7"/>
  <c r="P19350" i="7"/>
  <c r="P19351" i="7"/>
  <c r="P19352" i="7"/>
  <c r="P19353" i="7"/>
  <c r="P19354" i="7"/>
  <c r="P19355" i="7"/>
  <c r="P19356" i="7"/>
  <c r="P19357" i="7"/>
  <c r="P19358" i="7"/>
  <c r="P19359" i="7"/>
  <c r="P19360" i="7"/>
  <c r="P19361" i="7"/>
  <c r="P19362" i="7"/>
  <c r="P19363" i="7"/>
  <c r="P19364" i="7"/>
  <c r="P19365" i="7"/>
  <c r="P19366" i="7"/>
  <c r="P19367" i="7"/>
  <c r="P19368" i="7"/>
  <c r="P19369" i="7"/>
  <c r="P19370" i="7"/>
  <c r="P19371" i="7"/>
  <c r="P19372" i="7"/>
  <c r="P19373" i="7"/>
  <c r="P19374" i="7"/>
  <c r="P19375" i="7"/>
  <c r="P19376" i="7"/>
  <c r="P19377" i="7"/>
  <c r="P19378" i="7"/>
  <c r="P19379" i="7"/>
  <c r="P19380" i="7"/>
  <c r="P19381" i="7"/>
  <c r="P19382" i="7"/>
  <c r="P19383" i="7"/>
  <c r="P19384" i="7"/>
  <c r="P19385" i="7"/>
  <c r="P19386" i="7"/>
  <c r="P19387" i="7"/>
  <c r="P19388" i="7"/>
  <c r="P19389" i="7"/>
  <c r="P19390" i="7"/>
  <c r="P19391" i="7"/>
  <c r="P19392" i="7"/>
  <c r="P19393" i="7"/>
  <c r="P19394" i="7"/>
  <c r="P19395" i="7"/>
  <c r="P19396" i="7"/>
  <c r="P19397" i="7"/>
  <c r="P19398" i="7"/>
  <c r="P19399" i="7"/>
  <c r="P19400" i="7"/>
  <c r="P19401" i="7"/>
  <c r="P19402" i="7"/>
  <c r="P19403" i="7"/>
  <c r="P19404" i="7"/>
  <c r="P19405" i="7"/>
  <c r="P19406" i="7"/>
  <c r="P19407" i="7"/>
  <c r="P19408" i="7"/>
  <c r="P19409" i="7"/>
  <c r="P19410" i="7"/>
  <c r="P19411" i="7"/>
  <c r="P19412" i="7"/>
  <c r="P19413" i="7"/>
  <c r="P19414" i="7"/>
  <c r="P19415" i="7"/>
  <c r="P19416" i="7"/>
  <c r="P19417" i="7"/>
  <c r="P19418" i="7"/>
  <c r="P19419" i="7"/>
  <c r="P19420" i="7"/>
  <c r="P19421" i="7"/>
  <c r="P19422" i="7"/>
  <c r="P19423" i="7"/>
  <c r="P19424" i="7"/>
  <c r="P19425" i="7"/>
  <c r="P19426" i="7"/>
  <c r="P19427" i="7"/>
  <c r="P19428" i="7"/>
  <c r="P19429" i="7"/>
  <c r="P19430" i="7"/>
  <c r="P19431" i="7"/>
  <c r="P19432" i="7"/>
  <c r="P19433" i="7"/>
  <c r="P19434" i="7"/>
  <c r="P19435" i="7"/>
  <c r="P19436" i="7"/>
  <c r="P19437" i="7"/>
  <c r="P19438" i="7"/>
  <c r="P19439" i="7"/>
  <c r="P19440" i="7"/>
  <c r="P19441" i="7"/>
  <c r="P19442" i="7"/>
  <c r="P19443" i="7"/>
  <c r="P19444" i="7"/>
  <c r="P19445" i="7"/>
  <c r="P19446" i="7"/>
  <c r="P19447" i="7"/>
  <c r="P19448" i="7"/>
  <c r="P19449" i="7"/>
  <c r="P19450" i="7"/>
  <c r="P19451" i="7"/>
  <c r="P19452" i="7"/>
  <c r="P19453" i="7"/>
  <c r="P19454" i="7"/>
  <c r="P19455" i="7"/>
  <c r="P19456" i="7"/>
  <c r="P19457" i="7"/>
  <c r="P19458" i="7"/>
  <c r="P19459" i="7"/>
  <c r="P19460" i="7"/>
  <c r="P19461" i="7"/>
  <c r="P19462" i="7"/>
  <c r="P19463" i="7"/>
  <c r="P19464" i="7"/>
  <c r="P19465" i="7"/>
  <c r="P19466" i="7"/>
  <c r="P19467" i="7"/>
  <c r="P19468" i="7"/>
  <c r="P19469" i="7"/>
  <c r="P19470" i="7"/>
  <c r="P19471" i="7"/>
  <c r="P19472" i="7"/>
  <c r="P19473" i="7"/>
  <c r="P19474" i="7"/>
  <c r="P19475" i="7"/>
  <c r="P19476" i="7"/>
  <c r="P19477" i="7"/>
  <c r="P19478" i="7"/>
  <c r="P19479" i="7"/>
  <c r="P19480" i="7"/>
  <c r="P19481" i="7"/>
  <c r="P19482" i="7"/>
  <c r="P19483" i="7"/>
  <c r="P19484" i="7"/>
  <c r="P19485" i="7"/>
  <c r="P19486" i="7"/>
  <c r="P19487" i="7"/>
  <c r="P19488" i="7"/>
  <c r="P19489" i="7"/>
  <c r="P19490" i="7"/>
  <c r="P19491" i="7"/>
  <c r="P19492" i="7"/>
  <c r="P19493" i="7"/>
  <c r="P19494" i="7"/>
  <c r="P19495" i="7"/>
  <c r="P19496" i="7"/>
  <c r="P19497" i="7"/>
  <c r="P19498" i="7"/>
  <c r="P19499" i="7"/>
  <c r="P19500" i="7"/>
  <c r="P19501" i="7"/>
  <c r="P19502" i="7"/>
  <c r="P19503" i="7"/>
  <c r="P19504" i="7"/>
  <c r="P19505" i="7"/>
  <c r="P19506" i="7"/>
  <c r="P19507" i="7"/>
  <c r="P19508" i="7"/>
  <c r="P19509" i="7"/>
  <c r="P19510" i="7"/>
  <c r="P19511" i="7"/>
  <c r="P19512" i="7"/>
  <c r="P19513" i="7"/>
  <c r="P19514" i="7"/>
  <c r="P19515" i="7"/>
  <c r="P19516" i="7"/>
  <c r="P19517" i="7"/>
  <c r="P19518" i="7"/>
  <c r="P19519" i="7"/>
  <c r="P19520" i="7"/>
  <c r="P19521" i="7"/>
  <c r="P19522" i="7"/>
  <c r="P19523" i="7"/>
  <c r="P19524" i="7"/>
  <c r="P19525" i="7"/>
  <c r="P19526" i="7"/>
  <c r="P19527" i="7"/>
  <c r="P19528" i="7"/>
  <c r="P19529" i="7"/>
  <c r="P19530" i="7"/>
  <c r="P19531" i="7"/>
  <c r="P19532" i="7"/>
  <c r="P19533" i="7"/>
  <c r="P19534" i="7"/>
  <c r="P19535" i="7"/>
  <c r="P19536" i="7"/>
  <c r="P19537" i="7"/>
  <c r="P19538" i="7"/>
  <c r="P19539" i="7"/>
  <c r="P19540" i="7"/>
  <c r="P19541" i="7"/>
  <c r="P19542" i="7"/>
  <c r="P19543" i="7"/>
  <c r="P19544" i="7"/>
  <c r="P19545" i="7"/>
  <c r="P19546" i="7"/>
  <c r="P19547" i="7"/>
  <c r="P19548" i="7"/>
  <c r="P19549" i="7"/>
  <c r="P19550" i="7"/>
  <c r="P19551" i="7"/>
  <c r="P19552" i="7"/>
  <c r="P19553" i="7"/>
  <c r="P19554" i="7"/>
  <c r="P19555" i="7"/>
  <c r="P19556" i="7"/>
  <c r="P19557" i="7"/>
  <c r="P19558" i="7"/>
  <c r="P19559" i="7"/>
  <c r="P19560" i="7"/>
  <c r="P19561" i="7"/>
  <c r="P19562" i="7"/>
  <c r="P19563" i="7"/>
  <c r="P19564" i="7"/>
  <c r="P19565" i="7"/>
  <c r="P19566" i="7"/>
  <c r="P19567" i="7"/>
  <c r="P19568" i="7"/>
  <c r="P19569" i="7"/>
  <c r="P19570" i="7"/>
  <c r="P19571" i="7"/>
  <c r="P19572" i="7"/>
  <c r="P19573" i="7"/>
  <c r="P19574" i="7"/>
  <c r="P19575" i="7"/>
  <c r="P19576" i="7"/>
  <c r="P19577" i="7"/>
  <c r="P19578" i="7"/>
  <c r="P19579" i="7"/>
  <c r="P19580" i="7"/>
  <c r="P19581" i="7"/>
  <c r="P19582" i="7"/>
  <c r="P19583" i="7"/>
  <c r="P19584" i="7"/>
  <c r="P19585" i="7"/>
  <c r="P19586" i="7"/>
  <c r="P19587" i="7"/>
  <c r="P19588" i="7"/>
  <c r="P19589" i="7"/>
  <c r="P19590" i="7"/>
  <c r="P19591" i="7"/>
  <c r="P19592" i="7"/>
  <c r="P19593" i="7"/>
  <c r="P19594" i="7"/>
  <c r="P19595" i="7"/>
  <c r="P19596" i="7"/>
  <c r="P19597" i="7"/>
  <c r="P19598" i="7"/>
  <c r="P19599" i="7"/>
  <c r="P19600" i="7"/>
  <c r="P19601" i="7"/>
  <c r="P19602" i="7"/>
  <c r="P19603" i="7"/>
  <c r="P19604" i="7"/>
  <c r="P19605" i="7"/>
  <c r="P19606" i="7"/>
  <c r="P19607" i="7"/>
  <c r="P19608" i="7"/>
  <c r="P19609" i="7"/>
  <c r="P19610" i="7"/>
  <c r="P19611" i="7"/>
  <c r="P19612" i="7"/>
  <c r="P19613" i="7"/>
  <c r="P19614" i="7"/>
  <c r="P19615" i="7"/>
  <c r="P19616" i="7"/>
  <c r="P19617" i="7"/>
  <c r="P19618" i="7"/>
  <c r="P19619" i="7"/>
  <c r="P19620" i="7"/>
  <c r="P19621" i="7"/>
  <c r="P19622" i="7"/>
  <c r="P19623" i="7"/>
  <c r="P19624" i="7"/>
  <c r="P19625" i="7"/>
  <c r="P19626" i="7"/>
  <c r="P19627" i="7"/>
  <c r="P19628" i="7"/>
  <c r="P19629" i="7"/>
  <c r="P19630" i="7"/>
  <c r="P19631" i="7"/>
  <c r="P19632" i="7"/>
  <c r="P19633" i="7"/>
  <c r="P19634" i="7"/>
  <c r="P19635" i="7"/>
  <c r="P19636" i="7"/>
  <c r="P19637" i="7"/>
  <c r="P19638" i="7"/>
  <c r="P19639" i="7"/>
  <c r="P19640" i="7"/>
  <c r="P19641" i="7"/>
  <c r="P19642" i="7"/>
  <c r="P19643" i="7"/>
  <c r="P19644" i="7"/>
  <c r="P19645" i="7"/>
  <c r="P19646" i="7"/>
  <c r="P19647" i="7"/>
  <c r="P19648" i="7"/>
  <c r="P19649" i="7"/>
  <c r="P19650" i="7"/>
  <c r="P19651" i="7"/>
  <c r="P19652" i="7"/>
  <c r="P19653" i="7"/>
  <c r="P19654" i="7"/>
  <c r="P19655" i="7"/>
  <c r="P19656" i="7"/>
  <c r="P19657" i="7"/>
  <c r="P19658" i="7"/>
  <c r="P19659" i="7"/>
  <c r="P19660" i="7"/>
  <c r="P19661" i="7"/>
  <c r="P19662" i="7"/>
  <c r="P19663" i="7"/>
  <c r="P19664" i="7"/>
  <c r="P19665" i="7"/>
  <c r="P19666" i="7"/>
  <c r="P19667" i="7"/>
  <c r="P19668" i="7"/>
  <c r="P19669" i="7"/>
  <c r="P19670" i="7"/>
  <c r="P19671" i="7"/>
  <c r="P19672" i="7"/>
  <c r="P19673" i="7"/>
  <c r="P19674" i="7"/>
  <c r="P19675" i="7"/>
  <c r="P19676" i="7"/>
  <c r="P19677" i="7"/>
  <c r="P19678" i="7"/>
  <c r="P19679" i="7"/>
  <c r="P19680" i="7"/>
  <c r="P19681" i="7"/>
  <c r="P19682" i="7"/>
  <c r="P19683" i="7"/>
  <c r="P19684" i="7"/>
  <c r="P19685" i="7"/>
  <c r="P19686" i="7"/>
  <c r="P19687" i="7"/>
  <c r="P19688" i="7"/>
  <c r="P19689" i="7"/>
  <c r="P19690" i="7"/>
  <c r="P19691" i="7"/>
  <c r="P19692" i="7"/>
  <c r="P19693" i="7"/>
  <c r="P19694" i="7"/>
  <c r="P19695" i="7"/>
  <c r="P19696" i="7"/>
  <c r="P19697" i="7"/>
  <c r="P19698" i="7"/>
  <c r="P19699" i="7"/>
  <c r="P19700" i="7"/>
  <c r="P19701" i="7"/>
  <c r="P19702" i="7"/>
  <c r="P19703" i="7"/>
  <c r="P19704" i="7"/>
  <c r="P19705" i="7"/>
  <c r="P19706" i="7"/>
  <c r="P19707" i="7"/>
  <c r="P19708" i="7"/>
  <c r="P19709" i="7"/>
  <c r="P19710" i="7"/>
  <c r="P19711" i="7"/>
  <c r="P19712" i="7"/>
  <c r="P19713" i="7"/>
  <c r="P19714" i="7"/>
  <c r="P19715" i="7"/>
  <c r="P19716" i="7"/>
  <c r="P19717" i="7"/>
  <c r="P19718" i="7"/>
  <c r="P19719" i="7"/>
  <c r="P19720" i="7"/>
  <c r="P19721" i="7"/>
  <c r="P19722" i="7"/>
  <c r="P19723" i="7"/>
  <c r="P19724" i="7"/>
  <c r="P19725" i="7"/>
  <c r="P19726" i="7"/>
  <c r="P19727" i="7"/>
  <c r="P19728" i="7"/>
  <c r="P19729" i="7"/>
  <c r="P19730" i="7"/>
  <c r="P19731" i="7"/>
  <c r="P19732" i="7"/>
  <c r="P19733" i="7"/>
  <c r="P19734" i="7"/>
  <c r="P19735" i="7"/>
  <c r="P19736" i="7"/>
  <c r="P19737" i="7"/>
  <c r="P19738" i="7"/>
  <c r="P19739" i="7"/>
  <c r="P19740" i="7"/>
  <c r="P19741" i="7"/>
  <c r="P19742" i="7"/>
  <c r="P19743" i="7"/>
  <c r="P19744" i="7"/>
  <c r="P19745" i="7"/>
  <c r="P19746" i="7"/>
  <c r="P19747" i="7"/>
  <c r="P19748" i="7"/>
  <c r="P19749" i="7"/>
  <c r="P19750" i="7"/>
  <c r="P19751" i="7"/>
  <c r="P19752" i="7"/>
  <c r="P19753" i="7"/>
  <c r="P19754" i="7"/>
  <c r="P19755" i="7"/>
  <c r="P19756" i="7"/>
  <c r="P19757" i="7"/>
  <c r="P19758" i="7"/>
  <c r="P19759" i="7"/>
  <c r="P19760" i="7"/>
  <c r="P19761" i="7"/>
  <c r="P19762" i="7"/>
  <c r="P19763" i="7"/>
  <c r="P19764" i="7"/>
  <c r="P19765" i="7"/>
  <c r="P19766" i="7"/>
  <c r="P19767" i="7"/>
  <c r="P19768" i="7"/>
  <c r="P19769" i="7"/>
  <c r="P19770" i="7"/>
  <c r="P19771" i="7"/>
  <c r="P19772" i="7"/>
  <c r="P19773" i="7"/>
  <c r="P19774" i="7"/>
  <c r="P19775" i="7"/>
  <c r="P19776" i="7"/>
  <c r="P19777" i="7"/>
  <c r="P19778" i="7"/>
  <c r="P19779" i="7"/>
  <c r="P19780" i="7"/>
  <c r="P19781" i="7"/>
  <c r="P19782" i="7"/>
  <c r="P19783" i="7"/>
  <c r="P19784" i="7"/>
  <c r="P19785" i="7"/>
  <c r="P19786" i="7"/>
  <c r="P19787" i="7"/>
  <c r="P19788" i="7"/>
  <c r="P19789" i="7"/>
  <c r="P19790" i="7"/>
  <c r="P19791" i="7"/>
  <c r="P19792" i="7"/>
  <c r="P19793" i="7"/>
  <c r="P19794" i="7"/>
  <c r="P19795" i="7"/>
  <c r="P19796" i="7"/>
  <c r="P19797" i="7"/>
  <c r="P19798" i="7"/>
  <c r="P19799" i="7"/>
  <c r="P19800" i="7"/>
  <c r="P19801" i="7"/>
  <c r="P19802" i="7"/>
  <c r="P19803" i="7"/>
  <c r="P19804" i="7"/>
  <c r="P19805" i="7"/>
  <c r="P19806" i="7"/>
  <c r="P19807" i="7"/>
  <c r="P19808" i="7"/>
  <c r="P19809" i="7"/>
  <c r="P19810" i="7"/>
  <c r="P19811" i="7"/>
  <c r="P19812" i="7"/>
  <c r="P19813" i="7"/>
  <c r="P19814" i="7"/>
  <c r="P19815" i="7"/>
  <c r="P19816" i="7"/>
  <c r="P19817" i="7"/>
  <c r="P19818" i="7"/>
  <c r="P19819" i="7"/>
  <c r="P19820" i="7"/>
  <c r="P19821" i="7"/>
  <c r="P19822" i="7"/>
  <c r="P19823" i="7"/>
  <c r="P19824" i="7"/>
  <c r="P19825" i="7"/>
  <c r="P19826" i="7"/>
  <c r="P19827" i="7"/>
  <c r="P19828" i="7"/>
  <c r="P19829" i="7"/>
  <c r="P19830" i="7"/>
  <c r="P19831" i="7"/>
  <c r="P19832" i="7"/>
  <c r="P19833" i="7"/>
  <c r="P19834" i="7"/>
  <c r="P19835" i="7"/>
  <c r="P19836" i="7"/>
  <c r="P19837" i="7"/>
  <c r="P19838" i="7"/>
  <c r="P19839" i="7"/>
  <c r="P19840" i="7"/>
  <c r="P19841" i="7"/>
  <c r="P19842" i="7"/>
  <c r="P19843" i="7"/>
  <c r="P19844" i="7"/>
  <c r="P19845" i="7"/>
  <c r="P19846" i="7"/>
  <c r="P19847" i="7"/>
  <c r="P19848" i="7"/>
  <c r="P19849" i="7"/>
  <c r="P19850" i="7"/>
  <c r="P19851" i="7"/>
  <c r="P19852" i="7"/>
  <c r="P19853" i="7"/>
  <c r="P19854" i="7"/>
  <c r="P19855" i="7"/>
  <c r="P19856" i="7"/>
  <c r="P19857" i="7"/>
  <c r="P19858" i="7"/>
  <c r="P19859" i="7"/>
  <c r="P19860" i="7"/>
  <c r="P19861" i="7"/>
  <c r="P19862" i="7"/>
  <c r="P19863" i="7"/>
  <c r="P19864" i="7"/>
  <c r="P19865" i="7"/>
  <c r="P19866" i="7"/>
  <c r="P19867" i="7"/>
  <c r="P19868" i="7"/>
  <c r="P19869" i="7"/>
  <c r="P19870" i="7"/>
  <c r="P19871" i="7"/>
  <c r="P19872" i="7"/>
  <c r="P19873" i="7"/>
  <c r="P19874" i="7"/>
  <c r="P19875" i="7"/>
  <c r="P19876" i="7"/>
  <c r="P19877" i="7"/>
  <c r="P19878" i="7"/>
  <c r="P19879" i="7"/>
  <c r="P19880" i="7"/>
  <c r="P19881" i="7"/>
  <c r="P19882" i="7"/>
  <c r="P19883" i="7"/>
  <c r="P19884" i="7"/>
  <c r="P19885" i="7"/>
  <c r="P19886" i="7"/>
  <c r="P19887" i="7"/>
  <c r="P19888" i="7"/>
  <c r="P19889" i="7"/>
  <c r="P19890" i="7"/>
  <c r="P19891" i="7"/>
  <c r="P19892" i="7"/>
  <c r="P19893" i="7"/>
  <c r="P19894" i="7"/>
  <c r="P19895" i="7"/>
  <c r="P19896" i="7"/>
  <c r="P19897" i="7"/>
  <c r="P19898" i="7"/>
  <c r="P19899" i="7"/>
  <c r="P19900" i="7"/>
  <c r="P19901" i="7"/>
  <c r="P19902" i="7"/>
  <c r="P19903" i="7"/>
  <c r="P19904" i="7"/>
  <c r="P19905" i="7"/>
  <c r="P19906" i="7"/>
  <c r="P19907" i="7"/>
  <c r="P19908" i="7"/>
  <c r="P19909" i="7"/>
  <c r="P19910" i="7"/>
  <c r="P19911" i="7"/>
  <c r="P19912" i="7"/>
  <c r="P19913" i="7"/>
  <c r="P19914" i="7"/>
  <c r="P19915" i="7"/>
  <c r="P19916" i="7"/>
  <c r="P19917" i="7"/>
  <c r="P19918" i="7"/>
  <c r="P19919" i="7"/>
  <c r="P19920" i="7"/>
  <c r="P19921" i="7"/>
  <c r="P19922" i="7"/>
  <c r="P19923" i="7"/>
  <c r="P19924" i="7"/>
  <c r="P19925" i="7"/>
  <c r="P19926" i="7"/>
  <c r="P19927" i="7"/>
  <c r="P19928" i="7"/>
  <c r="P19929" i="7"/>
  <c r="P19930" i="7"/>
  <c r="P19931" i="7"/>
  <c r="P19932" i="7"/>
  <c r="P19933" i="7"/>
  <c r="P19934" i="7"/>
  <c r="P19935" i="7"/>
  <c r="P19936" i="7"/>
  <c r="P19937" i="7"/>
  <c r="P19938" i="7"/>
  <c r="P19939" i="7"/>
  <c r="P19940" i="7"/>
  <c r="P19941" i="7"/>
  <c r="P19942" i="7"/>
  <c r="P19943" i="7"/>
  <c r="P19944" i="7"/>
  <c r="P19945" i="7"/>
  <c r="P19946" i="7"/>
  <c r="P19947" i="7"/>
  <c r="P19948" i="7"/>
  <c r="P19949" i="7"/>
  <c r="P19950" i="7"/>
  <c r="P19951" i="7"/>
  <c r="P19952" i="7"/>
  <c r="P19953" i="7"/>
  <c r="P19954" i="7"/>
  <c r="P19955" i="7"/>
  <c r="P19956" i="7"/>
  <c r="P19957" i="7"/>
  <c r="P19958" i="7"/>
  <c r="P19959" i="7"/>
  <c r="P19960" i="7"/>
  <c r="P19961" i="7"/>
  <c r="P19962" i="7"/>
  <c r="P19963" i="7"/>
  <c r="P19964" i="7"/>
  <c r="P19965" i="7"/>
  <c r="P19966" i="7"/>
  <c r="P19967" i="7"/>
  <c r="P19968" i="7"/>
  <c r="P19969" i="7"/>
  <c r="P19970" i="7"/>
  <c r="P19971" i="7"/>
  <c r="P19972" i="7"/>
  <c r="P19973" i="7"/>
  <c r="P19974" i="7"/>
  <c r="P19975" i="7"/>
  <c r="P19976" i="7"/>
  <c r="P19977" i="7"/>
  <c r="P19978" i="7"/>
  <c r="P19979" i="7"/>
  <c r="P19980" i="7"/>
  <c r="P19981" i="7"/>
  <c r="P19982" i="7"/>
  <c r="P19983" i="7"/>
  <c r="P19984" i="7"/>
  <c r="P19985" i="7"/>
  <c r="P19986" i="7"/>
  <c r="P19987" i="7"/>
  <c r="P19988" i="7"/>
  <c r="P19989" i="7"/>
  <c r="P19990" i="7"/>
  <c r="P19991" i="7"/>
  <c r="P19992" i="7"/>
  <c r="P19993" i="7"/>
  <c r="P19994" i="7"/>
  <c r="P19995" i="7"/>
  <c r="P19996" i="7"/>
  <c r="P19997" i="7"/>
  <c r="P19998" i="7"/>
  <c r="P19999" i="7"/>
  <c r="P20000" i="7"/>
  <c r="P20001" i="7"/>
  <c r="P20002" i="7"/>
  <c r="P20003" i="7"/>
  <c r="P20004" i="7"/>
  <c r="P20005" i="7"/>
  <c r="P20006" i="7"/>
  <c r="P20007" i="7"/>
  <c r="P20008" i="7"/>
  <c r="P20009" i="7"/>
  <c r="P20010" i="7"/>
  <c r="P20011" i="7"/>
  <c r="P20012" i="7"/>
  <c r="P20013" i="7"/>
  <c r="P20014" i="7"/>
  <c r="P20015" i="7"/>
  <c r="P20016" i="7"/>
  <c r="P20017" i="7"/>
  <c r="P20018" i="7"/>
  <c r="P20019" i="7"/>
  <c r="P20020" i="7"/>
  <c r="P20021" i="7"/>
  <c r="P20022" i="7"/>
  <c r="P20023" i="7"/>
  <c r="P20024" i="7"/>
  <c r="P20025" i="7"/>
  <c r="P20026" i="7"/>
  <c r="P20027" i="7"/>
  <c r="P20028" i="7"/>
  <c r="P20029" i="7"/>
  <c r="P20030" i="7"/>
  <c r="P20031" i="7"/>
  <c r="P20032" i="7"/>
  <c r="P20033" i="7"/>
  <c r="P20034" i="7"/>
  <c r="P20035" i="7"/>
  <c r="P20036" i="7"/>
  <c r="P20037" i="7"/>
  <c r="P20038" i="7"/>
  <c r="P20039" i="7"/>
  <c r="P20040" i="7"/>
  <c r="P20041" i="7"/>
  <c r="P20042" i="7"/>
  <c r="P20043" i="7"/>
  <c r="P20044" i="7"/>
  <c r="P20045" i="7"/>
  <c r="P20046" i="7"/>
  <c r="P20047" i="7"/>
  <c r="P20048" i="7"/>
  <c r="P20049" i="7"/>
  <c r="P20050" i="7"/>
  <c r="P20051" i="7"/>
  <c r="P20052" i="7"/>
  <c r="P20053" i="7"/>
  <c r="P20054" i="7"/>
  <c r="P20055" i="7"/>
  <c r="P20056" i="7"/>
  <c r="P20057" i="7"/>
  <c r="P20058" i="7"/>
  <c r="P20059" i="7"/>
  <c r="P20060" i="7"/>
  <c r="P20061" i="7"/>
  <c r="P20062" i="7"/>
  <c r="P20063" i="7"/>
  <c r="P20064" i="7"/>
  <c r="P20065" i="7"/>
  <c r="P20066" i="7"/>
  <c r="P20067" i="7"/>
  <c r="P20068" i="7"/>
  <c r="P20069" i="7"/>
  <c r="P20070" i="7"/>
  <c r="P20071" i="7"/>
  <c r="P20072" i="7"/>
  <c r="P20073" i="7"/>
  <c r="P20074" i="7"/>
  <c r="P20075" i="7"/>
  <c r="P20076" i="7"/>
  <c r="P20077" i="7"/>
  <c r="P20078" i="7"/>
  <c r="P20079" i="7"/>
  <c r="P20080" i="7"/>
  <c r="P20081" i="7"/>
  <c r="P20082" i="7"/>
  <c r="P20083" i="7"/>
  <c r="P20084" i="7"/>
  <c r="P20085" i="7"/>
  <c r="P20086" i="7"/>
  <c r="P20087" i="7"/>
  <c r="P20088" i="7"/>
  <c r="P20089" i="7"/>
  <c r="P20090" i="7"/>
  <c r="P20091" i="7"/>
  <c r="P20092" i="7"/>
  <c r="P20093" i="7"/>
  <c r="P20094" i="7"/>
  <c r="P20095" i="7"/>
  <c r="P20096" i="7"/>
  <c r="P20097" i="7"/>
  <c r="P20098" i="7"/>
  <c r="P20099" i="7"/>
  <c r="P20100" i="7"/>
  <c r="P20101" i="7"/>
  <c r="P20102" i="7"/>
  <c r="P20103" i="7"/>
  <c r="P20104" i="7"/>
  <c r="P20105" i="7"/>
  <c r="P20106" i="7"/>
  <c r="P20107" i="7"/>
  <c r="P20108" i="7"/>
  <c r="P20109" i="7"/>
  <c r="P20110" i="7"/>
  <c r="P20111" i="7"/>
  <c r="P20112" i="7"/>
  <c r="P20113" i="7"/>
  <c r="P20114" i="7"/>
  <c r="P20115" i="7"/>
  <c r="P20116" i="7"/>
  <c r="P20117" i="7"/>
  <c r="P20118" i="7"/>
  <c r="P20119" i="7"/>
  <c r="P20120" i="7"/>
  <c r="P20121" i="7"/>
  <c r="P20122" i="7"/>
  <c r="P20123" i="7"/>
  <c r="P20124" i="7"/>
  <c r="P20125" i="7"/>
  <c r="P20126" i="7"/>
  <c r="P20127" i="7"/>
  <c r="P20128" i="7"/>
  <c r="P20129" i="7"/>
  <c r="P20130" i="7"/>
  <c r="P20131" i="7"/>
  <c r="P20132" i="7"/>
  <c r="P20133" i="7"/>
  <c r="P20134" i="7"/>
  <c r="P20135" i="7"/>
  <c r="P20136" i="7"/>
  <c r="P20137" i="7"/>
  <c r="P20138" i="7"/>
  <c r="P20139" i="7"/>
  <c r="P20140" i="7"/>
  <c r="P20141" i="7"/>
  <c r="P20142" i="7"/>
  <c r="P20143" i="7"/>
  <c r="P20144" i="7"/>
  <c r="P20145" i="7"/>
  <c r="P20146" i="7"/>
  <c r="P20147" i="7"/>
  <c r="P20148" i="7"/>
  <c r="P20149" i="7"/>
  <c r="P20150" i="7"/>
  <c r="P20151" i="7"/>
  <c r="P20152" i="7"/>
  <c r="P20153" i="7"/>
  <c r="P20154" i="7"/>
  <c r="P20155" i="7"/>
  <c r="P20156" i="7"/>
  <c r="P20157" i="7"/>
  <c r="P20158" i="7"/>
  <c r="P20159" i="7"/>
  <c r="P20160" i="7"/>
  <c r="P20161" i="7"/>
  <c r="P20162" i="7"/>
  <c r="P20163" i="7"/>
  <c r="P20164" i="7"/>
  <c r="P20165" i="7"/>
  <c r="P20166" i="7"/>
  <c r="P20167" i="7"/>
  <c r="P20168" i="7"/>
  <c r="P20169" i="7"/>
  <c r="P20170" i="7"/>
  <c r="P20171" i="7"/>
  <c r="P20172" i="7"/>
  <c r="P20173" i="7"/>
  <c r="P20174" i="7"/>
  <c r="P20175" i="7"/>
  <c r="P20176" i="7"/>
  <c r="P20177" i="7"/>
  <c r="P20178" i="7"/>
  <c r="P20179" i="7"/>
  <c r="P20180" i="7"/>
  <c r="P20181" i="7"/>
  <c r="P20182" i="7"/>
  <c r="P20183" i="7"/>
  <c r="P20184" i="7"/>
  <c r="P20185" i="7"/>
  <c r="P20186" i="7"/>
  <c r="P20187" i="7"/>
  <c r="P20188" i="7"/>
  <c r="P20189" i="7"/>
  <c r="P20190" i="7"/>
  <c r="P20191" i="7"/>
  <c r="P20192" i="7"/>
  <c r="P20193" i="7"/>
  <c r="P20194" i="7"/>
  <c r="P20195" i="7"/>
  <c r="P20196" i="7"/>
  <c r="P20197" i="7"/>
  <c r="P20198" i="7"/>
  <c r="P20199" i="7"/>
  <c r="P20200" i="7"/>
  <c r="P20201" i="7"/>
  <c r="P20202" i="7"/>
  <c r="P20203" i="7"/>
  <c r="P20204" i="7"/>
  <c r="P20205" i="7"/>
  <c r="P20206" i="7"/>
  <c r="P20207" i="7"/>
  <c r="P20208" i="7"/>
  <c r="P20209" i="7"/>
  <c r="P20210" i="7"/>
  <c r="P20211" i="7"/>
  <c r="P20212" i="7"/>
  <c r="P20213" i="7"/>
  <c r="P20214" i="7"/>
  <c r="P20215" i="7"/>
  <c r="P20216" i="7"/>
  <c r="P20217" i="7"/>
  <c r="P20218" i="7"/>
  <c r="P20219" i="7"/>
  <c r="P20220" i="7"/>
  <c r="P20221" i="7"/>
  <c r="P20222" i="7"/>
  <c r="P20223" i="7"/>
  <c r="P20224" i="7"/>
  <c r="P20225" i="7"/>
  <c r="P20226" i="7"/>
  <c r="P20227" i="7"/>
  <c r="P20228" i="7"/>
  <c r="P20229" i="7"/>
  <c r="P20230" i="7"/>
  <c r="P20231" i="7"/>
  <c r="P20232" i="7"/>
  <c r="P20233" i="7"/>
  <c r="P20234" i="7"/>
  <c r="P20235" i="7"/>
  <c r="P20236" i="7"/>
  <c r="P20237" i="7"/>
  <c r="P20238" i="7"/>
  <c r="P20239" i="7"/>
  <c r="P20240" i="7"/>
  <c r="P20241" i="7"/>
  <c r="P20242" i="7"/>
  <c r="P20243" i="7"/>
  <c r="P20244" i="7"/>
  <c r="P20245" i="7"/>
  <c r="P20246" i="7"/>
  <c r="P20247" i="7"/>
  <c r="P20248" i="7"/>
  <c r="P20249" i="7"/>
  <c r="P20250" i="7"/>
  <c r="P20251" i="7"/>
  <c r="P20252" i="7"/>
  <c r="P20253" i="7"/>
  <c r="P20254" i="7"/>
  <c r="P20255" i="7"/>
  <c r="P20256" i="7"/>
  <c r="P20257" i="7"/>
  <c r="P20258" i="7"/>
  <c r="P20259" i="7"/>
  <c r="P20260" i="7"/>
  <c r="P20261" i="7"/>
  <c r="P20262" i="7"/>
  <c r="P20263" i="7"/>
  <c r="P20264" i="7"/>
  <c r="P20265" i="7"/>
  <c r="P20266" i="7"/>
  <c r="P20267" i="7"/>
  <c r="P20268" i="7"/>
  <c r="P20269" i="7"/>
  <c r="P20270" i="7"/>
  <c r="P20271" i="7"/>
  <c r="P20272" i="7"/>
  <c r="P20273" i="7"/>
  <c r="P20274" i="7"/>
  <c r="P20275" i="7"/>
  <c r="P20276" i="7"/>
  <c r="P20277" i="7"/>
  <c r="P20278" i="7"/>
  <c r="P20279" i="7"/>
  <c r="P20280" i="7"/>
  <c r="P20281" i="7"/>
  <c r="P20282" i="7"/>
  <c r="P20283" i="7"/>
  <c r="P20284" i="7"/>
  <c r="P20285" i="7"/>
  <c r="P20286" i="7"/>
  <c r="P20287" i="7"/>
  <c r="P20288" i="7"/>
  <c r="P20289" i="7"/>
  <c r="P20290" i="7"/>
  <c r="P20291" i="7"/>
  <c r="P20292" i="7"/>
  <c r="P20293" i="7"/>
  <c r="P20294" i="7"/>
  <c r="P20295" i="7"/>
  <c r="P20296" i="7"/>
  <c r="P20297" i="7"/>
  <c r="P20298" i="7"/>
  <c r="P20299" i="7"/>
  <c r="P20300" i="7"/>
  <c r="P20301" i="7"/>
  <c r="P20302" i="7"/>
  <c r="P20303" i="7"/>
  <c r="P20304" i="7"/>
  <c r="P20305" i="7"/>
  <c r="P20306" i="7"/>
  <c r="P20307" i="7"/>
  <c r="P20308" i="7"/>
  <c r="P20309" i="7"/>
  <c r="P20310" i="7"/>
  <c r="P20311" i="7"/>
  <c r="P20312" i="7"/>
  <c r="P20313" i="7"/>
  <c r="P20314" i="7"/>
  <c r="P20315" i="7"/>
  <c r="P20316" i="7"/>
  <c r="P20317" i="7"/>
  <c r="P20318" i="7"/>
  <c r="P20319" i="7"/>
  <c r="P20320" i="7"/>
  <c r="P20321" i="7"/>
  <c r="P20322" i="7"/>
  <c r="P20323" i="7"/>
  <c r="P20324" i="7"/>
  <c r="P20325" i="7"/>
  <c r="P20326" i="7"/>
  <c r="P20327" i="7"/>
  <c r="P20328" i="7"/>
  <c r="P20329" i="7"/>
  <c r="P20330" i="7"/>
  <c r="P20331" i="7"/>
  <c r="P20332" i="7"/>
  <c r="P20333" i="7"/>
  <c r="P20334" i="7"/>
  <c r="P20335" i="7"/>
  <c r="P20336" i="7"/>
  <c r="P20337" i="7"/>
  <c r="P20338" i="7"/>
  <c r="P20339" i="7"/>
  <c r="P20340" i="7"/>
  <c r="P20341" i="7"/>
  <c r="P20342" i="7"/>
  <c r="P20343" i="7"/>
  <c r="P20344" i="7"/>
  <c r="P20345" i="7"/>
  <c r="P20346" i="7"/>
  <c r="P20347" i="7"/>
  <c r="P20348" i="7"/>
  <c r="P20349" i="7"/>
  <c r="P20350" i="7"/>
  <c r="P20351" i="7"/>
  <c r="P20352" i="7"/>
  <c r="P20353" i="7"/>
  <c r="P20354" i="7"/>
  <c r="P20355" i="7"/>
  <c r="P20356" i="7"/>
  <c r="P20357" i="7"/>
  <c r="P20358" i="7"/>
  <c r="P20359" i="7"/>
  <c r="P20360" i="7"/>
  <c r="P20361" i="7"/>
  <c r="P20362" i="7"/>
  <c r="P20363" i="7"/>
  <c r="P20364" i="7"/>
  <c r="P20365" i="7"/>
  <c r="P20366" i="7"/>
  <c r="P20367" i="7"/>
  <c r="P20368" i="7"/>
  <c r="P20369" i="7"/>
  <c r="P20370" i="7"/>
  <c r="P20371" i="7"/>
  <c r="P20372" i="7"/>
  <c r="P20373" i="7"/>
  <c r="P20374" i="7"/>
  <c r="P20375" i="7"/>
  <c r="P20376" i="7"/>
  <c r="P20377" i="7"/>
  <c r="P20378" i="7"/>
  <c r="P20379" i="7"/>
  <c r="P20380" i="7"/>
  <c r="P20381" i="7"/>
  <c r="P20382" i="7"/>
  <c r="P20383" i="7"/>
  <c r="P20384" i="7"/>
  <c r="P20385" i="7"/>
  <c r="P20386" i="7"/>
  <c r="P20387" i="7"/>
  <c r="P20388" i="7"/>
  <c r="P20389" i="7"/>
  <c r="P20390" i="7"/>
  <c r="P20391" i="7"/>
  <c r="P20392" i="7"/>
  <c r="P20393" i="7"/>
  <c r="P20394" i="7"/>
  <c r="P20395" i="7"/>
  <c r="P20396" i="7"/>
  <c r="P20397" i="7"/>
  <c r="P20398" i="7"/>
  <c r="P20399" i="7"/>
  <c r="P20400" i="7"/>
  <c r="P20401" i="7"/>
  <c r="P20402" i="7"/>
  <c r="P20403" i="7"/>
  <c r="P20404" i="7"/>
  <c r="P20405" i="7"/>
  <c r="P20406" i="7"/>
  <c r="P20407" i="7"/>
  <c r="P20408" i="7"/>
  <c r="P20409" i="7"/>
  <c r="P20410" i="7"/>
  <c r="P20411" i="7"/>
  <c r="P20412" i="7"/>
  <c r="P20413" i="7"/>
  <c r="P20414" i="7"/>
  <c r="P20415" i="7"/>
  <c r="P20416" i="7"/>
  <c r="P20417" i="7"/>
  <c r="P20418" i="7"/>
  <c r="P20419" i="7"/>
  <c r="P20420" i="7"/>
  <c r="P20421" i="7"/>
  <c r="P20422" i="7"/>
  <c r="P20423" i="7"/>
  <c r="P20424" i="7"/>
  <c r="P20425" i="7"/>
  <c r="P20426" i="7"/>
  <c r="P20427" i="7"/>
  <c r="P20428" i="7"/>
  <c r="P20429" i="7"/>
  <c r="P20430" i="7"/>
  <c r="P20431" i="7"/>
  <c r="P20432" i="7"/>
  <c r="P20433" i="7"/>
  <c r="P20434" i="7"/>
  <c r="P20435" i="7"/>
  <c r="P20436" i="7"/>
  <c r="P20437" i="7"/>
  <c r="P20438" i="7"/>
  <c r="P20439" i="7"/>
  <c r="P20440" i="7"/>
  <c r="P20441" i="7"/>
  <c r="P20442" i="7"/>
  <c r="P20443" i="7"/>
  <c r="P20444" i="7"/>
  <c r="P20445" i="7"/>
  <c r="P20446" i="7"/>
  <c r="P20447" i="7"/>
  <c r="P20448" i="7"/>
  <c r="P20449" i="7"/>
  <c r="P20450" i="7"/>
  <c r="P20451" i="7"/>
  <c r="P20452" i="7"/>
  <c r="P20453" i="7"/>
  <c r="P20454" i="7"/>
  <c r="P20455" i="7"/>
  <c r="P20456" i="7"/>
  <c r="P20457" i="7"/>
  <c r="P20458" i="7"/>
  <c r="P20459" i="7"/>
  <c r="P20460" i="7"/>
  <c r="P20461" i="7"/>
  <c r="P20462" i="7"/>
  <c r="P20463" i="7"/>
  <c r="P20464" i="7"/>
  <c r="P20465" i="7"/>
  <c r="P20466" i="7"/>
  <c r="P20467" i="7"/>
  <c r="P20468" i="7"/>
  <c r="P20469" i="7"/>
  <c r="P20470" i="7"/>
  <c r="P20471" i="7"/>
  <c r="P20472" i="7"/>
  <c r="P20473" i="7"/>
  <c r="P20474" i="7"/>
  <c r="P20475" i="7"/>
  <c r="P20476" i="7"/>
  <c r="P20477" i="7"/>
  <c r="P20478" i="7"/>
  <c r="P20479" i="7"/>
  <c r="P20480" i="7"/>
  <c r="P20481" i="7"/>
  <c r="P20482" i="7"/>
  <c r="P20483" i="7"/>
  <c r="P20484" i="7"/>
  <c r="P20485" i="7"/>
  <c r="P20486" i="7"/>
  <c r="P20487" i="7"/>
  <c r="P20488" i="7"/>
  <c r="P20489" i="7"/>
  <c r="P20490" i="7"/>
  <c r="P20491" i="7"/>
  <c r="P20492" i="7"/>
  <c r="P20493" i="7"/>
  <c r="P20494" i="7"/>
  <c r="P20495" i="7"/>
  <c r="P20496" i="7"/>
  <c r="P20497" i="7"/>
  <c r="P20498" i="7"/>
  <c r="P20499" i="7"/>
  <c r="P20500" i="7"/>
  <c r="P20501" i="7"/>
  <c r="P20502" i="7"/>
  <c r="P20503" i="7"/>
  <c r="P20504" i="7"/>
  <c r="P20505" i="7"/>
  <c r="P20506" i="7"/>
  <c r="P20507" i="7"/>
  <c r="P20508" i="7"/>
  <c r="P20509" i="7"/>
  <c r="P20510" i="7"/>
  <c r="P20511" i="7"/>
  <c r="P20512" i="7"/>
  <c r="P20513" i="7"/>
  <c r="P20514" i="7"/>
  <c r="P20515" i="7"/>
  <c r="P20516" i="7"/>
  <c r="P20517" i="7"/>
  <c r="P20518" i="7"/>
  <c r="P20519" i="7"/>
  <c r="P20520" i="7"/>
  <c r="P20521" i="7"/>
  <c r="P20522" i="7"/>
  <c r="P20523" i="7"/>
  <c r="P20524" i="7"/>
  <c r="P20525" i="7"/>
  <c r="P20526" i="7"/>
  <c r="P20527" i="7"/>
  <c r="P20528" i="7"/>
  <c r="P20529" i="7"/>
  <c r="P20530" i="7"/>
  <c r="P20531" i="7"/>
  <c r="P20532" i="7"/>
  <c r="P20533" i="7"/>
  <c r="P20534" i="7"/>
  <c r="P20535" i="7"/>
  <c r="P20536" i="7"/>
  <c r="P20537" i="7"/>
  <c r="P20538" i="7"/>
  <c r="P20539" i="7"/>
  <c r="P20540" i="7"/>
  <c r="P20541" i="7"/>
  <c r="P20542" i="7"/>
  <c r="P20543" i="7"/>
  <c r="P20544" i="7"/>
  <c r="P20545" i="7"/>
  <c r="P20546" i="7"/>
  <c r="P20547" i="7"/>
  <c r="P20548" i="7"/>
  <c r="P20549" i="7"/>
  <c r="P20550" i="7"/>
  <c r="P20551" i="7"/>
  <c r="P20552" i="7"/>
  <c r="P20553" i="7"/>
  <c r="P20554" i="7"/>
  <c r="P20555" i="7"/>
  <c r="P20556" i="7"/>
  <c r="P20557" i="7"/>
  <c r="P20558" i="7"/>
  <c r="P20559" i="7"/>
  <c r="P20560" i="7"/>
  <c r="P20561" i="7"/>
  <c r="P20562" i="7"/>
  <c r="P20563" i="7"/>
  <c r="P20564" i="7"/>
  <c r="P20565" i="7"/>
  <c r="P20566" i="7"/>
  <c r="P20567" i="7"/>
  <c r="P20568" i="7"/>
  <c r="P20569" i="7"/>
  <c r="P20570" i="7"/>
  <c r="P20571" i="7"/>
  <c r="P20572" i="7"/>
  <c r="P20573" i="7"/>
  <c r="P20574" i="7"/>
  <c r="P20575" i="7"/>
  <c r="P20576" i="7"/>
  <c r="P20577" i="7"/>
  <c r="P20578" i="7"/>
  <c r="P20579" i="7"/>
  <c r="P20580" i="7"/>
  <c r="P20581" i="7"/>
  <c r="P20582" i="7"/>
  <c r="P20583" i="7"/>
  <c r="P20584" i="7"/>
  <c r="P20585" i="7"/>
  <c r="P20586" i="7"/>
  <c r="P20587" i="7"/>
  <c r="P20588" i="7"/>
  <c r="P20589" i="7"/>
  <c r="P20590" i="7"/>
  <c r="P20591" i="7"/>
  <c r="P20592" i="7"/>
  <c r="P20593" i="7"/>
  <c r="P20594" i="7"/>
  <c r="P20595" i="7"/>
  <c r="P20596" i="7"/>
  <c r="P20597" i="7"/>
  <c r="P20598" i="7"/>
  <c r="P20599" i="7"/>
  <c r="P20600" i="7"/>
  <c r="P20601" i="7"/>
  <c r="P20602" i="7"/>
  <c r="P20603" i="7"/>
  <c r="P20604" i="7"/>
  <c r="P20605" i="7"/>
  <c r="P20606" i="7"/>
  <c r="P20607" i="7"/>
  <c r="P20608" i="7"/>
  <c r="P20609" i="7"/>
  <c r="P20610" i="7"/>
  <c r="P20611" i="7"/>
  <c r="P20612" i="7"/>
  <c r="P20613" i="7"/>
  <c r="P20614" i="7"/>
  <c r="P20615" i="7"/>
  <c r="P20616" i="7"/>
  <c r="P20617" i="7"/>
  <c r="P20618" i="7"/>
  <c r="P20619" i="7"/>
  <c r="P20620" i="7"/>
  <c r="P20621" i="7"/>
  <c r="P20622" i="7"/>
  <c r="P20623" i="7"/>
  <c r="P20624" i="7"/>
  <c r="P20625" i="7"/>
  <c r="P20626" i="7"/>
  <c r="P20627" i="7"/>
  <c r="P20628" i="7"/>
  <c r="P20629" i="7"/>
  <c r="P20630" i="7"/>
  <c r="P20631" i="7"/>
  <c r="P20632" i="7"/>
  <c r="P20633" i="7"/>
  <c r="P20634" i="7"/>
  <c r="P20635" i="7"/>
  <c r="P20636" i="7"/>
  <c r="P20637" i="7"/>
  <c r="P20638" i="7"/>
  <c r="P20639" i="7"/>
  <c r="P20640" i="7"/>
  <c r="P20641" i="7"/>
  <c r="P20642" i="7"/>
  <c r="P20643" i="7"/>
  <c r="P20644" i="7"/>
  <c r="P20645" i="7"/>
  <c r="P20646" i="7"/>
  <c r="P20647" i="7"/>
  <c r="P20648" i="7"/>
  <c r="P20649" i="7"/>
  <c r="P20650" i="7"/>
  <c r="P20651" i="7"/>
  <c r="P20652" i="7"/>
  <c r="P20653" i="7"/>
  <c r="P20654" i="7"/>
  <c r="P20655" i="7"/>
  <c r="P20656" i="7"/>
  <c r="P20657" i="7"/>
  <c r="P20658" i="7"/>
  <c r="P20659" i="7"/>
  <c r="P20660" i="7"/>
  <c r="P20661" i="7"/>
  <c r="P20662" i="7"/>
  <c r="P20663" i="7"/>
  <c r="P20664" i="7"/>
  <c r="P20665" i="7"/>
  <c r="P20666" i="7"/>
  <c r="P20667" i="7"/>
  <c r="P20668" i="7"/>
  <c r="P20669" i="7"/>
  <c r="P20670" i="7"/>
  <c r="P20671" i="7"/>
  <c r="P20672" i="7"/>
  <c r="P20673" i="7"/>
  <c r="P20674" i="7"/>
  <c r="P20675" i="7"/>
  <c r="P20676" i="7"/>
  <c r="P20677" i="7"/>
  <c r="P20678" i="7"/>
  <c r="P20679" i="7"/>
  <c r="P20680" i="7"/>
  <c r="P20681" i="7"/>
  <c r="P20682" i="7"/>
  <c r="P20683" i="7"/>
  <c r="P20684" i="7"/>
  <c r="P20685" i="7"/>
  <c r="P20686" i="7"/>
  <c r="P20687" i="7"/>
  <c r="P20688" i="7"/>
  <c r="P20689" i="7"/>
  <c r="P20690" i="7"/>
  <c r="P20691" i="7"/>
  <c r="P20692" i="7"/>
  <c r="P20693" i="7"/>
  <c r="P20694" i="7"/>
  <c r="P20695" i="7"/>
  <c r="P20696" i="7"/>
  <c r="P20697" i="7"/>
  <c r="P20698" i="7"/>
  <c r="P20699" i="7"/>
  <c r="P20700" i="7"/>
  <c r="P20701" i="7"/>
  <c r="P20702" i="7"/>
  <c r="P20703" i="7"/>
  <c r="P20704" i="7"/>
  <c r="P20705" i="7"/>
  <c r="P20706" i="7"/>
  <c r="P20707" i="7"/>
  <c r="P20708" i="7"/>
  <c r="P20709" i="7"/>
  <c r="P20710" i="7"/>
  <c r="P20711" i="7"/>
  <c r="P20712" i="7"/>
  <c r="P20713" i="7"/>
  <c r="P20714" i="7"/>
  <c r="P20715" i="7"/>
  <c r="P20716" i="7"/>
  <c r="P20717" i="7"/>
  <c r="P20718" i="7"/>
  <c r="P20719" i="7"/>
  <c r="P20720" i="7"/>
  <c r="P20721" i="7"/>
  <c r="P20722" i="7"/>
  <c r="P20723" i="7"/>
  <c r="P20724" i="7"/>
  <c r="P20725" i="7"/>
  <c r="P20726" i="7"/>
  <c r="P20727" i="7"/>
  <c r="P20728" i="7"/>
  <c r="P20729" i="7"/>
  <c r="P20730" i="7"/>
  <c r="P20731" i="7"/>
  <c r="P20732" i="7"/>
  <c r="P20733" i="7"/>
  <c r="P20734" i="7"/>
  <c r="P20735" i="7"/>
  <c r="P20736" i="7"/>
  <c r="P20737" i="7"/>
  <c r="P20738" i="7"/>
  <c r="P20739" i="7"/>
  <c r="P20740" i="7"/>
  <c r="P20741" i="7"/>
  <c r="P20742" i="7"/>
  <c r="P20743" i="7"/>
  <c r="P20744" i="7"/>
  <c r="P20745" i="7"/>
  <c r="P20746" i="7"/>
  <c r="P20747" i="7"/>
  <c r="P20748" i="7"/>
  <c r="P20749" i="7"/>
  <c r="P20750" i="7"/>
  <c r="P20751" i="7"/>
  <c r="P20752" i="7"/>
  <c r="P20753" i="7"/>
  <c r="P20754" i="7"/>
  <c r="P20755" i="7"/>
  <c r="P20756" i="7"/>
  <c r="P20757" i="7"/>
  <c r="P20758" i="7"/>
  <c r="P20759" i="7"/>
  <c r="P20760" i="7"/>
  <c r="P20761" i="7"/>
  <c r="P20762" i="7"/>
  <c r="P20763" i="7"/>
  <c r="P20764" i="7"/>
  <c r="P20765" i="7"/>
  <c r="P20766" i="7"/>
  <c r="P20767" i="7"/>
  <c r="P20768" i="7"/>
  <c r="P20769" i="7"/>
  <c r="P20770" i="7"/>
  <c r="P20771" i="7"/>
  <c r="P20772" i="7"/>
  <c r="P20773" i="7"/>
  <c r="P20774" i="7"/>
  <c r="P20775" i="7"/>
  <c r="P20776" i="7"/>
  <c r="P20777" i="7"/>
  <c r="P20778" i="7"/>
  <c r="P20779" i="7"/>
  <c r="P20780" i="7"/>
  <c r="P20781" i="7"/>
  <c r="P20782" i="7"/>
  <c r="P20783" i="7"/>
  <c r="P20784" i="7"/>
  <c r="P20785" i="7"/>
  <c r="P20786" i="7"/>
  <c r="P20787" i="7"/>
  <c r="P20788" i="7"/>
  <c r="P20789" i="7"/>
  <c r="P20790" i="7"/>
  <c r="P20791" i="7"/>
  <c r="P20792" i="7"/>
  <c r="P20793" i="7"/>
  <c r="P20794" i="7"/>
  <c r="P20795" i="7"/>
  <c r="P20796" i="7"/>
  <c r="P20797" i="7"/>
  <c r="P20798" i="7"/>
  <c r="P20799" i="7"/>
  <c r="P20800" i="7"/>
  <c r="P20801" i="7"/>
  <c r="P20802" i="7"/>
  <c r="P20803" i="7"/>
  <c r="P20804" i="7"/>
  <c r="P20805" i="7"/>
  <c r="P20806" i="7"/>
  <c r="P20807" i="7"/>
  <c r="P20808" i="7"/>
  <c r="P20809" i="7"/>
  <c r="P20810" i="7"/>
  <c r="P20811" i="7"/>
  <c r="P20812" i="7"/>
  <c r="P20813" i="7"/>
  <c r="P20814" i="7"/>
  <c r="P20815" i="7"/>
  <c r="P20816" i="7"/>
  <c r="P20817" i="7"/>
  <c r="P20818" i="7"/>
  <c r="P20819" i="7"/>
  <c r="P20820" i="7"/>
  <c r="P20821" i="7"/>
  <c r="P20822" i="7"/>
  <c r="P20823" i="7"/>
  <c r="P20824" i="7"/>
  <c r="P20825" i="7"/>
  <c r="P20826" i="7"/>
  <c r="P20827" i="7"/>
  <c r="P20828" i="7"/>
  <c r="P20829" i="7"/>
  <c r="P20830" i="7"/>
  <c r="P20831" i="7"/>
  <c r="P20832" i="7"/>
  <c r="P20833" i="7"/>
  <c r="P20834" i="7"/>
  <c r="P20835" i="7"/>
  <c r="P20836" i="7"/>
  <c r="P20837" i="7"/>
  <c r="P20838" i="7"/>
  <c r="P20839" i="7"/>
  <c r="P20840" i="7"/>
  <c r="P20841" i="7"/>
  <c r="P20842" i="7"/>
  <c r="P20843" i="7"/>
  <c r="P20844" i="7"/>
  <c r="P20845" i="7"/>
  <c r="P20846" i="7"/>
  <c r="P20847" i="7"/>
  <c r="P20848" i="7"/>
  <c r="P20849" i="7"/>
  <c r="P20850" i="7"/>
  <c r="P20851" i="7"/>
  <c r="P20852" i="7"/>
  <c r="P20853" i="7"/>
  <c r="P20854" i="7"/>
  <c r="P20855" i="7"/>
  <c r="P20856" i="7"/>
  <c r="P20857" i="7"/>
  <c r="P20858" i="7"/>
  <c r="P20859" i="7"/>
  <c r="P20860" i="7"/>
  <c r="P20861" i="7"/>
  <c r="P20862" i="7"/>
  <c r="P20863" i="7"/>
  <c r="P20864" i="7"/>
  <c r="P20865" i="7"/>
  <c r="P20866" i="7"/>
  <c r="P20867" i="7"/>
  <c r="P20868" i="7"/>
  <c r="P20869" i="7"/>
  <c r="P20870" i="7"/>
  <c r="P20871" i="7"/>
  <c r="P20872" i="7"/>
  <c r="P20873" i="7"/>
  <c r="P20874" i="7"/>
  <c r="P20875" i="7"/>
  <c r="P20876" i="7"/>
  <c r="P20877" i="7"/>
  <c r="P20878" i="7"/>
  <c r="P20879" i="7"/>
  <c r="P20880" i="7"/>
  <c r="P20881" i="7"/>
  <c r="P20882" i="7"/>
  <c r="P20883" i="7"/>
  <c r="P20884" i="7"/>
  <c r="P20885" i="7"/>
  <c r="P20886" i="7"/>
  <c r="P20887" i="7"/>
  <c r="P20888" i="7"/>
  <c r="P20889" i="7"/>
  <c r="P20890" i="7"/>
  <c r="P20891" i="7"/>
  <c r="P20892" i="7"/>
  <c r="P20893" i="7"/>
  <c r="P20894" i="7"/>
  <c r="P20895" i="7"/>
  <c r="P20896" i="7"/>
  <c r="P20897" i="7"/>
  <c r="P20898" i="7"/>
  <c r="P20899" i="7"/>
  <c r="P20900" i="7"/>
  <c r="P20901" i="7"/>
  <c r="P20902" i="7"/>
  <c r="P20903" i="7"/>
  <c r="P20904" i="7"/>
  <c r="P20905" i="7"/>
  <c r="P20906" i="7"/>
  <c r="P20907" i="7"/>
  <c r="P20908" i="7"/>
  <c r="P20909" i="7"/>
  <c r="P20910" i="7"/>
  <c r="P20911" i="7"/>
  <c r="P20912" i="7"/>
  <c r="P20913" i="7"/>
  <c r="P20914" i="7"/>
  <c r="P20915" i="7"/>
  <c r="P20916" i="7"/>
  <c r="P20917" i="7"/>
  <c r="P20918" i="7"/>
  <c r="P20919" i="7"/>
  <c r="P20920" i="7"/>
  <c r="P20921" i="7"/>
  <c r="P20922" i="7"/>
  <c r="P20923" i="7"/>
  <c r="P20924" i="7"/>
  <c r="P20925" i="7"/>
  <c r="P20926" i="7"/>
  <c r="P20927" i="7"/>
  <c r="P20928" i="7"/>
  <c r="P20929" i="7"/>
  <c r="P20930" i="7"/>
  <c r="P20931" i="7"/>
  <c r="P20932" i="7"/>
  <c r="P20933" i="7"/>
  <c r="P20934" i="7"/>
  <c r="P20935" i="7"/>
  <c r="P20936" i="7"/>
  <c r="P20937" i="7"/>
  <c r="P20938" i="7"/>
  <c r="P20939" i="7"/>
  <c r="P20940" i="7"/>
  <c r="P20941" i="7"/>
  <c r="P20942" i="7"/>
  <c r="P20943" i="7"/>
  <c r="P20944" i="7"/>
  <c r="P20945" i="7"/>
  <c r="P20946" i="7"/>
  <c r="P20947" i="7"/>
  <c r="P20948" i="7"/>
  <c r="P20949" i="7"/>
  <c r="P20950" i="7"/>
  <c r="P20951" i="7"/>
  <c r="P20952" i="7"/>
  <c r="P20953" i="7"/>
  <c r="P20954" i="7"/>
  <c r="P20955" i="7"/>
  <c r="P20956" i="7"/>
  <c r="P20957" i="7"/>
  <c r="P20958" i="7"/>
  <c r="P20959" i="7"/>
  <c r="P20960" i="7"/>
  <c r="P20961" i="7"/>
  <c r="P20962" i="7"/>
  <c r="P20963" i="7"/>
  <c r="P20964" i="7"/>
  <c r="P20965" i="7"/>
  <c r="P20966" i="7"/>
  <c r="P20967" i="7"/>
  <c r="P20968" i="7"/>
  <c r="P20969" i="7"/>
  <c r="P20970" i="7"/>
  <c r="P20971" i="7"/>
  <c r="P20972" i="7"/>
  <c r="P20973" i="7"/>
  <c r="P20974" i="7"/>
  <c r="P20975" i="7"/>
  <c r="P20976" i="7"/>
  <c r="P20977" i="7"/>
  <c r="P20978" i="7"/>
  <c r="P20979" i="7"/>
  <c r="P20980" i="7"/>
  <c r="P20981" i="7"/>
  <c r="P20982" i="7"/>
  <c r="P20983" i="7"/>
  <c r="P20984" i="7"/>
  <c r="P20985" i="7"/>
  <c r="P20986" i="7"/>
  <c r="P20987" i="7"/>
  <c r="P20988" i="7"/>
  <c r="P20989" i="7"/>
  <c r="P20990" i="7"/>
  <c r="P20991" i="7"/>
  <c r="P20992" i="7"/>
  <c r="P20993" i="7"/>
  <c r="P20994" i="7"/>
  <c r="P20995" i="7"/>
  <c r="P20996" i="7"/>
  <c r="P20997" i="7"/>
  <c r="P20998" i="7"/>
  <c r="P20999" i="7"/>
  <c r="P21000" i="7"/>
  <c r="P21001" i="7"/>
  <c r="P21002" i="7"/>
  <c r="P21003" i="7"/>
  <c r="P21004" i="7"/>
  <c r="P21005" i="7"/>
  <c r="P21006" i="7"/>
  <c r="P21007" i="7"/>
  <c r="P21008" i="7"/>
  <c r="P21009" i="7"/>
  <c r="P21010" i="7"/>
  <c r="P21011" i="7"/>
  <c r="P21012" i="7"/>
  <c r="P21013" i="7"/>
  <c r="P21014" i="7"/>
  <c r="P21015" i="7"/>
  <c r="P21016" i="7"/>
  <c r="P21017" i="7"/>
  <c r="P21018" i="7"/>
  <c r="P21019" i="7"/>
  <c r="P21020" i="7"/>
  <c r="P21021" i="7"/>
  <c r="P21022" i="7"/>
  <c r="P21023" i="7"/>
  <c r="P21024" i="7"/>
  <c r="P21025" i="7"/>
  <c r="P21026" i="7"/>
  <c r="P21027" i="7"/>
  <c r="P21028" i="7"/>
  <c r="P21029" i="7"/>
  <c r="P21030" i="7"/>
  <c r="P21031" i="7"/>
  <c r="P21032" i="7"/>
  <c r="P21033" i="7"/>
  <c r="P21034" i="7"/>
  <c r="P21035" i="7"/>
  <c r="P21036" i="7"/>
  <c r="P21037" i="7"/>
  <c r="P21038" i="7"/>
  <c r="P21039" i="7"/>
  <c r="P21040" i="7"/>
  <c r="P21041" i="7"/>
  <c r="P21042" i="7"/>
  <c r="P21043" i="7"/>
  <c r="P21044" i="7"/>
  <c r="P21045" i="7"/>
  <c r="P21046" i="7"/>
  <c r="P21047" i="7"/>
  <c r="P21048" i="7"/>
  <c r="P21049" i="7"/>
  <c r="P21050" i="7"/>
  <c r="P21051" i="7"/>
  <c r="P21052" i="7"/>
  <c r="P21053" i="7"/>
  <c r="P21054" i="7"/>
  <c r="P21055" i="7"/>
  <c r="P21056" i="7"/>
  <c r="P21057" i="7"/>
  <c r="P21058" i="7"/>
  <c r="P21059" i="7"/>
  <c r="P21060" i="7"/>
  <c r="P21061" i="7"/>
  <c r="P21062" i="7"/>
  <c r="P21063" i="7"/>
  <c r="P21064" i="7"/>
  <c r="P21065" i="7"/>
  <c r="P21066" i="7"/>
  <c r="P21067" i="7"/>
  <c r="P21068" i="7"/>
  <c r="P21069" i="7"/>
  <c r="P21070" i="7"/>
  <c r="P21071" i="7"/>
  <c r="P21072" i="7"/>
  <c r="P21073" i="7"/>
  <c r="P21074" i="7"/>
  <c r="P21075" i="7"/>
  <c r="P21076" i="7"/>
  <c r="P21077" i="7"/>
  <c r="P21078" i="7"/>
  <c r="P21079" i="7"/>
  <c r="P21080" i="7"/>
  <c r="P21081" i="7"/>
  <c r="P21082" i="7"/>
  <c r="P21083" i="7"/>
  <c r="P21084" i="7"/>
  <c r="P21085" i="7"/>
  <c r="P21086" i="7"/>
  <c r="P21087" i="7"/>
  <c r="P21088" i="7"/>
  <c r="P21089" i="7"/>
  <c r="P21090" i="7"/>
  <c r="P21091" i="7"/>
  <c r="P21092" i="7"/>
  <c r="P21093" i="7"/>
  <c r="P21094" i="7"/>
  <c r="P21095" i="7"/>
  <c r="P21096" i="7"/>
  <c r="P21097" i="7"/>
  <c r="P21098" i="7"/>
  <c r="P21099" i="7"/>
  <c r="P21100" i="7"/>
  <c r="P21101" i="7"/>
  <c r="P21102" i="7"/>
  <c r="P21103" i="7"/>
  <c r="P21104" i="7"/>
  <c r="P21105" i="7"/>
  <c r="P21106" i="7"/>
  <c r="P21107" i="7"/>
  <c r="P21108" i="7"/>
  <c r="P21109" i="7"/>
  <c r="P21110" i="7"/>
  <c r="P21111" i="7"/>
  <c r="P21112" i="7"/>
  <c r="P21113" i="7"/>
  <c r="P21114" i="7"/>
  <c r="P21115" i="7"/>
  <c r="P21116" i="7"/>
  <c r="P21117" i="7"/>
  <c r="P21118" i="7"/>
  <c r="P21119" i="7"/>
  <c r="P21120" i="7"/>
  <c r="P21121" i="7"/>
  <c r="P21122" i="7"/>
  <c r="P21123" i="7"/>
  <c r="P21124" i="7"/>
  <c r="P21125" i="7"/>
  <c r="P21126" i="7"/>
  <c r="P21127" i="7"/>
  <c r="P21128" i="7"/>
  <c r="P21129" i="7"/>
  <c r="P21130" i="7"/>
  <c r="P21131" i="7"/>
  <c r="P21132" i="7"/>
  <c r="P21133" i="7"/>
  <c r="P21134" i="7"/>
  <c r="P21135" i="7"/>
  <c r="P21136" i="7"/>
  <c r="P21137" i="7"/>
  <c r="P21138" i="7"/>
  <c r="P21139" i="7"/>
  <c r="P21140" i="7"/>
  <c r="P21141" i="7"/>
  <c r="P21142" i="7"/>
  <c r="P21143" i="7"/>
  <c r="P21144" i="7"/>
  <c r="P21145" i="7"/>
  <c r="P21146" i="7"/>
  <c r="P21147" i="7"/>
  <c r="P21148" i="7"/>
  <c r="P21149" i="7"/>
  <c r="P21150" i="7"/>
  <c r="P21151" i="7"/>
  <c r="P21152" i="7"/>
  <c r="P21153" i="7"/>
  <c r="P21154" i="7"/>
  <c r="P21155" i="7"/>
  <c r="P21156" i="7"/>
  <c r="P21157" i="7"/>
  <c r="P21158" i="7"/>
  <c r="P21159" i="7"/>
  <c r="P21160" i="7"/>
  <c r="P21161" i="7"/>
  <c r="P21162" i="7"/>
  <c r="P21163" i="7"/>
  <c r="P21164" i="7"/>
  <c r="P21165" i="7"/>
  <c r="P21166" i="7"/>
  <c r="P21167" i="7"/>
  <c r="P21168" i="7"/>
  <c r="P21169" i="7"/>
  <c r="P21170" i="7"/>
  <c r="P21171" i="7"/>
  <c r="P21172" i="7"/>
  <c r="P21173" i="7"/>
  <c r="P21174" i="7"/>
  <c r="P21175" i="7"/>
  <c r="P21176" i="7"/>
  <c r="P21177" i="7"/>
  <c r="P21178" i="7"/>
  <c r="P21179" i="7"/>
  <c r="P21180" i="7"/>
  <c r="P21181" i="7"/>
  <c r="P21182" i="7"/>
  <c r="P21183" i="7"/>
  <c r="P21184" i="7"/>
  <c r="P21185" i="7"/>
  <c r="P21186" i="7"/>
  <c r="P21187" i="7"/>
  <c r="P21188" i="7"/>
  <c r="P21189" i="7"/>
  <c r="P21190" i="7"/>
  <c r="P21191" i="7"/>
  <c r="P21192" i="7"/>
  <c r="P21193" i="7"/>
  <c r="P21194" i="7"/>
  <c r="P21195" i="7"/>
  <c r="P21196" i="7"/>
  <c r="P21197" i="7"/>
  <c r="P21198" i="7"/>
  <c r="P21199" i="7"/>
  <c r="P21200" i="7"/>
  <c r="P21201" i="7"/>
  <c r="P21202" i="7"/>
  <c r="P21203" i="7"/>
  <c r="P21204" i="7"/>
  <c r="P21205" i="7"/>
  <c r="P21206" i="7"/>
  <c r="P21207" i="7"/>
  <c r="P21208" i="7"/>
  <c r="P21209" i="7"/>
  <c r="P21210" i="7"/>
  <c r="P21211" i="7"/>
  <c r="P21212" i="7"/>
  <c r="P21213" i="7"/>
  <c r="P21214" i="7"/>
  <c r="P21215" i="7"/>
  <c r="P21216" i="7"/>
  <c r="P21217" i="7"/>
  <c r="P21218" i="7"/>
  <c r="P21219" i="7"/>
  <c r="P21220" i="7"/>
  <c r="P21221" i="7"/>
  <c r="P21222" i="7"/>
  <c r="P21223" i="7"/>
  <c r="P21224" i="7"/>
  <c r="P21225" i="7"/>
  <c r="P21226" i="7"/>
  <c r="P21227" i="7"/>
  <c r="P21228" i="7"/>
  <c r="P21229" i="7"/>
  <c r="P21230" i="7"/>
  <c r="P21231" i="7"/>
  <c r="P21232" i="7"/>
  <c r="P21233" i="7"/>
  <c r="P21234" i="7"/>
  <c r="P21235" i="7"/>
  <c r="P21236" i="7"/>
  <c r="P21237" i="7"/>
  <c r="P21238" i="7"/>
  <c r="P21239" i="7"/>
  <c r="P21240" i="7"/>
  <c r="P21241" i="7"/>
  <c r="P21242" i="7"/>
  <c r="P21243" i="7"/>
  <c r="P21244" i="7"/>
  <c r="P21245" i="7"/>
  <c r="P21246" i="7"/>
  <c r="P21247" i="7"/>
  <c r="P21248" i="7"/>
  <c r="P21249" i="7"/>
  <c r="P21250" i="7"/>
  <c r="P21251" i="7"/>
  <c r="P21252" i="7"/>
  <c r="P21253" i="7"/>
  <c r="P21254" i="7"/>
  <c r="P21255" i="7"/>
  <c r="P21256" i="7"/>
  <c r="P21257" i="7"/>
  <c r="P21258" i="7"/>
  <c r="P21259" i="7"/>
  <c r="P21260" i="7"/>
  <c r="P21261" i="7"/>
  <c r="P21262" i="7"/>
  <c r="P21263" i="7"/>
  <c r="P21264" i="7"/>
  <c r="P21265" i="7"/>
  <c r="P21266" i="7"/>
  <c r="P21267" i="7"/>
  <c r="P21268" i="7"/>
  <c r="P21269" i="7"/>
  <c r="P21270" i="7"/>
  <c r="P21271" i="7"/>
  <c r="P21272" i="7"/>
  <c r="P21273" i="7"/>
  <c r="P21274" i="7"/>
  <c r="P21275" i="7"/>
  <c r="P21276" i="7"/>
  <c r="P21277" i="7"/>
  <c r="P21278" i="7"/>
  <c r="P21279" i="7"/>
  <c r="P21280" i="7"/>
  <c r="P21281" i="7"/>
  <c r="P21282" i="7"/>
  <c r="P21283" i="7"/>
  <c r="P21284" i="7"/>
  <c r="P21285" i="7"/>
  <c r="P21286" i="7"/>
  <c r="P21287" i="7"/>
  <c r="P21288" i="7"/>
  <c r="P21289" i="7"/>
  <c r="P21290" i="7"/>
  <c r="P21291" i="7"/>
  <c r="P21292" i="7"/>
  <c r="P21293" i="7"/>
  <c r="P21294" i="7"/>
  <c r="P21295" i="7"/>
  <c r="P21296" i="7"/>
  <c r="P21297" i="7"/>
  <c r="P21298" i="7"/>
  <c r="P21299" i="7"/>
  <c r="P21300" i="7"/>
  <c r="P21301" i="7"/>
  <c r="P21302" i="7"/>
  <c r="P21303" i="7"/>
  <c r="P21304" i="7"/>
  <c r="P21305" i="7"/>
  <c r="P21306" i="7"/>
  <c r="P21307" i="7"/>
  <c r="P21308" i="7"/>
  <c r="P21309" i="7"/>
  <c r="P21310" i="7"/>
  <c r="P21311" i="7"/>
  <c r="P21312" i="7"/>
  <c r="P21313" i="7"/>
  <c r="P21314" i="7"/>
  <c r="P21315" i="7"/>
  <c r="P21316" i="7"/>
  <c r="P21317" i="7"/>
  <c r="P21318" i="7"/>
  <c r="P21319" i="7"/>
  <c r="P21320" i="7"/>
  <c r="P21321" i="7"/>
  <c r="P21322" i="7"/>
  <c r="P21323" i="7"/>
  <c r="P21324" i="7"/>
  <c r="P21325" i="7"/>
  <c r="P21326" i="7"/>
  <c r="P21327" i="7"/>
  <c r="P21328" i="7"/>
  <c r="P21329" i="7"/>
  <c r="P21330" i="7"/>
  <c r="P21331" i="7"/>
  <c r="P21332" i="7"/>
  <c r="P21333" i="7"/>
  <c r="P21334" i="7"/>
  <c r="P21335" i="7"/>
  <c r="P21336" i="7"/>
  <c r="P21337" i="7"/>
  <c r="P21338" i="7"/>
  <c r="P21339" i="7"/>
  <c r="P21340" i="7"/>
  <c r="P21341" i="7"/>
  <c r="P21342" i="7"/>
  <c r="P21343" i="7"/>
  <c r="P21344" i="7"/>
  <c r="P21345" i="7"/>
  <c r="P21346" i="7"/>
  <c r="P21347" i="7"/>
  <c r="P21348" i="7"/>
  <c r="P21349" i="7"/>
  <c r="P21350" i="7"/>
  <c r="P21351" i="7"/>
  <c r="P21352" i="7"/>
  <c r="P21353" i="7"/>
  <c r="P21354" i="7"/>
  <c r="P21355" i="7"/>
  <c r="P21356" i="7"/>
  <c r="P21357" i="7"/>
  <c r="P21358" i="7"/>
  <c r="P21359" i="7"/>
  <c r="P21360" i="7"/>
  <c r="P21361" i="7"/>
  <c r="P21362" i="7"/>
  <c r="P21363" i="7"/>
  <c r="P21364" i="7"/>
  <c r="P21365" i="7"/>
  <c r="P21366" i="7"/>
  <c r="P21367" i="7"/>
  <c r="P21368" i="7"/>
  <c r="P21369" i="7"/>
  <c r="P21370" i="7"/>
  <c r="P21371" i="7"/>
  <c r="P21372" i="7"/>
  <c r="P21373" i="7"/>
  <c r="P21374" i="7"/>
  <c r="P21375" i="7"/>
  <c r="P21376" i="7"/>
  <c r="P21377" i="7"/>
  <c r="P21378" i="7"/>
  <c r="P21379" i="7"/>
  <c r="P21380" i="7"/>
  <c r="P21381" i="7"/>
  <c r="P21382" i="7"/>
  <c r="P21383" i="7"/>
  <c r="P21384" i="7"/>
  <c r="P21385" i="7"/>
  <c r="P21386" i="7"/>
  <c r="P21387" i="7"/>
  <c r="P21388" i="7"/>
  <c r="P21389" i="7"/>
  <c r="P21390" i="7"/>
  <c r="P21391" i="7"/>
  <c r="P21392" i="7"/>
  <c r="P21393" i="7"/>
  <c r="P21394" i="7"/>
  <c r="P21395" i="7"/>
  <c r="P21396" i="7"/>
  <c r="P21397" i="7"/>
  <c r="P21398" i="7"/>
  <c r="P21399" i="7"/>
  <c r="P21400" i="7"/>
  <c r="P21401" i="7"/>
  <c r="P21402" i="7"/>
  <c r="P21403" i="7"/>
  <c r="P21404" i="7"/>
  <c r="P21405" i="7"/>
  <c r="P21406" i="7"/>
  <c r="P21407" i="7"/>
  <c r="P21408" i="7"/>
  <c r="P21409" i="7"/>
  <c r="P21410" i="7"/>
  <c r="P21411" i="7"/>
  <c r="P21412" i="7"/>
  <c r="P21413" i="7"/>
  <c r="P21414" i="7"/>
  <c r="P21415" i="7"/>
  <c r="P21416" i="7"/>
  <c r="P21417" i="7"/>
  <c r="P21418" i="7"/>
  <c r="P21419" i="7"/>
  <c r="P21420" i="7"/>
  <c r="P21421" i="7"/>
  <c r="P21422" i="7"/>
  <c r="P21423" i="7"/>
  <c r="P21424" i="7"/>
  <c r="P21425" i="7"/>
  <c r="P21426" i="7"/>
  <c r="P21427" i="7"/>
  <c r="P21428" i="7"/>
  <c r="P21429" i="7"/>
  <c r="P21430" i="7"/>
  <c r="P21431" i="7"/>
  <c r="P21432" i="7"/>
  <c r="P21433" i="7"/>
  <c r="P21434" i="7"/>
  <c r="P21435" i="7"/>
  <c r="P21436" i="7"/>
  <c r="P21437" i="7"/>
  <c r="P21438" i="7"/>
  <c r="P21439" i="7"/>
  <c r="P21440" i="7"/>
  <c r="P21441" i="7"/>
  <c r="P21442" i="7"/>
  <c r="P21443" i="7"/>
  <c r="P21444" i="7"/>
  <c r="P21445" i="7"/>
  <c r="P21446" i="7"/>
  <c r="P21447" i="7"/>
  <c r="P21448" i="7"/>
  <c r="P21449" i="7"/>
  <c r="P21450" i="7"/>
  <c r="P21451" i="7"/>
  <c r="P21452" i="7"/>
  <c r="P21453" i="7"/>
  <c r="P21454" i="7"/>
  <c r="P21455" i="7"/>
  <c r="P21456" i="7"/>
  <c r="P21457" i="7"/>
  <c r="P21458" i="7"/>
  <c r="P21459" i="7"/>
  <c r="P21460" i="7"/>
  <c r="P21461" i="7"/>
  <c r="P21462" i="7"/>
  <c r="P21463" i="7"/>
  <c r="P21464" i="7"/>
  <c r="P21465" i="7"/>
  <c r="P21466" i="7"/>
  <c r="P21467" i="7"/>
  <c r="P21468" i="7"/>
  <c r="P21469" i="7"/>
  <c r="P21470" i="7"/>
  <c r="P21471" i="7"/>
  <c r="P21472" i="7"/>
  <c r="P21473" i="7"/>
  <c r="P21474" i="7"/>
  <c r="P21475" i="7"/>
  <c r="P21476" i="7"/>
  <c r="P21477" i="7"/>
  <c r="P21478" i="7"/>
  <c r="P21479" i="7"/>
  <c r="P21480" i="7"/>
  <c r="P21481" i="7"/>
  <c r="P21482" i="7"/>
  <c r="P21483" i="7"/>
  <c r="P21484" i="7"/>
  <c r="P21485" i="7"/>
  <c r="P21486" i="7"/>
  <c r="P21487" i="7"/>
  <c r="P21488" i="7"/>
  <c r="P21489" i="7"/>
  <c r="P21490" i="7"/>
  <c r="P21491" i="7"/>
  <c r="P21492" i="7"/>
  <c r="P21493" i="7"/>
  <c r="P21494" i="7"/>
  <c r="P21495" i="7"/>
  <c r="P21496" i="7"/>
  <c r="P21497" i="7"/>
  <c r="P21498" i="7"/>
  <c r="P21499" i="7"/>
  <c r="P21500" i="7"/>
  <c r="P21501" i="7"/>
  <c r="P21502" i="7"/>
  <c r="P21503" i="7"/>
  <c r="P21504" i="7"/>
  <c r="P21505" i="7"/>
  <c r="P21506" i="7"/>
  <c r="P21507" i="7"/>
  <c r="P21508" i="7"/>
  <c r="P21509" i="7"/>
  <c r="P21510" i="7"/>
  <c r="P21511" i="7"/>
  <c r="P21512" i="7"/>
  <c r="P21513" i="7"/>
  <c r="P21514" i="7"/>
  <c r="P21515" i="7"/>
  <c r="P21516" i="7"/>
  <c r="P21517" i="7"/>
  <c r="P21518" i="7"/>
  <c r="P21519" i="7"/>
  <c r="P21520" i="7"/>
  <c r="P21521" i="7"/>
  <c r="P21522" i="7"/>
  <c r="P21523" i="7"/>
  <c r="P21524" i="7"/>
  <c r="P21525" i="7"/>
  <c r="P21526" i="7"/>
  <c r="P21527" i="7"/>
  <c r="P21528" i="7"/>
  <c r="P21529" i="7"/>
  <c r="P21530" i="7"/>
  <c r="P21531" i="7"/>
  <c r="P21532" i="7"/>
  <c r="P21533" i="7"/>
  <c r="P21534" i="7"/>
  <c r="P21535" i="7"/>
  <c r="P21536" i="7"/>
  <c r="P21537" i="7"/>
  <c r="P21538" i="7"/>
  <c r="P21539" i="7"/>
  <c r="P21540" i="7"/>
  <c r="P21541" i="7"/>
  <c r="P21542" i="7"/>
  <c r="P21543" i="7"/>
  <c r="P21544" i="7"/>
  <c r="P21545" i="7"/>
  <c r="P21546" i="7"/>
  <c r="P21547" i="7"/>
  <c r="P21548" i="7"/>
  <c r="P21549" i="7"/>
  <c r="P21550" i="7"/>
  <c r="P21551" i="7"/>
  <c r="P21552" i="7"/>
  <c r="P21553" i="7"/>
  <c r="P21554" i="7"/>
  <c r="P21555" i="7"/>
  <c r="P21556" i="7"/>
  <c r="P21557" i="7"/>
  <c r="P21558" i="7"/>
  <c r="P21559" i="7"/>
  <c r="P21560" i="7"/>
  <c r="P21561" i="7"/>
  <c r="P21562" i="7"/>
  <c r="P21563" i="7"/>
  <c r="P21564" i="7"/>
  <c r="P21565" i="7"/>
  <c r="P21566" i="7"/>
  <c r="P21567" i="7"/>
  <c r="P21568" i="7"/>
  <c r="P21569" i="7"/>
  <c r="P21570" i="7"/>
  <c r="P21571" i="7"/>
  <c r="P21572" i="7"/>
  <c r="P21573" i="7"/>
  <c r="P21574" i="7"/>
  <c r="P21575" i="7"/>
  <c r="P21576" i="7"/>
  <c r="P21577" i="7"/>
  <c r="P21578" i="7"/>
  <c r="P21579" i="7"/>
  <c r="P21580" i="7"/>
  <c r="P21581" i="7"/>
  <c r="P21582" i="7"/>
  <c r="P21583" i="7"/>
  <c r="P21584" i="7"/>
  <c r="P21585" i="7"/>
  <c r="P21586" i="7"/>
  <c r="P21587" i="7"/>
  <c r="P21588" i="7"/>
  <c r="P21589" i="7"/>
  <c r="P21590" i="7"/>
  <c r="P21591" i="7"/>
  <c r="P21592" i="7"/>
  <c r="P21593" i="7"/>
  <c r="P21594" i="7"/>
  <c r="P21595" i="7"/>
  <c r="P21596" i="7"/>
  <c r="P21597" i="7"/>
  <c r="P21598" i="7"/>
  <c r="P21599" i="7"/>
  <c r="P21600" i="7"/>
  <c r="P21601" i="7"/>
  <c r="P21602" i="7"/>
  <c r="P21603" i="7"/>
  <c r="P21604" i="7"/>
  <c r="P21605" i="7"/>
  <c r="P21606" i="7"/>
  <c r="P21607" i="7"/>
  <c r="P21608" i="7"/>
  <c r="P21609" i="7"/>
  <c r="P21610" i="7"/>
  <c r="P21611" i="7"/>
  <c r="P21612" i="7"/>
  <c r="P21613" i="7"/>
  <c r="P21614" i="7"/>
  <c r="P21615" i="7"/>
  <c r="P21616" i="7"/>
  <c r="P21617" i="7"/>
  <c r="P21618" i="7"/>
  <c r="P21619" i="7"/>
  <c r="P21620" i="7"/>
  <c r="P21621" i="7"/>
  <c r="P21622" i="7"/>
  <c r="P21623" i="7"/>
  <c r="P21624" i="7"/>
  <c r="P21625" i="7"/>
  <c r="P21626" i="7"/>
  <c r="P21627" i="7"/>
  <c r="P21628" i="7"/>
  <c r="P21629" i="7"/>
  <c r="P21630" i="7"/>
  <c r="P21631" i="7"/>
  <c r="P21632" i="7"/>
  <c r="P21633" i="7"/>
  <c r="P21634" i="7"/>
  <c r="P21635" i="7"/>
  <c r="P21636" i="7"/>
  <c r="P21637" i="7"/>
  <c r="P21638" i="7"/>
  <c r="P21639" i="7"/>
  <c r="P21640" i="7"/>
  <c r="P21641" i="7"/>
  <c r="P21642" i="7"/>
  <c r="P21643" i="7"/>
  <c r="P21644" i="7"/>
  <c r="P21645" i="7"/>
  <c r="P21646" i="7"/>
  <c r="P21647" i="7"/>
  <c r="P21648" i="7"/>
  <c r="P21649" i="7"/>
  <c r="P21650" i="7"/>
  <c r="P21651" i="7"/>
  <c r="P21652" i="7"/>
  <c r="P21653" i="7"/>
  <c r="P21654" i="7"/>
  <c r="P21655" i="7"/>
  <c r="P21656" i="7"/>
  <c r="P21657" i="7"/>
  <c r="P21658" i="7"/>
  <c r="P21659" i="7"/>
  <c r="P21660" i="7"/>
  <c r="P21661" i="7"/>
  <c r="P21662" i="7"/>
  <c r="P21663" i="7"/>
  <c r="P21664" i="7"/>
  <c r="P21665" i="7"/>
  <c r="P21666" i="7"/>
  <c r="P21667" i="7"/>
  <c r="P21668" i="7"/>
  <c r="P21669" i="7"/>
  <c r="P21670" i="7"/>
  <c r="P21671" i="7"/>
  <c r="P21672" i="7"/>
  <c r="P21673" i="7"/>
  <c r="P21674" i="7"/>
  <c r="P21675" i="7"/>
  <c r="P21676" i="7"/>
  <c r="P21677" i="7"/>
  <c r="P21678" i="7"/>
  <c r="P21679" i="7"/>
  <c r="P21680" i="7"/>
  <c r="P21681" i="7"/>
  <c r="P21682" i="7"/>
  <c r="P21683" i="7"/>
  <c r="P21684" i="7"/>
  <c r="P21685" i="7"/>
  <c r="P21686" i="7"/>
  <c r="P21687" i="7"/>
  <c r="P21688" i="7"/>
  <c r="P21689" i="7"/>
  <c r="P21690" i="7"/>
  <c r="P21691" i="7"/>
  <c r="P21692" i="7"/>
  <c r="P21693" i="7"/>
  <c r="P21694" i="7"/>
  <c r="P21695" i="7"/>
  <c r="P21696" i="7"/>
  <c r="P21697" i="7"/>
  <c r="P21698" i="7"/>
  <c r="P21699" i="7"/>
  <c r="P21700" i="7"/>
  <c r="P21701" i="7"/>
  <c r="P21702" i="7"/>
  <c r="P21703" i="7"/>
  <c r="P21704" i="7"/>
  <c r="P21705" i="7"/>
  <c r="P21706" i="7"/>
  <c r="P21707" i="7"/>
  <c r="P21708" i="7"/>
  <c r="P21709" i="7"/>
  <c r="P21710" i="7"/>
  <c r="P21711" i="7"/>
  <c r="P21712" i="7"/>
  <c r="P21713" i="7"/>
  <c r="P21714" i="7"/>
  <c r="P21715" i="7"/>
  <c r="P21716" i="7"/>
  <c r="P21717" i="7"/>
  <c r="P21718" i="7"/>
  <c r="P21719" i="7"/>
  <c r="P21720" i="7"/>
  <c r="P21721" i="7"/>
  <c r="P21722" i="7"/>
  <c r="P21723" i="7"/>
  <c r="P21724" i="7"/>
  <c r="P21725" i="7"/>
  <c r="P21726" i="7"/>
  <c r="P21727" i="7"/>
  <c r="P21728" i="7"/>
  <c r="P21729" i="7"/>
  <c r="P21730" i="7"/>
  <c r="P21731" i="7"/>
  <c r="P21732" i="7"/>
  <c r="P21733" i="7"/>
  <c r="P21734" i="7"/>
  <c r="P21735" i="7"/>
  <c r="P21736" i="7"/>
  <c r="P21737" i="7"/>
  <c r="P21738" i="7"/>
  <c r="P21739" i="7"/>
  <c r="P21740" i="7"/>
  <c r="P21741" i="7"/>
  <c r="P21742" i="7"/>
  <c r="P21743" i="7"/>
  <c r="P21744" i="7"/>
  <c r="P21745" i="7"/>
  <c r="P21746" i="7"/>
  <c r="P21747" i="7"/>
  <c r="P21748" i="7"/>
  <c r="P21749" i="7"/>
  <c r="P21750" i="7"/>
  <c r="P21751" i="7"/>
  <c r="P21752" i="7"/>
  <c r="P21753" i="7"/>
  <c r="P21754" i="7"/>
  <c r="P21755" i="7"/>
  <c r="P21756" i="7"/>
  <c r="P21757" i="7"/>
  <c r="P21758" i="7"/>
  <c r="P21759" i="7"/>
  <c r="P21760" i="7"/>
  <c r="P21761" i="7"/>
  <c r="P21762" i="7"/>
  <c r="P21763" i="7"/>
  <c r="P21764" i="7"/>
  <c r="P21765" i="7"/>
  <c r="P21766" i="7"/>
  <c r="P21767" i="7"/>
  <c r="P21768" i="7"/>
  <c r="P21769" i="7"/>
  <c r="P21770" i="7"/>
  <c r="P21771" i="7"/>
  <c r="P21772" i="7"/>
  <c r="P21773" i="7"/>
  <c r="P21774" i="7"/>
  <c r="P21775" i="7"/>
  <c r="P21776" i="7"/>
  <c r="P21777" i="7"/>
  <c r="P21778" i="7"/>
  <c r="P21779" i="7"/>
  <c r="P21780" i="7"/>
  <c r="P21781" i="7"/>
  <c r="P21782" i="7"/>
  <c r="P21783" i="7"/>
  <c r="P21784" i="7"/>
  <c r="P21785" i="7"/>
  <c r="P21786" i="7"/>
  <c r="P21787" i="7"/>
  <c r="P21788" i="7"/>
  <c r="P21789" i="7"/>
  <c r="P21790" i="7"/>
  <c r="P21791" i="7"/>
  <c r="P21792" i="7"/>
  <c r="P21793" i="7"/>
  <c r="P21794" i="7"/>
  <c r="P21795" i="7"/>
  <c r="P21796" i="7"/>
  <c r="P21797" i="7"/>
  <c r="P21798" i="7"/>
  <c r="P21799" i="7"/>
  <c r="P21800" i="7"/>
  <c r="P21801" i="7"/>
  <c r="P21802" i="7"/>
  <c r="P21803" i="7"/>
  <c r="P21804" i="7"/>
  <c r="P21805" i="7"/>
  <c r="P21806" i="7"/>
  <c r="P21807" i="7"/>
  <c r="P21808" i="7"/>
  <c r="P21809" i="7"/>
  <c r="P21810" i="7"/>
  <c r="P21811" i="7"/>
  <c r="P21812" i="7"/>
  <c r="P21813" i="7"/>
  <c r="P21814" i="7"/>
  <c r="P21815" i="7"/>
  <c r="P21816" i="7"/>
  <c r="P21817" i="7"/>
  <c r="P21818" i="7"/>
  <c r="P21819" i="7"/>
  <c r="P21820" i="7"/>
  <c r="P21821" i="7"/>
  <c r="P21822" i="7"/>
  <c r="P21823" i="7"/>
  <c r="P21824" i="7"/>
  <c r="P21825" i="7"/>
  <c r="P21826" i="7"/>
  <c r="P21827" i="7"/>
  <c r="P21828" i="7"/>
  <c r="P21829" i="7"/>
  <c r="P21830" i="7"/>
  <c r="P21831" i="7"/>
  <c r="P21832" i="7"/>
  <c r="P21833" i="7"/>
  <c r="P21834" i="7"/>
  <c r="P21835" i="7"/>
  <c r="P21836" i="7"/>
  <c r="P21837" i="7"/>
  <c r="P21838" i="7"/>
  <c r="P21839" i="7"/>
  <c r="P21840" i="7"/>
  <c r="P21841" i="7"/>
  <c r="P21842" i="7"/>
  <c r="P21843" i="7"/>
  <c r="P21844" i="7"/>
  <c r="P21845" i="7"/>
  <c r="P21846" i="7"/>
  <c r="P21847" i="7"/>
  <c r="P21848" i="7"/>
  <c r="P21849" i="7"/>
  <c r="P21850" i="7"/>
  <c r="P21851" i="7"/>
  <c r="P21852" i="7"/>
  <c r="P21853" i="7"/>
  <c r="P21854" i="7"/>
  <c r="P21855" i="7"/>
  <c r="P21856" i="7"/>
  <c r="P21857" i="7"/>
  <c r="P21858" i="7"/>
  <c r="P21859" i="7"/>
  <c r="P21860" i="7"/>
  <c r="P21861" i="7"/>
  <c r="P21862" i="7"/>
  <c r="P21863" i="7"/>
  <c r="P21864" i="7"/>
  <c r="P21865" i="7"/>
  <c r="P21866" i="7"/>
  <c r="P21867" i="7"/>
  <c r="P21868" i="7"/>
  <c r="P21869" i="7"/>
  <c r="P21870" i="7"/>
  <c r="P21871" i="7"/>
  <c r="P21872" i="7"/>
  <c r="P21873" i="7"/>
  <c r="P21874" i="7"/>
  <c r="P21875" i="7"/>
  <c r="P21876" i="7"/>
  <c r="P21877" i="7"/>
  <c r="P21878" i="7"/>
  <c r="P21879" i="7"/>
  <c r="P21880" i="7"/>
  <c r="P21881" i="7"/>
  <c r="P21882" i="7"/>
  <c r="P21883" i="7"/>
  <c r="P21884" i="7"/>
  <c r="P21885" i="7"/>
  <c r="P21886" i="7"/>
  <c r="P21887" i="7"/>
  <c r="P21888" i="7"/>
  <c r="P21889" i="7"/>
  <c r="P21890" i="7"/>
  <c r="P21891" i="7"/>
  <c r="P21892" i="7"/>
  <c r="P21893" i="7"/>
  <c r="P21894" i="7"/>
  <c r="P21895" i="7"/>
  <c r="P21896" i="7"/>
  <c r="P21897" i="7"/>
  <c r="P21898" i="7"/>
  <c r="P21899" i="7"/>
  <c r="P21900" i="7"/>
  <c r="P21901" i="7"/>
  <c r="P21902" i="7"/>
  <c r="P21903" i="7"/>
  <c r="P21904" i="7"/>
  <c r="P21905" i="7"/>
  <c r="P21906" i="7"/>
  <c r="P21907" i="7"/>
  <c r="P21908" i="7"/>
  <c r="P21909" i="7"/>
  <c r="P21910" i="7"/>
  <c r="P21911" i="7"/>
  <c r="P21912" i="7"/>
  <c r="P21913" i="7"/>
  <c r="P21914" i="7"/>
  <c r="P21915" i="7"/>
  <c r="P21916" i="7"/>
  <c r="P21917" i="7"/>
  <c r="P21918" i="7"/>
  <c r="P21919" i="7"/>
  <c r="P21920" i="7"/>
  <c r="P21921" i="7"/>
  <c r="P21922" i="7"/>
  <c r="P21923" i="7"/>
  <c r="P21924" i="7"/>
  <c r="P21925" i="7"/>
  <c r="P21926" i="7"/>
  <c r="P21927" i="7"/>
  <c r="P21928" i="7"/>
  <c r="P21929" i="7"/>
  <c r="P21930" i="7"/>
  <c r="P21931" i="7"/>
  <c r="P21932" i="7"/>
  <c r="P21933" i="7"/>
  <c r="P21934" i="7"/>
  <c r="P21935" i="7"/>
  <c r="P21936" i="7"/>
  <c r="P21937" i="7"/>
  <c r="P21938" i="7"/>
  <c r="P21939" i="7"/>
  <c r="P21940" i="7"/>
  <c r="P21941" i="7"/>
  <c r="P21942" i="7"/>
  <c r="P21943" i="7"/>
  <c r="P21944" i="7"/>
  <c r="P21945" i="7"/>
  <c r="P21946" i="7"/>
  <c r="P21947" i="7"/>
  <c r="P21948" i="7"/>
  <c r="P21949" i="7"/>
  <c r="P21950" i="7"/>
  <c r="P21951" i="7"/>
  <c r="P21952" i="7"/>
  <c r="P21953" i="7"/>
  <c r="P21954" i="7"/>
  <c r="P21955" i="7"/>
  <c r="P21956" i="7"/>
  <c r="P21957" i="7"/>
  <c r="P21958" i="7"/>
  <c r="P21959" i="7"/>
  <c r="P21960" i="7"/>
  <c r="P21961" i="7"/>
  <c r="P21962" i="7"/>
  <c r="P21963" i="7"/>
  <c r="P21964" i="7"/>
  <c r="P21965" i="7"/>
  <c r="P21966" i="7"/>
  <c r="P21967" i="7"/>
  <c r="P21968" i="7"/>
  <c r="P21969" i="7"/>
  <c r="P21970" i="7"/>
  <c r="P21971" i="7"/>
  <c r="P21972" i="7"/>
  <c r="P21973" i="7"/>
  <c r="P21974" i="7"/>
  <c r="P21975" i="7"/>
  <c r="P21976" i="7"/>
  <c r="P21977" i="7"/>
  <c r="P21978" i="7"/>
  <c r="P21979" i="7"/>
  <c r="P21980" i="7"/>
  <c r="P21981" i="7"/>
  <c r="P21982" i="7"/>
  <c r="P21983" i="7"/>
  <c r="P21984" i="7"/>
  <c r="P21985" i="7"/>
  <c r="P21986" i="7"/>
  <c r="P21987" i="7"/>
  <c r="P21988" i="7"/>
  <c r="P21989" i="7"/>
  <c r="P21990" i="7"/>
  <c r="P21991" i="7"/>
  <c r="P21992" i="7"/>
  <c r="P21993" i="7"/>
  <c r="P21994" i="7"/>
  <c r="P21995" i="7"/>
  <c r="P21996" i="7"/>
  <c r="P21997" i="7"/>
  <c r="P21998" i="7"/>
  <c r="P21999" i="7"/>
  <c r="P22000" i="7"/>
  <c r="P22001" i="7"/>
  <c r="P22002" i="7"/>
  <c r="P22003" i="7"/>
  <c r="P22004" i="7"/>
  <c r="P22005" i="7"/>
  <c r="P22006" i="7"/>
  <c r="P22007" i="7"/>
  <c r="P22008" i="7"/>
  <c r="P22009" i="7"/>
  <c r="P22010" i="7"/>
  <c r="P22011" i="7"/>
  <c r="P22012" i="7"/>
  <c r="P22013" i="7"/>
  <c r="P22014" i="7"/>
  <c r="P22015" i="7"/>
  <c r="P22016" i="7"/>
  <c r="P22017" i="7"/>
  <c r="P22018" i="7"/>
  <c r="P22019" i="7"/>
  <c r="P22020" i="7"/>
  <c r="P22021" i="7"/>
  <c r="P22022" i="7"/>
  <c r="P22023" i="7"/>
  <c r="P22024" i="7"/>
  <c r="P22025" i="7"/>
  <c r="P22026" i="7"/>
  <c r="P22027" i="7"/>
  <c r="P22028" i="7"/>
  <c r="P22029" i="7"/>
  <c r="P22030" i="7"/>
  <c r="P22031" i="7"/>
  <c r="P22032" i="7"/>
  <c r="P22033" i="7"/>
  <c r="P22034" i="7"/>
  <c r="P22035" i="7"/>
  <c r="P22036" i="7"/>
  <c r="P22037" i="7"/>
  <c r="P22038" i="7"/>
  <c r="P22039" i="7"/>
  <c r="P22040" i="7"/>
  <c r="P22041" i="7"/>
  <c r="P22042" i="7"/>
  <c r="P22043" i="7"/>
  <c r="P22044" i="7"/>
  <c r="P22045" i="7"/>
  <c r="P22046" i="7"/>
  <c r="P22047" i="7"/>
  <c r="P22048" i="7"/>
  <c r="P22049" i="7"/>
  <c r="P22050" i="7"/>
  <c r="P22051" i="7"/>
  <c r="P22052" i="7"/>
  <c r="P22053" i="7"/>
  <c r="P22054" i="7"/>
  <c r="P22055" i="7"/>
  <c r="P22056" i="7"/>
  <c r="P22057" i="7"/>
  <c r="P22058" i="7"/>
  <c r="P22059" i="7"/>
  <c r="P22060" i="7"/>
  <c r="P22061" i="7"/>
  <c r="P22062" i="7"/>
  <c r="P22063" i="7"/>
  <c r="P22064" i="7"/>
  <c r="P22065" i="7"/>
  <c r="P22066" i="7"/>
  <c r="P22067" i="7"/>
  <c r="P22068" i="7"/>
  <c r="P22069" i="7"/>
  <c r="P22070" i="7"/>
  <c r="P22071" i="7"/>
  <c r="P22072" i="7"/>
  <c r="P22073" i="7"/>
  <c r="P22074" i="7"/>
  <c r="P22075" i="7"/>
  <c r="P22076" i="7"/>
  <c r="P22077" i="7"/>
  <c r="P22078" i="7"/>
  <c r="P22079" i="7"/>
  <c r="P22080" i="7"/>
  <c r="P22081" i="7"/>
  <c r="P22082" i="7"/>
  <c r="P22083" i="7"/>
  <c r="P22084" i="7"/>
  <c r="P22085" i="7"/>
  <c r="P22086" i="7"/>
  <c r="P22087" i="7"/>
  <c r="P22088" i="7"/>
  <c r="P22089" i="7"/>
  <c r="P22090" i="7"/>
  <c r="P22091" i="7"/>
  <c r="P22092" i="7"/>
  <c r="P22093" i="7"/>
  <c r="P22094" i="7"/>
  <c r="P22095" i="7"/>
  <c r="P22096" i="7"/>
  <c r="P22097" i="7"/>
  <c r="P22098" i="7"/>
  <c r="P22099" i="7"/>
  <c r="P22100" i="7"/>
  <c r="P22101" i="7"/>
  <c r="P22102" i="7"/>
  <c r="P22103" i="7"/>
  <c r="P22104" i="7"/>
  <c r="P22105" i="7"/>
  <c r="P22106" i="7"/>
  <c r="P22107" i="7"/>
  <c r="P22108" i="7"/>
  <c r="P22109" i="7"/>
  <c r="P22110" i="7"/>
  <c r="P22111" i="7"/>
  <c r="P22112" i="7"/>
  <c r="P22113" i="7"/>
  <c r="P22114" i="7"/>
  <c r="P22115" i="7"/>
  <c r="P22116" i="7"/>
  <c r="P22117" i="7"/>
  <c r="P22118" i="7"/>
  <c r="P22119" i="7"/>
  <c r="P22120" i="7"/>
  <c r="P22121" i="7"/>
  <c r="P22122" i="7"/>
  <c r="P22123" i="7"/>
  <c r="P22124" i="7"/>
  <c r="P22125" i="7"/>
  <c r="P22126" i="7"/>
  <c r="P22127" i="7"/>
  <c r="P22128" i="7"/>
  <c r="P22129" i="7"/>
  <c r="P22130" i="7"/>
  <c r="P22131" i="7"/>
  <c r="P22132" i="7"/>
  <c r="P22133" i="7"/>
  <c r="P22134" i="7"/>
  <c r="P22135" i="7"/>
  <c r="P22136" i="7"/>
  <c r="P22137" i="7"/>
  <c r="P22138" i="7"/>
  <c r="P22139" i="7"/>
  <c r="P22140" i="7"/>
  <c r="P22141" i="7"/>
  <c r="P22142" i="7"/>
  <c r="P22143" i="7"/>
  <c r="P22144" i="7"/>
  <c r="P22145" i="7"/>
  <c r="P22146" i="7"/>
  <c r="P22147" i="7"/>
  <c r="P22148" i="7"/>
  <c r="P22149" i="7"/>
  <c r="P22150" i="7"/>
  <c r="P22151" i="7"/>
  <c r="P22152" i="7"/>
  <c r="P22153" i="7"/>
  <c r="P22154" i="7"/>
  <c r="P22155" i="7"/>
  <c r="P22156" i="7"/>
  <c r="P22157" i="7"/>
  <c r="P22158" i="7"/>
  <c r="P22159" i="7"/>
  <c r="P22160" i="7"/>
  <c r="P22161" i="7"/>
  <c r="P22162" i="7"/>
  <c r="P22163" i="7"/>
  <c r="P22164" i="7"/>
  <c r="P22165" i="7"/>
  <c r="P22166" i="7"/>
  <c r="P22167" i="7"/>
  <c r="P22168" i="7"/>
  <c r="P22169" i="7"/>
  <c r="P22170" i="7"/>
  <c r="P22171" i="7"/>
  <c r="P22172" i="7"/>
  <c r="P22173" i="7"/>
  <c r="P22174" i="7"/>
  <c r="P22175" i="7"/>
  <c r="P22176" i="7"/>
  <c r="P22177" i="7"/>
  <c r="P22178" i="7"/>
  <c r="P22179" i="7"/>
  <c r="P22180" i="7"/>
  <c r="P22181" i="7"/>
  <c r="P22182" i="7"/>
  <c r="P22183" i="7"/>
  <c r="P22184" i="7"/>
  <c r="P22185" i="7"/>
  <c r="P22186" i="7"/>
  <c r="P22187" i="7"/>
  <c r="P22188" i="7"/>
  <c r="P22189" i="7"/>
  <c r="P22190" i="7"/>
  <c r="P22191" i="7"/>
  <c r="P22192" i="7"/>
  <c r="P22193" i="7"/>
  <c r="P22194" i="7"/>
  <c r="P22195" i="7"/>
  <c r="P22196" i="7"/>
  <c r="P22197" i="7"/>
  <c r="P22198" i="7"/>
  <c r="P22199" i="7"/>
  <c r="P22200" i="7"/>
  <c r="P22201" i="7"/>
  <c r="P22202" i="7"/>
  <c r="P22203" i="7"/>
  <c r="P22204" i="7"/>
  <c r="P22205" i="7"/>
  <c r="P22206" i="7"/>
  <c r="P22207" i="7"/>
  <c r="P22208" i="7"/>
  <c r="P22209" i="7"/>
  <c r="P22210" i="7"/>
  <c r="P22211" i="7"/>
  <c r="P22212" i="7"/>
  <c r="P22213" i="7"/>
  <c r="P22214" i="7"/>
  <c r="P22215" i="7"/>
  <c r="P22216" i="7"/>
  <c r="P22217" i="7"/>
  <c r="P22218" i="7"/>
  <c r="P22219" i="7"/>
  <c r="P22220" i="7"/>
  <c r="P22221" i="7"/>
  <c r="P22222" i="7"/>
  <c r="P22223" i="7"/>
  <c r="P22224" i="7"/>
  <c r="P22225" i="7"/>
  <c r="P22226" i="7"/>
  <c r="P22227" i="7"/>
  <c r="P22228" i="7"/>
  <c r="P22229" i="7"/>
  <c r="P22230" i="7"/>
  <c r="P22231" i="7"/>
  <c r="P22232" i="7"/>
  <c r="P22233" i="7"/>
  <c r="P22234" i="7"/>
  <c r="P22235" i="7"/>
  <c r="P22236" i="7"/>
  <c r="P22237" i="7"/>
  <c r="P22238" i="7"/>
  <c r="P22239" i="7"/>
  <c r="P22240" i="7"/>
  <c r="P22241" i="7"/>
  <c r="P22242" i="7"/>
  <c r="P22243" i="7"/>
  <c r="P22244" i="7"/>
  <c r="P22245" i="7"/>
  <c r="P22246" i="7"/>
  <c r="P22247" i="7"/>
  <c r="P22248" i="7"/>
  <c r="P22249" i="7"/>
  <c r="P22250" i="7"/>
  <c r="P22251" i="7"/>
  <c r="P22252" i="7"/>
  <c r="P22253" i="7"/>
  <c r="P22254" i="7"/>
  <c r="P22255" i="7"/>
  <c r="P22256" i="7"/>
  <c r="P22257" i="7"/>
  <c r="P22258" i="7"/>
  <c r="P22259" i="7"/>
  <c r="P22260" i="7"/>
  <c r="P22261" i="7"/>
  <c r="P22262" i="7"/>
  <c r="P22263" i="7"/>
  <c r="P22264" i="7"/>
  <c r="P22265" i="7"/>
  <c r="P22266" i="7"/>
  <c r="P22267" i="7"/>
  <c r="P22268" i="7"/>
  <c r="P22269" i="7"/>
  <c r="P22270" i="7"/>
  <c r="P22271" i="7"/>
  <c r="P22272" i="7"/>
  <c r="P22273" i="7"/>
  <c r="P22274" i="7"/>
  <c r="P22275" i="7"/>
  <c r="P22276" i="7"/>
  <c r="P22277" i="7"/>
  <c r="P22278" i="7"/>
  <c r="P22279" i="7"/>
  <c r="P22280" i="7"/>
  <c r="P22281" i="7"/>
  <c r="P22282" i="7"/>
  <c r="P22283" i="7"/>
  <c r="P22284" i="7"/>
  <c r="P22285" i="7"/>
  <c r="P22286" i="7"/>
  <c r="P22287" i="7"/>
  <c r="P22288" i="7"/>
  <c r="P22289" i="7"/>
  <c r="P22290" i="7"/>
  <c r="P22291" i="7"/>
  <c r="P22292" i="7"/>
  <c r="P22293" i="7"/>
  <c r="P22294" i="7"/>
  <c r="P22295" i="7"/>
  <c r="P22296" i="7"/>
  <c r="P22297" i="7"/>
  <c r="P22298" i="7"/>
  <c r="P22299" i="7"/>
  <c r="P22300" i="7"/>
  <c r="P22301" i="7"/>
  <c r="P22302" i="7"/>
  <c r="P22303" i="7"/>
  <c r="P22304" i="7"/>
  <c r="P22305" i="7"/>
  <c r="P22306" i="7"/>
  <c r="P22307" i="7"/>
  <c r="P22308" i="7"/>
  <c r="P22309" i="7"/>
  <c r="P22310" i="7"/>
  <c r="P22311" i="7"/>
  <c r="P22312" i="7"/>
  <c r="P22313" i="7"/>
  <c r="P22314" i="7"/>
  <c r="P22315" i="7"/>
  <c r="P22316" i="7"/>
  <c r="P22317" i="7"/>
  <c r="P22318" i="7"/>
  <c r="P22319" i="7"/>
  <c r="P22320" i="7"/>
  <c r="P22321" i="7"/>
  <c r="P22322" i="7"/>
  <c r="P22323" i="7"/>
  <c r="P22324" i="7"/>
  <c r="P22325" i="7"/>
  <c r="P22326" i="7"/>
  <c r="P22327" i="7"/>
  <c r="P22328" i="7"/>
  <c r="P22329" i="7"/>
  <c r="P22330" i="7"/>
  <c r="P22331" i="7"/>
  <c r="P22332" i="7"/>
  <c r="P22333" i="7"/>
  <c r="P22334" i="7"/>
  <c r="P22335" i="7"/>
  <c r="P22336" i="7"/>
  <c r="P22337" i="7"/>
  <c r="P22338" i="7"/>
  <c r="P22339" i="7"/>
  <c r="P22340" i="7"/>
  <c r="P22341" i="7"/>
  <c r="P22342" i="7"/>
  <c r="P22343" i="7"/>
  <c r="P22344" i="7"/>
  <c r="P22345" i="7"/>
  <c r="P22346" i="7"/>
  <c r="P22347" i="7"/>
  <c r="P22348" i="7"/>
  <c r="P22349" i="7"/>
  <c r="P22350" i="7"/>
  <c r="P22351" i="7"/>
  <c r="P22352" i="7"/>
  <c r="P22353" i="7"/>
  <c r="P22354" i="7"/>
  <c r="P22355" i="7"/>
  <c r="P22356" i="7"/>
  <c r="P22357" i="7"/>
  <c r="P22358" i="7"/>
  <c r="P22359" i="7"/>
  <c r="P22360" i="7"/>
  <c r="P22361" i="7"/>
  <c r="P22362" i="7"/>
  <c r="P22363" i="7"/>
  <c r="P22364" i="7"/>
  <c r="P22365" i="7"/>
  <c r="P22366" i="7"/>
  <c r="P22367" i="7"/>
  <c r="P22368" i="7"/>
  <c r="P22369" i="7"/>
  <c r="P22370" i="7"/>
  <c r="P22371" i="7"/>
  <c r="P22372" i="7"/>
  <c r="P22373" i="7"/>
  <c r="P22374" i="7"/>
  <c r="P22375" i="7"/>
  <c r="P22376" i="7"/>
  <c r="P22377" i="7"/>
  <c r="P22378" i="7"/>
  <c r="P22379" i="7"/>
  <c r="P22380" i="7"/>
  <c r="P22381" i="7"/>
  <c r="P22382" i="7"/>
  <c r="P22383" i="7"/>
  <c r="P22384" i="7"/>
  <c r="P22385" i="7"/>
  <c r="P22386" i="7"/>
  <c r="P22387" i="7"/>
  <c r="P22388" i="7"/>
  <c r="P22389" i="7"/>
  <c r="P22390" i="7"/>
  <c r="P22391" i="7"/>
  <c r="P22392" i="7"/>
  <c r="P22393" i="7"/>
  <c r="P22394" i="7"/>
  <c r="P22395" i="7"/>
  <c r="P22396" i="7"/>
  <c r="P22397" i="7"/>
  <c r="P22398" i="7"/>
  <c r="P22399" i="7"/>
  <c r="P22400" i="7"/>
  <c r="P22401" i="7"/>
  <c r="P22402" i="7"/>
  <c r="P22403" i="7"/>
  <c r="P22404" i="7"/>
  <c r="P22405" i="7"/>
  <c r="P22406" i="7"/>
  <c r="P22407" i="7"/>
  <c r="P22408" i="7"/>
  <c r="P22409" i="7"/>
  <c r="P22410" i="7"/>
  <c r="P22411" i="7"/>
  <c r="P22412" i="7"/>
  <c r="P22413" i="7"/>
  <c r="P22414" i="7"/>
  <c r="P22415" i="7"/>
  <c r="P22416" i="7"/>
  <c r="P22417" i="7"/>
  <c r="P22418" i="7"/>
  <c r="P22419" i="7"/>
  <c r="P22420" i="7"/>
  <c r="P22421" i="7"/>
  <c r="P22422" i="7"/>
  <c r="P22423" i="7"/>
  <c r="P22424" i="7"/>
  <c r="P22425" i="7"/>
  <c r="P22426" i="7"/>
  <c r="P22427" i="7"/>
  <c r="P22428" i="7"/>
  <c r="P22429" i="7"/>
  <c r="P22430" i="7"/>
  <c r="P22431" i="7"/>
  <c r="P22432" i="7"/>
  <c r="P22433" i="7"/>
  <c r="P22434" i="7"/>
  <c r="P22435" i="7"/>
  <c r="P22436" i="7"/>
  <c r="P22437" i="7"/>
  <c r="P22438" i="7"/>
  <c r="P22439" i="7"/>
  <c r="P22440" i="7"/>
  <c r="P22441" i="7"/>
  <c r="P22442" i="7"/>
  <c r="P22443" i="7"/>
  <c r="P22444" i="7"/>
  <c r="P22445" i="7"/>
  <c r="P22446" i="7"/>
  <c r="P22447" i="7"/>
  <c r="P22448" i="7"/>
  <c r="P22449" i="7"/>
  <c r="P22450" i="7"/>
  <c r="P22451" i="7"/>
  <c r="P22452" i="7"/>
  <c r="P22453" i="7"/>
  <c r="P22454" i="7"/>
  <c r="P22455" i="7"/>
  <c r="P22456" i="7"/>
  <c r="P22457" i="7"/>
  <c r="P22458" i="7"/>
  <c r="P22459" i="7"/>
  <c r="P22460" i="7"/>
  <c r="P22461" i="7"/>
  <c r="P22462" i="7"/>
  <c r="P22463" i="7"/>
  <c r="P22464" i="7"/>
  <c r="P22465" i="7"/>
  <c r="P22466" i="7"/>
  <c r="P22467" i="7"/>
  <c r="P22468" i="7"/>
  <c r="P22469" i="7"/>
  <c r="P22470" i="7"/>
  <c r="P22471" i="7"/>
  <c r="P22472" i="7"/>
  <c r="P22473" i="7"/>
  <c r="P22474" i="7"/>
  <c r="P22475" i="7"/>
  <c r="P22476" i="7"/>
  <c r="P22477" i="7"/>
  <c r="P22478" i="7"/>
  <c r="P22479" i="7"/>
  <c r="P22480" i="7"/>
  <c r="P22481" i="7"/>
  <c r="P22482" i="7"/>
  <c r="P22483" i="7"/>
  <c r="P22484" i="7"/>
  <c r="P22485" i="7"/>
  <c r="P22486" i="7"/>
  <c r="P22487" i="7"/>
  <c r="P22488" i="7"/>
  <c r="P22489" i="7"/>
  <c r="P22490" i="7"/>
  <c r="P22491" i="7"/>
  <c r="P22492" i="7"/>
  <c r="P22493" i="7"/>
  <c r="P22494" i="7"/>
  <c r="P22495" i="7"/>
  <c r="P22496" i="7"/>
  <c r="P22497" i="7"/>
  <c r="P22498" i="7"/>
  <c r="P22499" i="7"/>
  <c r="P22500" i="7"/>
  <c r="P22501" i="7"/>
  <c r="P22502" i="7"/>
  <c r="P22503" i="7"/>
  <c r="P22504" i="7"/>
  <c r="P22505" i="7"/>
  <c r="P22506" i="7"/>
  <c r="P22507" i="7"/>
  <c r="P22508" i="7"/>
  <c r="P22509" i="7"/>
  <c r="P22510" i="7"/>
  <c r="P22511" i="7"/>
  <c r="P22512" i="7"/>
  <c r="P22513" i="7"/>
  <c r="P22514" i="7"/>
  <c r="P22515" i="7"/>
  <c r="P22516" i="7"/>
  <c r="P22517" i="7"/>
  <c r="P22518" i="7"/>
  <c r="P22519" i="7"/>
  <c r="P22520" i="7"/>
  <c r="P22521" i="7"/>
  <c r="P22522" i="7"/>
  <c r="P22523" i="7"/>
  <c r="P22524" i="7"/>
  <c r="P22525" i="7"/>
  <c r="P22526" i="7"/>
  <c r="P22527" i="7"/>
  <c r="P22528" i="7"/>
  <c r="P22529" i="7"/>
  <c r="P22530" i="7"/>
  <c r="P22531" i="7"/>
  <c r="P22532" i="7"/>
  <c r="P22533" i="7"/>
  <c r="P22534" i="7"/>
  <c r="P22535" i="7"/>
  <c r="P22536" i="7"/>
  <c r="P22537" i="7"/>
  <c r="P22538" i="7"/>
  <c r="P22539" i="7"/>
  <c r="P22540" i="7"/>
  <c r="P22541" i="7"/>
  <c r="P22542" i="7"/>
  <c r="P22543" i="7"/>
  <c r="P22544" i="7"/>
  <c r="P22545" i="7"/>
  <c r="P22546" i="7"/>
  <c r="P22547" i="7"/>
  <c r="P22548" i="7"/>
  <c r="P22549" i="7"/>
  <c r="P22550" i="7"/>
  <c r="P22551" i="7"/>
  <c r="P22552" i="7"/>
  <c r="P22553" i="7"/>
  <c r="P22554" i="7"/>
  <c r="P22555" i="7"/>
  <c r="P22556" i="7"/>
  <c r="P22557" i="7"/>
  <c r="P22558" i="7"/>
  <c r="P22559" i="7"/>
  <c r="P22560" i="7"/>
  <c r="P22561" i="7"/>
  <c r="P22562" i="7"/>
  <c r="P22563" i="7"/>
  <c r="P22564" i="7"/>
  <c r="P22565" i="7"/>
  <c r="P22566" i="7"/>
  <c r="P22567" i="7"/>
  <c r="P22568" i="7"/>
  <c r="P22569" i="7"/>
  <c r="P22570" i="7"/>
  <c r="P22571" i="7"/>
  <c r="P22572" i="7"/>
  <c r="P22573" i="7"/>
  <c r="P22574" i="7"/>
  <c r="P22575" i="7"/>
  <c r="P22576" i="7"/>
  <c r="P22577" i="7"/>
  <c r="P22578" i="7"/>
  <c r="P22579" i="7"/>
  <c r="P22580" i="7"/>
  <c r="P22581" i="7"/>
  <c r="P22582" i="7"/>
  <c r="P22583" i="7"/>
  <c r="P22584" i="7"/>
  <c r="P22585" i="7"/>
  <c r="P22586" i="7"/>
  <c r="P22587" i="7"/>
  <c r="P22588" i="7"/>
  <c r="P22589" i="7"/>
  <c r="P22590" i="7"/>
  <c r="P22591" i="7"/>
  <c r="P22592" i="7"/>
  <c r="P22593" i="7"/>
  <c r="P22594" i="7"/>
  <c r="P22595" i="7"/>
  <c r="P22596" i="7"/>
  <c r="P22597" i="7"/>
  <c r="P22598" i="7"/>
  <c r="P22599" i="7"/>
  <c r="P22600" i="7"/>
  <c r="P22601" i="7"/>
  <c r="P22602" i="7"/>
  <c r="P22603" i="7"/>
  <c r="P22604" i="7"/>
  <c r="P22605" i="7"/>
  <c r="P22606" i="7"/>
  <c r="P22607" i="7"/>
  <c r="P22608" i="7"/>
  <c r="P22609" i="7"/>
  <c r="P22610" i="7"/>
  <c r="P22611" i="7"/>
  <c r="P22612" i="7"/>
  <c r="P22613" i="7"/>
  <c r="P22614" i="7"/>
  <c r="P22615" i="7"/>
  <c r="P22616" i="7"/>
  <c r="P22617" i="7"/>
  <c r="P22618" i="7"/>
  <c r="P22619" i="7"/>
  <c r="P22620" i="7"/>
  <c r="P22621" i="7"/>
  <c r="P22622" i="7"/>
  <c r="P22623" i="7"/>
  <c r="P22624" i="7"/>
  <c r="P22625" i="7"/>
  <c r="P22626" i="7"/>
  <c r="P22627" i="7"/>
  <c r="P22628" i="7"/>
  <c r="P22629" i="7"/>
  <c r="P22630" i="7"/>
  <c r="P22631" i="7"/>
  <c r="P22632" i="7"/>
  <c r="P22633" i="7"/>
  <c r="P22634" i="7"/>
  <c r="P22635" i="7"/>
  <c r="P22636" i="7"/>
  <c r="P22637" i="7"/>
  <c r="P22638" i="7"/>
  <c r="P22639" i="7"/>
  <c r="P22640" i="7"/>
  <c r="P22641" i="7"/>
  <c r="P22642" i="7"/>
  <c r="P22643" i="7"/>
  <c r="P22644" i="7"/>
  <c r="P22645" i="7"/>
  <c r="P22646" i="7"/>
  <c r="P22647" i="7"/>
  <c r="P22648" i="7"/>
  <c r="P22649" i="7"/>
  <c r="P22650" i="7"/>
  <c r="P22651" i="7"/>
  <c r="P22652" i="7"/>
  <c r="P22653" i="7"/>
  <c r="P22654" i="7"/>
  <c r="P22655" i="7"/>
  <c r="P22656" i="7"/>
  <c r="P22657" i="7"/>
  <c r="P22658" i="7"/>
  <c r="P22659" i="7"/>
  <c r="P22660" i="7"/>
  <c r="P22661" i="7"/>
  <c r="P22662" i="7"/>
  <c r="P22663" i="7"/>
  <c r="P22664" i="7"/>
  <c r="P22665" i="7"/>
  <c r="P22666" i="7"/>
  <c r="P22667" i="7"/>
  <c r="P22668" i="7"/>
  <c r="P22669" i="7"/>
  <c r="P22670" i="7"/>
  <c r="P22671" i="7"/>
  <c r="P22672" i="7"/>
  <c r="P22673" i="7"/>
  <c r="P22674" i="7"/>
  <c r="P22675" i="7"/>
  <c r="P22676" i="7"/>
  <c r="P22677" i="7"/>
  <c r="P22678" i="7"/>
  <c r="P22679" i="7"/>
  <c r="P22680" i="7"/>
  <c r="P22681" i="7"/>
  <c r="P22682" i="7"/>
  <c r="P22683" i="7"/>
  <c r="P22684" i="7"/>
  <c r="P22685" i="7"/>
  <c r="P22686" i="7"/>
  <c r="P22687" i="7"/>
  <c r="P22688" i="7"/>
  <c r="P22689" i="7"/>
  <c r="P22690" i="7"/>
  <c r="P22691" i="7"/>
  <c r="P22692" i="7"/>
  <c r="P22693" i="7"/>
  <c r="P22694" i="7"/>
  <c r="P22695" i="7"/>
  <c r="P22696" i="7"/>
  <c r="P22697" i="7"/>
  <c r="P22698" i="7"/>
  <c r="P22699" i="7"/>
  <c r="P22700" i="7"/>
  <c r="P22701" i="7"/>
  <c r="P22702" i="7"/>
  <c r="P22703" i="7"/>
  <c r="P22704" i="7"/>
  <c r="P22705" i="7"/>
  <c r="P22706" i="7"/>
  <c r="P22707" i="7"/>
  <c r="P22708" i="7"/>
  <c r="P22709" i="7"/>
  <c r="P22710" i="7"/>
  <c r="P22711" i="7"/>
  <c r="P22712" i="7"/>
  <c r="P22713" i="7"/>
  <c r="P22714" i="7"/>
  <c r="P22715" i="7"/>
  <c r="P22716" i="7"/>
  <c r="P22717" i="7"/>
  <c r="P22718" i="7"/>
  <c r="P22719" i="7"/>
  <c r="P22720" i="7"/>
  <c r="P22721" i="7"/>
  <c r="P22722" i="7"/>
  <c r="P22723" i="7"/>
  <c r="P22724" i="7"/>
  <c r="P22725" i="7"/>
  <c r="P22726" i="7"/>
  <c r="P22727" i="7"/>
  <c r="P22728" i="7"/>
  <c r="P22729" i="7"/>
  <c r="P22730" i="7"/>
  <c r="P22731" i="7"/>
  <c r="P22732" i="7"/>
  <c r="P22733" i="7"/>
  <c r="P22734" i="7"/>
  <c r="P22735" i="7"/>
  <c r="P22736" i="7"/>
  <c r="P22737" i="7"/>
  <c r="P22738" i="7"/>
  <c r="P22739" i="7"/>
  <c r="P22740" i="7"/>
  <c r="P22741" i="7"/>
  <c r="P22742" i="7"/>
  <c r="P22743" i="7"/>
  <c r="P22744" i="7"/>
  <c r="P22745" i="7"/>
  <c r="P22746" i="7"/>
  <c r="P22747" i="7"/>
  <c r="P22748" i="7"/>
  <c r="P22749" i="7"/>
  <c r="P22750" i="7"/>
  <c r="P22751" i="7"/>
  <c r="P22752" i="7"/>
  <c r="P22753" i="7"/>
  <c r="P22754" i="7"/>
  <c r="P22755" i="7"/>
  <c r="P22756" i="7"/>
  <c r="P22757" i="7"/>
  <c r="P22758" i="7"/>
  <c r="P22759" i="7"/>
  <c r="P22760" i="7"/>
  <c r="P22761" i="7"/>
  <c r="P22762" i="7"/>
  <c r="P22763" i="7"/>
  <c r="P22764" i="7"/>
  <c r="P22765" i="7"/>
  <c r="P22766" i="7"/>
  <c r="P22767" i="7"/>
  <c r="P22768" i="7"/>
  <c r="P22769" i="7"/>
  <c r="P22770" i="7"/>
  <c r="P22771" i="7"/>
  <c r="P22772" i="7"/>
  <c r="P22773" i="7"/>
  <c r="P22774" i="7"/>
  <c r="P22775" i="7"/>
  <c r="P22776" i="7"/>
  <c r="P22777" i="7"/>
  <c r="P22778" i="7"/>
  <c r="P22779" i="7"/>
  <c r="P22780" i="7"/>
  <c r="P22781" i="7"/>
  <c r="P22782" i="7"/>
  <c r="P22783" i="7"/>
  <c r="P22784" i="7"/>
  <c r="P22785" i="7"/>
  <c r="P22786" i="7"/>
  <c r="P22787" i="7"/>
  <c r="P22788" i="7"/>
  <c r="P22789" i="7"/>
  <c r="P22790" i="7"/>
  <c r="P22791" i="7"/>
  <c r="P22792" i="7"/>
  <c r="P22793" i="7"/>
  <c r="P22794" i="7"/>
  <c r="P22795" i="7"/>
  <c r="P22796" i="7"/>
  <c r="P22797" i="7"/>
  <c r="P22798" i="7"/>
  <c r="P22799" i="7"/>
  <c r="P22800" i="7"/>
  <c r="P22801" i="7"/>
  <c r="P22802" i="7"/>
  <c r="P22803" i="7"/>
  <c r="P22804" i="7"/>
  <c r="P22805" i="7"/>
  <c r="P22806" i="7"/>
  <c r="P22807" i="7"/>
  <c r="P22808" i="7"/>
  <c r="P22809" i="7"/>
  <c r="P22810" i="7"/>
  <c r="P22811" i="7"/>
  <c r="P22812" i="7"/>
  <c r="P22813" i="7"/>
  <c r="P22814" i="7"/>
  <c r="P22815" i="7"/>
  <c r="P22816" i="7"/>
  <c r="P22817" i="7"/>
  <c r="P22818" i="7"/>
  <c r="P22819" i="7"/>
  <c r="P22820" i="7"/>
  <c r="P22821" i="7"/>
  <c r="P22822" i="7"/>
  <c r="P22823" i="7"/>
  <c r="P22824" i="7"/>
  <c r="P22825" i="7"/>
  <c r="P22826" i="7"/>
  <c r="P22827" i="7"/>
  <c r="P22828" i="7"/>
  <c r="P22829" i="7"/>
  <c r="P22830" i="7"/>
  <c r="P22831" i="7"/>
  <c r="P22832" i="7"/>
  <c r="P22833" i="7"/>
  <c r="P22834" i="7"/>
  <c r="P22835" i="7"/>
  <c r="P22836" i="7"/>
  <c r="P22837" i="7"/>
  <c r="P22838" i="7"/>
  <c r="P22839" i="7"/>
  <c r="P22840" i="7"/>
  <c r="P22841" i="7"/>
  <c r="P22842" i="7"/>
  <c r="P22843" i="7"/>
  <c r="P22844" i="7"/>
  <c r="P22845" i="7"/>
  <c r="P22846" i="7"/>
  <c r="P22847" i="7"/>
  <c r="P22848" i="7"/>
  <c r="P22849" i="7"/>
  <c r="P22850" i="7"/>
  <c r="P22851" i="7"/>
  <c r="P22852" i="7"/>
  <c r="P22853" i="7"/>
  <c r="P22854" i="7"/>
  <c r="P22855" i="7"/>
  <c r="P22856" i="7"/>
  <c r="P22857" i="7"/>
  <c r="P22858" i="7"/>
  <c r="P22859" i="7"/>
  <c r="P22860" i="7"/>
  <c r="P22861" i="7"/>
  <c r="P22862" i="7"/>
  <c r="P22863" i="7"/>
  <c r="P22864" i="7"/>
  <c r="P22865" i="7"/>
  <c r="P22866" i="7"/>
  <c r="P22867" i="7"/>
  <c r="P22868" i="7"/>
  <c r="P22869" i="7"/>
  <c r="P22870" i="7"/>
  <c r="P22871" i="7"/>
  <c r="P22872" i="7"/>
  <c r="P22873" i="7"/>
  <c r="P22874" i="7"/>
  <c r="P22875" i="7"/>
  <c r="P22876" i="7"/>
  <c r="P22877" i="7"/>
  <c r="P22878" i="7"/>
  <c r="P22879" i="7"/>
  <c r="P22880" i="7"/>
  <c r="P22881" i="7"/>
  <c r="P22882" i="7"/>
  <c r="P22883" i="7"/>
  <c r="P22884" i="7"/>
  <c r="P22885" i="7"/>
  <c r="P22886" i="7"/>
  <c r="P22887" i="7"/>
  <c r="P22888" i="7"/>
  <c r="P22889" i="7"/>
  <c r="P22890" i="7"/>
  <c r="P22891" i="7"/>
  <c r="P22892" i="7"/>
  <c r="P22893" i="7"/>
  <c r="P22894" i="7"/>
  <c r="P22895" i="7"/>
  <c r="P22896" i="7"/>
  <c r="P22897" i="7"/>
  <c r="P22898" i="7"/>
  <c r="P22899" i="7"/>
  <c r="P22900" i="7"/>
  <c r="P22901" i="7"/>
  <c r="P22902" i="7"/>
  <c r="P22903" i="7"/>
  <c r="P22904" i="7"/>
  <c r="P22905" i="7"/>
  <c r="P22906" i="7"/>
  <c r="P22907" i="7"/>
  <c r="P22908" i="7"/>
  <c r="P22909" i="7"/>
  <c r="P22910" i="7"/>
  <c r="P22911" i="7"/>
  <c r="P22912" i="7"/>
  <c r="P22913" i="7"/>
  <c r="P22914" i="7"/>
  <c r="P22915" i="7"/>
  <c r="P22916" i="7"/>
  <c r="P22917" i="7"/>
  <c r="P22918" i="7"/>
  <c r="P22919" i="7"/>
  <c r="P22920" i="7"/>
  <c r="P22921" i="7"/>
  <c r="P22922" i="7"/>
  <c r="P22923" i="7"/>
  <c r="P22924" i="7"/>
  <c r="P22925" i="7"/>
  <c r="P22926" i="7"/>
  <c r="P22927" i="7"/>
  <c r="P22928" i="7"/>
  <c r="P22929" i="7"/>
  <c r="P22930" i="7"/>
  <c r="P22931" i="7"/>
  <c r="P22932" i="7"/>
  <c r="P22933" i="7"/>
  <c r="P22934" i="7"/>
  <c r="P22935" i="7"/>
  <c r="P22936" i="7"/>
  <c r="P22937" i="7"/>
  <c r="P22938" i="7"/>
  <c r="P22939" i="7"/>
  <c r="P22940" i="7"/>
  <c r="P22941" i="7"/>
  <c r="P22942" i="7"/>
  <c r="P22943" i="7"/>
  <c r="P22944" i="7"/>
  <c r="P22945" i="7"/>
  <c r="P22946" i="7"/>
  <c r="P22947" i="7"/>
  <c r="P22948" i="7"/>
  <c r="P22949" i="7"/>
  <c r="P22950" i="7"/>
  <c r="P22951" i="7"/>
  <c r="P22952" i="7"/>
  <c r="P22953" i="7"/>
  <c r="P22954" i="7"/>
  <c r="P22955" i="7"/>
  <c r="P22956" i="7"/>
  <c r="P22957" i="7"/>
  <c r="P22958" i="7"/>
  <c r="P22959" i="7"/>
  <c r="P22960" i="7"/>
  <c r="P22961" i="7"/>
  <c r="P22962" i="7"/>
  <c r="P22963" i="7"/>
  <c r="P22964" i="7"/>
  <c r="P22965" i="7"/>
  <c r="P22966" i="7"/>
  <c r="P22967" i="7"/>
  <c r="P22968" i="7"/>
  <c r="P22969" i="7"/>
  <c r="P22970" i="7"/>
  <c r="P22971" i="7"/>
  <c r="P22972" i="7"/>
  <c r="P22973" i="7"/>
  <c r="P22974" i="7"/>
  <c r="P22975" i="7"/>
  <c r="P22976" i="7"/>
  <c r="P22977" i="7"/>
  <c r="P22978" i="7"/>
  <c r="P22979" i="7"/>
  <c r="P22980" i="7"/>
  <c r="P22981" i="7"/>
  <c r="P22982" i="7"/>
  <c r="P22983" i="7"/>
  <c r="P22984" i="7"/>
  <c r="P22985" i="7"/>
  <c r="P22986" i="7"/>
  <c r="P22987" i="7"/>
  <c r="P22988" i="7"/>
  <c r="P22989" i="7"/>
  <c r="P22990" i="7"/>
  <c r="P22991" i="7"/>
  <c r="P22992" i="7"/>
  <c r="P22993" i="7"/>
  <c r="P22994" i="7"/>
  <c r="P22995" i="7"/>
  <c r="P22996" i="7"/>
  <c r="P22997" i="7"/>
  <c r="P22998" i="7"/>
  <c r="P22999" i="7"/>
  <c r="P23000" i="7"/>
  <c r="P23001" i="7"/>
  <c r="P23002" i="7"/>
  <c r="P23003" i="7"/>
  <c r="P23004" i="7"/>
  <c r="P23005" i="7"/>
  <c r="P23006" i="7"/>
  <c r="P23007" i="7"/>
  <c r="P23008" i="7"/>
  <c r="P23009" i="7"/>
  <c r="P23010" i="7"/>
  <c r="P23011" i="7"/>
  <c r="P23012" i="7"/>
  <c r="P23013" i="7"/>
  <c r="P23014" i="7"/>
  <c r="P23015" i="7"/>
  <c r="P23016" i="7"/>
  <c r="P23017" i="7"/>
  <c r="P23018" i="7"/>
  <c r="P23019" i="7"/>
  <c r="P23020" i="7"/>
  <c r="P23021" i="7"/>
  <c r="P23022" i="7"/>
  <c r="P23023" i="7"/>
  <c r="P23024" i="7"/>
  <c r="P23025" i="7"/>
  <c r="P23026" i="7"/>
  <c r="P23027" i="7"/>
  <c r="P23028" i="7"/>
  <c r="P23029" i="7"/>
  <c r="P23030" i="7"/>
  <c r="P23031" i="7"/>
  <c r="P23032" i="7"/>
  <c r="P23033" i="7"/>
  <c r="P23034" i="7"/>
  <c r="P23035" i="7"/>
  <c r="P23036" i="7"/>
  <c r="P23037" i="7"/>
  <c r="P23038" i="7"/>
  <c r="P23039" i="7"/>
  <c r="P23040" i="7"/>
  <c r="P23041" i="7"/>
  <c r="P23042" i="7"/>
  <c r="P23043" i="7"/>
  <c r="P23044" i="7"/>
  <c r="P23045" i="7"/>
  <c r="P23046" i="7"/>
  <c r="P23047" i="7"/>
  <c r="P23048" i="7"/>
  <c r="P23049" i="7"/>
  <c r="P23050" i="7"/>
  <c r="P23051" i="7"/>
  <c r="P23052" i="7"/>
  <c r="P23053" i="7"/>
  <c r="P23054" i="7"/>
  <c r="P23055" i="7"/>
  <c r="P23056" i="7"/>
  <c r="P23057" i="7"/>
  <c r="P23058" i="7"/>
  <c r="P23059" i="7"/>
  <c r="P23060" i="7"/>
  <c r="P23061" i="7"/>
  <c r="P23062" i="7"/>
  <c r="P23063" i="7"/>
  <c r="P23064" i="7"/>
  <c r="P23065" i="7"/>
  <c r="P23066" i="7"/>
  <c r="P23067" i="7"/>
  <c r="P23068" i="7"/>
  <c r="P23069" i="7"/>
  <c r="P23070" i="7"/>
  <c r="P23071" i="7"/>
  <c r="P23072" i="7"/>
  <c r="P23073" i="7"/>
  <c r="P23074" i="7"/>
  <c r="P23075" i="7"/>
  <c r="P23076" i="7"/>
  <c r="P23077" i="7"/>
  <c r="P23078" i="7"/>
  <c r="P23079" i="7"/>
  <c r="P23080" i="7"/>
  <c r="P23081" i="7"/>
  <c r="P23082" i="7"/>
  <c r="P23083" i="7"/>
  <c r="P23084" i="7"/>
  <c r="P23085" i="7"/>
  <c r="P23086" i="7"/>
  <c r="P23087" i="7"/>
  <c r="P23088" i="7"/>
  <c r="P23089" i="7"/>
  <c r="P23090" i="7"/>
  <c r="P23091" i="7"/>
  <c r="P23092" i="7"/>
  <c r="P23093" i="7"/>
  <c r="P23094" i="7"/>
  <c r="P23095" i="7"/>
  <c r="P23096" i="7"/>
  <c r="P23097" i="7"/>
  <c r="P23098" i="7"/>
  <c r="P23099" i="7"/>
  <c r="P23100" i="7"/>
  <c r="P23101" i="7"/>
  <c r="P23102" i="7"/>
  <c r="P23103" i="7"/>
  <c r="P23104" i="7"/>
  <c r="P23105" i="7"/>
  <c r="P23106" i="7"/>
  <c r="P23107" i="7"/>
  <c r="P23108" i="7"/>
  <c r="P23109" i="7"/>
  <c r="P23110" i="7"/>
  <c r="P23111" i="7"/>
  <c r="P23112" i="7"/>
  <c r="P23113" i="7"/>
  <c r="P23114" i="7"/>
  <c r="P23115" i="7"/>
  <c r="P23116" i="7"/>
  <c r="P23117" i="7"/>
  <c r="P23118" i="7"/>
  <c r="P23119" i="7"/>
  <c r="P23120" i="7"/>
  <c r="P23121" i="7"/>
  <c r="P23122" i="7"/>
  <c r="P23123" i="7"/>
  <c r="P23124" i="7"/>
  <c r="P23125" i="7"/>
  <c r="P23126" i="7"/>
  <c r="P23127" i="7"/>
  <c r="P23128" i="7"/>
  <c r="P23129" i="7"/>
  <c r="P23130" i="7"/>
  <c r="P23131" i="7"/>
  <c r="P23132" i="7"/>
  <c r="P23133" i="7"/>
  <c r="P23134" i="7"/>
  <c r="P23135" i="7"/>
  <c r="P23136" i="7"/>
  <c r="P23137" i="7"/>
  <c r="P23138" i="7"/>
  <c r="P23139" i="7"/>
  <c r="P23140" i="7"/>
  <c r="P23141" i="7"/>
  <c r="P23142" i="7"/>
  <c r="P23143" i="7"/>
  <c r="P23144" i="7"/>
  <c r="P23145" i="7"/>
  <c r="P23146" i="7"/>
  <c r="P23147" i="7"/>
  <c r="P23148" i="7"/>
  <c r="P23149" i="7"/>
  <c r="P23150" i="7"/>
  <c r="P23151" i="7"/>
  <c r="P23152" i="7"/>
  <c r="P23153" i="7"/>
  <c r="P23154" i="7"/>
  <c r="P23155" i="7"/>
  <c r="P23156" i="7"/>
  <c r="P23157" i="7"/>
  <c r="P23158" i="7"/>
  <c r="P23159" i="7"/>
  <c r="P23160" i="7"/>
  <c r="P23161" i="7"/>
  <c r="P23162" i="7"/>
  <c r="P23163" i="7"/>
  <c r="P23164" i="7"/>
  <c r="P23165" i="7"/>
  <c r="P23166" i="7"/>
  <c r="P23167" i="7"/>
  <c r="P23168" i="7"/>
  <c r="P23169" i="7"/>
  <c r="P23170" i="7"/>
  <c r="P23171" i="7"/>
  <c r="P23172" i="7"/>
  <c r="P23173" i="7"/>
  <c r="P23174" i="7"/>
  <c r="P23175" i="7"/>
  <c r="P23176" i="7"/>
  <c r="P23177" i="7"/>
  <c r="P23178" i="7"/>
  <c r="P23179" i="7"/>
  <c r="P23180" i="7"/>
  <c r="P23181" i="7"/>
  <c r="P23182" i="7"/>
  <c r="P23183" i="7"/>
  <c r="P23184" i="7"/>
  <c r="P23185" i="7"/>
  <c r="P23186" i="7"/>
  <c r="P23187" i="7"/>
  <c r="P23188" i="7"/>
  <c r="P23189" i="7"/>
  <c r="P23190" i="7"/>
  <c r="P23191" i="7"/>
  <c r="P23192" i="7"/>
  <c r="P23193" i="7"/>
  <c r="P23194" i="7"/>
  <c r="P23195" i="7"/>
  <c r="P23196" i="7"/>
  <c r="P23197" i="7"/>
  <c r="P23198" i="7"/>
  <c r="P23199" i="7"/>
  <c r="P23200" i="7"/>
  <c r="P23201" i="7"/>
  <c r="P23202" i="7"/>
  <c r="P23203" i="7"/>
  <c r="P23204" i="7"/>
  <c r="P23205" i="7"/>
  <c r="P23206" i="7"/>
  <c r="P23207" i="7"/>
  <c r="P23208" i="7"/>
  <c r="P23209" i="7"/>
  <c r="P23210" i="7"/>
  <c r="P23211" i="7"/>
  <c r="P23212" i="7"/>
  <c r="P23213" i="7"/>
  <c r="P23214" i="7"/>
  <c r="P23215" i="7"/>
  <c r="P23216" i="7"/>
  <c r="P23217" i="7"/>
  <c r="P23218" i="7"/>
  <c r="P23219" i="7"/>
  <c r="P23220" i="7"/>
  <c r="P23221" i="7"/>
  <c r="P23222" i="7"/>
  <c r="P23223" i="7"/>
  <c r="P23224" i="7"/>
  <c r="P23225" i="7"/>
  <c r="P23226" i="7"/>
  <c r="P23227" i="7"/>
  <c r="P23228" i="7"/>
  <c r="P23229" i="7"/>
  <c r="P23230" i="7"/>
  <c r="P23231" i="7"/>
  <c r="P23232" i="7"/>
  <c r="P23233" i="7"/>
  <c r="P23234" i="7"/>
  <c r="P23235" i="7"/>
  <c r="P23236" i="7"/>
  <c r="P23237" i="7"/>
  <c r="P23238" i="7"/>
  <c r="P23239" i="7"/>
  <c r="P23240" i="7"/>
  <c r="P23241" i="7"/>
  <c r="P23242" i="7"/>
  <c r="P23243" i="7"/>
  <c r="P23244" i="7"/>
  <c r="P23245" i="7"/>
  <c r="P23246" i="7"/>
  <c r="P23247" i="7"/>
  <c r="P23248" i="7"/>
  <c r="P23249" i="7"/>
  <c r="P23250" i="7"/>
  <c r="P23251" i="7"/>
  <c r="P23252" i="7"/>
  <c r="P23253" i="7"/>
  <c r="P23254" i="7"/>
  <c r="P23255" i="7"/>
  <c r="P23256" i="7"/>
  <c r="P23257" i="7"/>
  <c r="P23258" i="7"/>
  <c r="P23259" i="7"/>
  <c r="P23260" i="7"/>
  <c r="P23261" i="7"/>
  <c r="P23262" i="7"/>
  <c r="P23263" i="7"/>
  <c r="P23264" i="7"/>
  <c r="P23265" i="7"/>
  <c r="P23266" i="7"/>
  <c r="P23267" i="7"/>
  <c r="P23268" i="7"/>
  <c r="P23269" i="7"/>
  <c r="P23270" i="7"/>
  <c r="P23271" i="7"/>
  <c r="P23272" i="7"/>
  <c r="P23273" i="7"/>
  <c r="P23274" i="7"/>
  <c r="P23275" i="7"/>
  <c r="P23276" i="7"/>
  <c r="P23277" i="7"/>
  <c r="P23278" i="7"/>
  <c r="P23279" i="7"/>
  <c r="P23280" i="7"/>
  <c r="P23281" i="7"/>
  <c r="P23282" i="7"/>
  <c r="P23283" i="7"/>
  <c r="P23284" i="7"/>
  <c r="P23285" i="7"/>
  <c r="P23286" i="7"/>
  <c r="P23287" i="7"/>
  <c r="P23288" i="7"/>
  <c r="P23289" i="7"/>
  <c r="P23290" i="7"/>
  <c r="P23291" i="7"/>
  <c r="P23292" i="7"/>
  <c r="P23293" i="7"/>
  <c r="P23294" i="7"/>
  <c r="P23295" i="7"/>
  <c r="P23296" i="7"/>
  <c r="P23297" i="7"/>
  <c r="P23298" i="7"/>
  <c r="P23299" i="7"/>
  <c r="P23300" i="7"/>
  <c r="P23301" i="7"/>
  <c r="P23302" i="7"/>
  <c r="P23303" i="7"/>
  <c r="P23304" i="7"/>
  <c r="P23305" i="7"/>
  <c r="P23306" i="7"/>
  <c r="P23307" i="7"/>
  <c r="P23308" i="7"/>
  <c r="P23309" i="7"/>
  <c r="P23310" i="7"/>
  <c r="P23311" i="7"/>
  <c r="P23312" i="7"/>
  <c r="P23313" i="7"/>
  <c r="P23314" i="7"/>
  <c r="P23315" i="7"/>
  <c r="P23316" i="7"/>
  <c r="P23317" i="7"/>
  <c r="P23318" i="7"/>
  <c r="P23319" i="7"/>
  <c r="P23320" i="7"/>
  <c r="P23321" i="7"/>
  <c r="P23322" i="7"/>
  <c r="P23323" i="7"/>
  <c r="P23324" i="7"/>
  <c r="P23325" i="7"/>
  <c r="P23326" i="7"/>
  <c r="P23327" i="7"/>
  <c r="P23328" i="7"/>
  <c r="P23329" i="7"/>
  <c r="P23330" i="7"/>
  <c r="P23331" i="7"/>
  <c r="P23332" i="7"/>
  <c r="P23333" i="7"/>
  <c r="P23334" i="7"/>
  <c r="P23335" i="7"/>
  <c r="P23336" i="7"/>
  <c r="P23337" i="7"/>
  <c r="P23338" i="7"/>
  <c r="P23339" i="7"/>
  <c r="P23340" i="7"/>
  <c r="P23341" i="7"/>
  <c r="P23342" i="7"/>
  <c r="P23343" i="7"/>
  <c r="P23344" i="7"/>
  <c r="P23345" i="7"/>
  <c r="P23346" i="7"/>
  <c r="P23347" i="7"/>
  <c r="P23348" i="7"/>
  <c r="P23349" i="7"/>
  <c r="P23350" i="7"/>
  <c r="P23351" i="7"/>
  <c r="P23352" i="7"/>
  <c r="P23353" i="7"/>
  <c r="P23354" i="7"/>
  <c r="P23355" i="7"/>
  <c r="P23356" i="7"/>
  <c r="P23357" i="7"/>
  <c r="P23358" i="7"/>
  <c r="P23359" i="7"/>
  <c r="P23360" i="7"/>
  <c r="P23361" i="7"/>
  <c r="P23362" i="7"/>
  <c r="P23363" i="7"/>
  <c r="P23364" i="7"/>
  <c r="P23365" i="7"/>
  <c r="P23366" i="7"/>
  <c r="P23367" i="7"/>
  <c r="P23368" i="7"/>
  <c r="P23369" i="7"/>
  <c r="P23370" i="7"/>
  <c r="P23371" i="7"/>
  <c r="P23372" i="7"/>
  <c r="P23373" i="7"/>
  <c r="P23374" i="7"/>
  <c r="P23375" i="7"/>
  <c r="P23376" i="7"/>
  <c r="P23377" i="7"/>
  <c r="P23378" i="7"/>
  <c r="P23379" i="7"/>
  <c r="P23380" i="7"/>
  <c r="P23381" i="7"/>
  <c r="P23382" i="7"/>
  <c r="P23383" i="7"/>
  <c r="P23384" i="7"/>
  <c r="P23385" i="7"/>
  <c r="P23386" i="7"/>
  <c r="P23387" i="7"/>
  <c r="P23388" i="7"/>
  <c r="P23389" i="7"/>
  <c r="P23390" i="7"/>
  <c r="P23391" i="7"/>
  <c r="P23392" i="7"/>
  <c r="P23393" i="7"/>
  <c r="P23394" i="7"/>
  <c r="P23395" i="7"/>
  <c r="P23396" i="7"/>
  <c r="P23397" i="7"/>
  <c r="P23398" i="7"/>
  <c r="P23399" i="7"/>
  <c r="P23400" i="7"/>
  <c r="P23401" i="7"/>
  <c r="P23402" i="7"/>
  <c r="P23403" i="7"/>
  <c r="P23404" i="7"/>
  <c r="P23405" i="7"/>
  <c r="P23406" i="7"/>
  <c r="P23407" i="7"/>
  <c r="P23408" i="7"/>
  <c r="P23409" i="7"/>
  <c r="P23410" i="7"/>
  <c r="P23411" i="7"/>
  <c r="P23412" i="7"/>
  <c r="P23413" i="7"/>
  <c r="P23414" i="7"/>
  <c r="P23415" i="7"/>
  <c r="P23416" i="7"/>
  <c r="P23417" i="7"/>
  <c r="P23418" i="7"/>
  <c r="P23419" i="7"/>
  <c r="P23420" i="7"/>
  <c r="P23421" i="7"/>
  <c r="P23422" i="7"/>
  <c r="P23423" i="7"/>
  <c r="P23424" i="7"/>
  <c r="P23425" i="7"/>
  <c r="P23426" i="7"/>
  <c r="P23427" i="7"/>
  <c r="P23428" i="7"/>
  <c r="P23429" i="7"/>
  <c r="P23430" i="7"/>
  <c r="P23431" i="7"/>
  <c r="P23432" i="7"/>
  <c r="P23433" i="7"/>
  <c r="P23434" i="7"/>
  <c r="P23435" i="7"/>
  <c r="P23436" i="7"/>
  <c r="P23437" i="7"/>
  <c r="P23438" i="7"/>
  <c r="P23439" i="7"/>
  <c r="P23440" i="7"/>
  <c r="P23441" i="7"/>
  <c r="P23442" i="7"/>
  <c r="P23443" i="7"/>
  <c r="P23444" i="7"/>
  <c r="P23445" i="7"/>
  <c r="P23446" i="7"/>
  <c r="P23447" i="7"/>
  <c r="P23448" i="7"/>
  <c r="P23449" i="7"/>
  <c r="P23450" i="7"/>
  <c r="P23451" i="7"/>
  <c r="P23452" i="7"/>
  <c r="P23453" i="7"/>
  <c r="P23454" i="7"/>
  <c r="P23455" i="7"/>
  <c r="P23456" i="7"/>
  <c r="P23457" i="7"/>
  <c r="P23458" i="7"/>
  <c r="P23459" i="7"/>
  <c r="P23460" i="7"/>
  <c r="P23461" i="7"/>
  <c r="P23462" i="7"/>
  <c r="P23463" i="7"/>
  <c r="P23464" i="7"/>
  <c r="P23465" i="7"/>
  <c r="P23466" i="7"/>
  <c r="P23467" i="7"/>
  <c r="P23468" i="7"/>
  <c r="P23469" i="7"/>
  <c r="P23470" i="7"/>
  <c r="P23471" i="7"/>
  <c r="P23472" i="7"/>
  <c r="P23473" i="7"/>
  <c r="P23474" i="7"/>
  <c r="P23475" i="7"/>
  <c r="P23476" i="7"/>
  <c r="P23477" i="7"/>
  <c r="P23478" i="7"/>
  <c r="P23479" i="7"/>
  <c r="P23480" i="7"/>
  <c r="P23481" i="7"/>
  <c r="P23482" i="7"/>
  <c r="P23483" i="7"/>
  <c r="P23484" i="7"/>
  <c r="P23485" i="7"/>
  <c r="P23486" i="7"/>
  <c r="P23487" i="7"/>
  <c r="P23488" i="7"/>
  <c r="P23489" i="7"/>
  <c r="P23490" i="7"/>
  <c r="P23491" i="7"/>
  <c r="P23492" i="7"/>
  <c r="P23493" i="7"/>
  <c r="P23494" i="7"/>
  <c r="P23495" i="7"/>
  <c r="P23496" i="7"/>
  <c r="P23497" i="7"/>
  <c r="P23498" i="7"/>
  <c r="P23499" i="7"/>
  <c r="P23500" i="7"/>
  <c r="P23501" i="7"/>
  <c r="P23502" i="7"/>
  <c r="P23503" i="7"/>
  <c r="P23504" i="7"/>
  <c r="P23505" i="7"/>
  <c r="P23506" i="7"/>
  <c r="P23507" i="7"/>
  <c r="P23508" i="7"/>
  <c r="P23509" i="7"/>
  <c r="P23510" i="7"/>
  <c r="P23511" i="7"/>
  <c r="P23512" i="7"/>
  <c r="P23513" i="7"/>
  <c r="P23514" i="7"/>
  <c r="P23515" i="7"/>
  <c r="P23516" i="7"/>
  <c r="P23517" i="7"/>
  <c r="P23518" i="7"/>
  <c r="P23519" i="7"/>
  <c r="P23520" i="7"/>
  <c r="P23521" i="7"/>
  <c r="P23522" i="7"/>
  <c r="P23523" i="7"/>
  <c r="P23524" i="7"/>
  <c r="P23525" i="7"/>
  <c r="P23526" i="7"/>
  <c r="P23527" i="7"/>
  <c r="P23528" i="7"/>
  <c r="P23529" i="7"/>
  <c r="P23530" i="7"/>
  <c r="P23531" i="7"/>
  <c r="P23532" i="7"/>
  <c r="P23533" i="7"/>
  <c r="P23534" i="7"/>
  <c r="P23535" i="7"/>
  <c r="P23536" i="7"/>
  <c r="P23537" i="7"/>
  <c r="P23538" i="7"/>
  <c r="P23539" i="7"/>
  <c r="P23540" i="7"/>
  <c r="P23541" i="7"/>
  <c r="P23542" i="7"/>
  <c r="P23543" i="7"/>
  <c r="P23544" i="7"/>
  <c r="P23545" i="7"/>
  <c r="P23546" i="7"/>
  <c r="P23547" i="7"/>
  <c r="P23548" i="7"/>
  <c r="P23549" i="7"/>
  <c r="P23550" i="7"/>
  <c r="P23551" i="7"/>
  <c r="P23552" i="7"/>
  <c r="P23553" i="7"/>
  <c r="P23554" i="7"/>
  <c r="P23555" i="7"/>
  <c r="P23556" i="7"/>
  <c r="P23557" i="7"/>
  <c r="P23558" i="7"/>
  <c r="P23559" i="7"/>
  <c r="P23560" i="7"/>
  <c r="P23561" i="7"/>
  <c r="P23562" i="7"/>
  <c r="P23563" i="7"/>
  <c r="P23564" i="7"/>
  <c r="P23565" i="7"/>
  <c r="P23566" i="7"/>
  <c r="P23567" i="7"/>
  <c r="P23568" i="7"/>
  <c r="P23569" i="7"/>
  <c r="P23570" i="7"/>
  <c r="P23571" i="7"/>
  <c r="P23572" i="7"/>
  <c r="P23573" i="7"/>
  <c r="P23574" i="7"/>
  <c r="P23575" i="7"/>
  <c r="P23576" i="7"/>
  <c r="P23577" i="7"/>
  <c r="P23578" i="7"/>
  <c r="P23579" i="7"/>
  <c r="P23580" i="7"/>
  <c r="P23581" i="7"/>
  <c r="P23582" i="7"/>
  <c r="P23583" i="7"/>
  <c r="P23584" i="7"/>
  <c r="P23585" i="7"/>
  <c r="P23586" i="7"/>
  <c r="P23587" i="7"/>
  <c r="P23588" i="7"/>
  <c r="P23589" i="7"/>
  <c r="P23590" i="7"/>
  <c r="P23591" i="7"/>
  <c r="P23592" i="7"/>
  <c r="P23593" i="7"/>
  <c r="P23594" i="7"/>
  <c r="P23595" i="7"/>
  <c r="P23596" i="7"/>
  <c r="P23597" i="7"/>
  <c r="P23598" i="7"/>
  <c r="P23599" i="7"/>
  <c r="P23600" i="7"/>
  <c r="P23601" i="7"/>
  <c r="P23602" i="7"/>
  <c r="P23603" i="7"/>
  <c r="P23604" i="7"/>
  <c r="P23605" i="7"/>
  <c r="P23606" i="7"/>
  <c r="P23607" i="7"/>
  <c r="P23608" i="7"/>
  <c r="P23609" i="7"/>
  <c r="P23610" i="7"/>
  <c r="P23611" i="7"/>
  <c r="P23612" i="7"/>
  <c r="P23613" i="7"/>
  <c r="P23614" i="7"/>
  <c r="P23615" i="7"/>
  <c r="P23616" i="7"/>
  <c r="P23617" i="7"/>
  <c r="P23618" i="7"/>
  <c r="P23619" i="7"/>
  <c r="P23620" i="7"/>
  <c r="P23621" i="7"/>
  <c r="P23622" i="7"/>
  <c r="P23623" i="7"/>
  <c r="P23624" i="7"/>
  <c r="P23625" i="7"/>
  <c r="P23626" i="7"/>
  <c r="P23627" i="7"/>
  <c r="P23628" i="7"/>
  <c r="P23629" i="7"/>
  <c r="P23630" i="7"/>
  <c r="P23631" i="7"/>
  <c r="P23632" i="7"/>
  <c r="P23633" i="7"/>
  <c r="P23634" i="7"/>
  <c r="P23635" i="7"/>
  <c r="P23636" i="7"/>
  <c r="P23637" i="7"/>
  <c r="P23638" i="7"/>
  <c r="P23639" i="7"/>
  <c r="P23640" i="7"/>
  <c r="P23641" i="7"/>
  <c r="P23642" i="7"/>
  <c r="P23643" i="7"/>
  <c r="P23644" i="7"/>
  <c r="P23645" i="7"/>
  <c r="P23646" i="7"/>
  <c r="P23647" i="7"/>
  <c r="P23648" i="7"/>
  <c r="P23649" i="7"/>
  <c r="P23650" i="7"/>
  <c r="P23651" i="7"/>
  <c r="P23652" i="7"/>
  <c r="P23653" i="7"/>
  <c r="P23654" i="7"/>
  <c r="P23655" i="7"/>
  <c r="P23656" i="7"/>
  <c r="P23657" i="7"/>
  <c r="P23658" i="7"/>
  <c r="P23659" i="7"/>
  <c r="P23660" i="7"/>
  <c r="P23661" i="7"/>
  <c r="P23662" i="7"/>
  <c r="P23663" i="7"/>
  <c r="P23664" i="7"/>
  <c r="P23665" i="7"/>
  <c r="P23666" i="7"/>
  <c r="P23667" i="7"/>
  <c r="P23668" i="7"/>
  <c r="P23669" i="7"/>
  <c r="P23670" i="7"/>
  <c r="P23671" i="7"/>
  <c r="P23672" i="7"/>
  <c r="P23673" i="7"/>
  <c r="P23674" i="7"/>
  <c r="P23675" i="7"/>
  <c r="P23676" i="7"/>
  <c r="P23677" i="7"/>
  <c r="P23678" i="7"/>
  <c r="P23679" i="7"/>
  <c r="P23680" i="7"/>
  <c r="P23681" i="7"/>
  <c r="P23682" i="7"/>
  <c r="P23683" i="7"/>
  <c r="P23684" i="7"/>
  <c r="P23685" i="7"/>
  <c r="P23686" i="7"/>
  <c r="P23687" i="7"/>
  <c r="P23688" i="7"/>
  <c r="P23689" i="7"/>
  <c r="P23690" i="7"/>
  <c r="P23691" i="7"/>
  <c r="P23692" i="7"/>
  <c r="P23693" i="7"/>
  <c r="P23694" i="7"/>
  <c r="P23695" i="7"/>
  <c r="P23696" i="7"/>
  <c r="P23697" i="7"/>
  <c r="P23698" i="7"/>
  <c r="P23699" i="7"/>
  <c r="P23700" i="7"/>
  <c r="P23701" i="7"/>
  <c r="P23702" i="7"/>
  <c r="P23703" i="7"/>
  <c r="P23704" i="7"/>
  <c r="P23705" i="7"/>
  <c r="P23706" i="7"/>
  <c r="P23707" i="7"/>
  <c r="P23708" i="7"/>
  <c r="P23709" i="7"/>
  <c r="P23710" i="7"/>
  <c r="P23711" i="7"/>
  <c r="P23712" i="7"/>
  <c r="P23713" i="7"/>
  <c r="P23714" i="7"/>
  <c r="P23715" i="7"/>
  <c r="P23716" i="7"/>
  <c r="P23717" i="7"/>
  <c r="P23718" i="7"/>
  <c r="P23719" i="7"/>
  <c r="P23720" i="7"/>
  <c r="P23721" i="7"/>
  <c r="P23722" i="7"/>
  <c r="P23723" i="7"/>
  <c r="P23724" i="7"/>
  <c r="P23725" i="7"/>
  <c r="P23726" i="7"/>
  <c r="P23727" i="7"/>
  <c r="P23728" i="7"/>
  <c r="P23729" i="7"/>
  <c r="P23730" i="7"/>
  <c r="P23731" i="7"/>
  <c r="P23732" i="7"/>
  <c r="P23733" i="7"/>
  <c r="P23734" i="7"/>
  <c r="P23735" i="7"/>
  <c r="P23736" i="7"/>
  <c r="P23737" i="7"/>
  <c r="P23738" i="7"/>
  <c r="P23739" i="7"/>
  <c r="P23740" i="7"/>
  <c r="P23741" i="7"/>
  <c r="P23742" i="7"/>
  <c r="P23743" i="7"/>
  <c r="P23744" i="7"/>
  <c r="P23745" i="7"/>
  <c r="P23746" i="7"/>
  <c r="P23747" i="7"/>
  <c r="P23748" i="7"/>
  <c r="P23749" i="7"/>
  <c r="P23750" i="7"/>
  <c r="P23751" i="7"/>
  <c r="P23752" i="7"/>
  <c r="P23753" i="7"/>
  <c r="P23754" i="7"/>
  <c r="P23755" i="7"/>
  <c r="P23756" i="7"/>
  <c r="P23757" i="7"/>
  <c r="P23758" i="7"/>
  <c r="P23759" i="7"/>
  <c r="P23760" i="7"/>
  <c r="P23761" i="7"/>
  <c r="P23762" i="7"/>
  <c r="P23763" i="7"/>
  <c r="P23764" i="7"/>
  <c r="P23765" i="7"/>
  <c r="P23766" i="7"/>
  <c r="P23767" i="7"/>
  <c r="P23768" i="7"/>
  <c r="P23769" i="7"/>
  <c r="P23770" i="7"/>
  <c r="P23771" i="7"/>
  <c r="P23772" i="7"/>
  <c r="P23773" i="7"/>
  <c r="P23774" i="7"/>
  <c r="P23775" i="7"/>
  <c r="P23776" i="7"/>
  <c r="P23777" i="7"/>
  <c r="P23778" i="7"/>
  <c r="P23779" i="7"/>
  <c r="P23780" i="7"/>
  <c r="P23781" i="7"/>
  <c r="P23782" i="7"/>
  <c r="P23783" i="7"/>
  <c r="P23784" i="7"/>
  <c r="P23785" i="7"/>
  <c r="P23786" i="7"/>
  <c r="P23787" i="7"/>
  <c r="P23788" i="7"/>
  <c r="P23789" i="7"/>
  <c r="P23790" i="7"/>
  <c r="P23791" i="7"/>
  <c r="P23792" i="7"/>
  <c r="P23793" i="7"/>
  <c r="P23794" i="7"/>
  <c r="P23795" i="7"/>
  <c r="P23796" i="7"/>
  <c r="P23797" i="7"/>
  <c r="P23798" i="7"/>
  <c r="P23799" i="7"/>
  <c r="P23800" i="7"/>
  <c r="P23801" i="7"/>
  <c r="P23802" i="7"/>
  <c r="P23803" i="7"/>
  <c r="P23804" i="7"/>
  <c r="P23805" i="7"/>
  <c r="P23806" i="7"/>
  <c r="P23807" i="7"/>
  <c r="P23808" i="7"/>
  <c r="P23809" i="7"/>
  <c r="P23810" i="7"/>
  <c r="P23811" i="7"/>
  <c r="P23812" i="7"/>
  <c r="P23813" i="7"/>
  <c r="P23814" i="7"/>
  <c r="P23815" i="7"/>
  <c r="P23816" i="7"/>
  <c r="P23817" i="7"/>
  <c r="P23818" i="7"/>
  <c r="P23819" i="7"/>
  <c r="P23820" i="7"/>
  <c r="P23821" i="7"/>
  <c r="P23822" i="7"/>
  <c r="P23823" i="7"/>
  <c r="P23824" i="7"/>
  <c r="P23825" i="7"/>
  <c r="P23826" i="7"/>
  <c r="P23827" i="7"/>
  <c r="P23828" i="7"/>
  <c r="P23829" i="7"/>
  <c r="P23830" i="7"/>
  <c r="P23831" i="7"/>
  <c r="P23832" i="7"/>
  <c r="P23833" i="7"/>
  <c r="P23834" i="7"/>
  <c r="P23835" i="7"/>
  <c r="P23836" i="7"/>
  <c r="P23837" i="7"/>
  <c r="P23838" i="7"/>
  <c r="P23839" i="7"/>
  <c r="P23840" i="7"/>
  <c r="P23841" i="7"/>
  <c r="P23842" i="7"/>
  <c r="P23843" i="7"/>
  <c r="P23844" i="7"/>
  <c r="P23845" i="7"/>
  <c r="P23846" i="7"/>
  <c r="P23847" i="7"/>
  <c r="P23848" i="7"/>
  <c r="P23849" i="7"/>
  <c r="P23850" i="7"/>
  <c r="P23851" i="7"/>
  <c r="P23852" i="7"/>
  <c r="P23853" i="7"/>
  <c r="P23854" i="7"/>
  <c r="P23855" i="7"/>
  <c r="P23856" i="7"/>
  <c r="P23857" i="7"/>
  <c r="P23858" i="7"/>
  <c r="P23859" i="7"/>
  <c r="P23860" i="7"/>
  <c r="P23861" i="7"/>
  <c r="P23862" i="7"/>
  <c r="P23863" i="7"/>
  <c r="P23864" i="7"/>
  <c r="P23865" i="7"/>
  <c r="P23866" i="7"/>
  <c r="P23867" i="7"/>
  <c r="P23868" i="7"/>
  <c r="P23869" i="7"/>
  <c r="P23870" i="7"/>
  <c r="P23871" i="7"/>
  <c r="P23872" i="7"/>
  <c r="P23873" i="7"/>
  <c r="P23874" i="7"/>
  <c r="P23875" i="7"/>
  <c r="P23876" i="7"/>
  <c r="P23877" i="7"/>
  <c r="P23878" i="7"/>
  <c r="P23879" i="7"/>
  <c r="P23880" i="7"/>
  <c r="P23881" i="7"/>
  <c r="P23882" i="7"/>
  <c r="P23883" i="7"/>
  <c r="P23884" i="7"/>
  <c r="P23885" i="7"/>
  <c r="P23886" i="7"/>
  <c r="P23887" i="7"/>
  <c r="P23888" i="7"/>
  <c r="P23889" i="7"/>
  <c r="P23890" i="7"/>
  <c r="P23891" i="7"/>
  <c r="P23892" i="7"/>
  <c r="P23893" i="7"/>
  <c r="P23894" i="7"/>
  <c r="P23895" i="7"/>
  <c r="P23896" i="7"/>
  <c r="P23897" i="7"/>
  <c r="P23898" i="7"/>
  <c r="P23899" i="7"/>
  <c r="P23900" i="7"/>
  <c r="P23901" i="7"/>
  <c r="P23902" i="7"/>
  <c r="P23903" i="7"/>
  <c r="P23904" i="7"/>
  <c r="P23905" i="7"/>
  <c r="P23906" i="7"/>
  <c r="P23907" i="7"/>
  <c r="P23908" i="7"/>
  <c r="P23909" i="7"/>
  <c r="P23910" i="7"/>
  <c r="P23911" i="7"/>
  <c r="P23912" i="7"/>
  <c r="P23913" i="7"/>
  <c r="P23914" i="7"/>
  <c r="P23915" i="7"/>
  <c r="P23916" i="7"/>
  <c r="P23917" i="7"/>
  <c r="P23918" i="7"/>
  <c r="P23919" i="7"/>
  <c r="P23920" i="7"/>
  <c r="P23921" i="7"/>
  <c r="P23922" i="7"/>
  <c r="P23923" i="7"/>
  <c r="P23924" i="7"/>
  <c r="P23925" i="7"/>
  <c r="P23926" i="7"/>
  <c r="P23927" i="7"/>
  <c r="P23928" i="7"/>
  <c r="P23929" i="7"/>
  <c r="P23930" i="7"/>
  <c r="P23931" i="7"/>
  <c r="P23932" i="7"/>
  <c r="P23933" i="7"/>
  <c r="P23934" i="7"/>
  <c r="P23935" i="7"/>
  <c r="P23936" i="7"/>
  <c r="P23937" i="7"/>
  <c r="P23938" i="7"/>
  <c r="P23939" i="7"/>
  <c r="P23940" i="7"/>
  <c r="P23941" i="7"/>
  <c r="P23942" i="7"/>
  <c r="P23943" i="7"/>
  <c r="P23944" i="7"/>
  <c r="P23945" i="7"/>
  <c r="P23946" i="7"/>
  <c r="P23947" i="7"/>
  <c r="P23948" i="7"/>
  <c r="P23949" i="7"/>
  <c r="P23950" i="7"/>
  <c r="P23951" i="7"/>
  <c r="P23952" i="7"/>
  <c r="P23953" i="7"/>
  <c r="P23954" i="7"/>
  <c r="P23955" i="7"/>
  <c r="P23956" i="7"/>
  <c r="P23957" i="7"/>
  <c r="P23958" i="7"/>
  <c r="P23959" i="7"/>
  <c r="P23960" i="7"/>
  <c r="P23961" i="7"/>
  <c r="P23962" i="7"/>
  <c r="P23963" i="7"/>
  <c r="P23964" i="7"/>
  <c r="P23965" i="7"/>
  <c r="P23966" i="7"/>
  <c r="P23967" i="7"/>
  <c r="P23968" i="7"/>
  <c r="P23969" i="7"/>
  <c r="P23970" i="7"/>
  <c r="P23971" i="7"/>
  <c r="P23972" i="7"/>
  <c r="P23973" i="7"/>
  <c r="P23974" i="7"/>
  <c r="P23975" i="7"/>
  <c r="P23976" i="7"/>
  <c r="P23977" i="7"/>
  <c r="P23978" i="7"/>
  <c r="P23979" i="7"/>
  <c r="P23980" i="7"/>
  <c r="P23981" i="7"/>
  <c r="P23982" i="7"/>
  <c r="P23983" i="7"/>
  <c r="P23984" i="7"/>
  <c r="P23985" i="7"/>
  <c r="P23986" i="7"/>
  <c r="P23987" i="7"/>
  <c r="P23988" i="7"/>
  <c r="P23989" i="7"/>
  <c r="P23990" i="7"/>
  <c r="P23991" i="7"/>
  <c r="P23992" i="7"/>
  <c r="P23993" i="7"/>
  <c r="P23994" i="7"/>
  <c r="P23995" i="7"/>
  <c r="P23996" i="7"/>
  <c r="P23997" i="7"/>
  <c r="P23998" i="7"/>
  <c r="P23999" i="7"/>
  <c r="P24000" i="7"/>
  <c r="P24001" i="7"/>
  <c r="P24002" i="7"/>
  <c r="P24003" i="7"/>
  <c r="P24004" i="7"/>
  <c r="P24005" i="7"/>
  <c r="P24006" i="7"/>
  <c r="P24007" i="7"/>
  <c r="P24008" i="7"/>
  <c r="P24009" i="7"/>
  <c r="P24010" i="7"/>
  <c r="P24011" i="7"/>
  <c r="P24012" i="7"/>
  <c r="P24013" i="7"/>
  <c r="P24014" i="7"/>
  <c r="P24015" i="7"/>
  <c r="P24016" i="7"/>
  <c r="P24017" i="7"/>
  <c r="P24018" i="7"/>
  <c r="P24019" i="7"/>
  <c r="P24020" i="7"/>
  <c r="P24021" i="7"/>
  <c r="P24022" i="7"/>
  <c r="P24023" i="7"/>
  <c r="P24024" i="7"/>
  <c r="P24025" i="7"/>
  <c r="P24026" i="7"/>
  <c r="P24027" i="7"/>
  <c r="P24028" i="7"/>
  <c r="P24029" i="7"/>
  <c r="P24030" i="7"/>
  <c r="P24031" i="7"/>
  <c r="P24032" i="7"/>
  <c r="P24033" i="7"/>
  <c r="P24034" i="7"/>
  <c r="P24035" i="7"/>
  <c r="P24036" i="7"/>
  <c r="P24037" i="7"/>
  <c r="P24038" i="7"/>
  <c r="P24039" i="7"/>
  <c r="P24040" i="7"/>
  <c r="P24041" i="7"/>
  <c r="P24042" i="7"/>
  <c r="P24043" i="7"/>
  <c r="P24044" i="7"/>
  <c r="P24045" i="7"/>
  <c r="P24046" i="7"/>
  <c r="P24047" i="7"/>
  <c r="P24048" i="7"/>
  <c r="P24049" i="7"/>
  <c r="P24050" i="7"/>
  <c r="P24051" i="7"/>
  <c r="P24052" i="7"/>
  <c r="P24053" i="7"/>
  <c r="P24054" i="7"/>
  <c r="P24055" i="7"/>
  <c r="P24056" i="7"/>
  <c r="P24057" i="7"/>
  <c r="P24058" i="7"/>
  <c r="P24059" i="7"/>
  <c r="P24060" i="7"/>
  <c r="P24061" i="7"/>
  <c r="P24062" i="7"/>
  <c r="P24063" i="7"/>
  <c r="P24064" i="7"/>
  <c r="P24065" i="7"/>
  <c r="P24066" i="7"/>
  <c r="P24067" i="7"/>
  <c r="P24068" i="7"/>
  <c r="P24069" i="7"/>
  <c r="P24070" i="7"/>
  <c r="P24071" i="7"/>
  <c r="P24072" i="7"/>
  <c r="P24073" i="7"/>
  <c r="P24074" i="7"/>
  <c r="P24075" i="7"/>
  <c r="P24076" i="7"/>
  <c r="P24077" i="7"/>
  <c r="P24078" i="7"/>
  <c r="P24079" i="7"/>
  <c r="P24080" i="7"/>
  <c r="P24081" i="7"/>
  <c r="P24082" i="7"/>
  <c r="P24083" i="7"/>
  <c r="P24084" i="7"/>
  <c r="P24085" i="7"/>
  <c r="P24086" i="7"/>
  <c r="P24087" i="7"/>
  <c r="P24088" i="7"/>
  <c r="P24089" i="7"/>
  <c r="P24090" i="7"/>
  <c r="P24091" i="7"/>
  <c r="P24092" i="7"/>
  <c r="P24093" i="7"/>
  <c r="P24094" i="7"/>
  <c r="P24095" i="7"/>
  <c r="P24096" i="7"/>
  <c r="P24097" i="7"/>
  <c r="P24098" i="7"/>
  <c r="P24099" i="7"/>
  <c r="P24100" i="7"/>
  <c r="P24101" i="7"/>
  <c r="P24102" i="7"/>
  <c r="P24103" i="7"/>
  <c r="P24104" i="7"/>
  <c r="P24105" i="7"/>
  <c r="P24106" i="7"/>
  <c r="P24107" i="7"/>
  <c r="P24108" i="7"/>
  <c r="P24109" i="7"/>
  <c r="P24110" i="7"/>
  <c r="P24111" i="7"/>
  <c r="P24112" i="7"/>
  <c r="P24113" i="7"/>
  <c r="P24114" i="7"/>
  <c r="P24115" i="7"/>
  <c r="P24116" i="7"/>
  <c r="P24117" i="7"/>
  <c r="P24118" i="7"/>
  <c r="P24119" i="7"/>
  <c r="P24120" i="7"/>
  <c r="P24121" i="7"/>
  <c r="P24122" i="7"/>
  <c r="P24123" i="7"/>
  <c r="P24124" i="7"/>
  <c r="P24125" i="7"/>
  <c r="P24126" i="7"/>
  <c r="P24127" i="7"/>
  <c r="P24128" i="7"/>
  <c r="P24129" i="7"/>
  <c r="P24130" i="7"/>
  <c r="P24131" i="7"/>
  <c r="P24132" i="7"/>
  <c r="P24133" i="7"/>
  <c r="P24134" i="7"/>
  <c r="P24135" i="7"/>
  <c r="P24136" i="7"/>
  <c r="P24137" i="7"/>
  <c r="P24138" i="7"/>
  <c r="P24139" i="7"/>
  <c r="P24140" i="7"/>
  <c r="P24141" i="7"/>
  <c r="P24142" i="7"/>
  <c r="P24143" i="7"/>
  <c r="P24144" i="7"/>
  <c r="P24145" i="7"/>
  <c r="P24146" i="7"/>
  <c r="P24147" i="7"/>
  <c r="P24148" i="7"/>
  <c r="P24149" i="7"/>
  <c r="P24150" i="7"/>
  <c r="P24151" i="7"/>
  <c r="P24152" i="7"/>
  <c r="P24153" i="7"/>
  <c r="P24154" i="7"/>
  <c r="P24155" i="7"/>
  <c r="P24156" i="7"/>
  <c r="P24157" i="7"/>
  <c r="P24158" i="7"/>
  <c r="P24159" i="7"/>
  <c r="P24160" i="7"/>
  <c r="P24161" i="7"/>
  <c r="P24162" i="7"/>
  <c r="P24163" i="7"/>
  <c r="P24164" i="7"/>
  <c r="P24165" i="7"/>
  <c r="P24166" i="7"/>
  <c r="P24167" i="7"/>
  <c r="P24168" i="7"/>
  <c r="P24169" i="7"/>
  <c r="P24170" i="7"/>
  <c r="P24171" i="7"/>
  <c r="P24172" i="7"/>
  <c r="P24173" i="7"/>
  <c r="P24174" i="7"/>
  <c r="P24175" i="7"/>
  <c r="P24176" i="7"/>
  <c r="P24177" i="7"/>
  <c r="P24178" i="7"/>
  <c r="P24179" i="7"/>
  <c r="P24180" i="7"/>
  <c r="P24181" i="7"/>
  <c r="P24182" i="7"/>
  <c r="P24183" i="7"/>
  <c r="P24184" i="7"/>
  <c r="P24185" i="7"/>
  <c r="P24186" i="7"/>
  <c r="P24187" i="7"/>
  <c r="P24188" i="7"/>
  <c r="P24189" i="7"/>
  <c r="P24190" i="7"/>
  <c r="P24191" i="7"/>
  <c r="P24192" i="7"/>
  <c r="P24193" i="7"/>
  <c r="P24194" i="7"/>
  <c r="P24195" i="7"/>
  <c r="P24196" i="7"/>
  <c r="P24197" i="7"/>
  <c r="P24198" i="7"/>
  <c r="P24199" i="7"/>
  <c r="P24200" i="7"/>
  <c r="P24201" i="7"/>
  <c r="P24202" i="7"/>
  <c r="P24203" i="7"/>
  <c r="P24204" i="7"/>
  <c r="P24205" i="7"/>
  <c r="P24206" i="7"/>
  <c r="P24207" i="7"/>
  <c r="P24208" i="7"/>
  <c r="P24209" i="7"/>
  <c r="P24210" i="7"/>
  <c r="P24211" i="7"/>
  <c r="P24212" i="7"/>
  <c r="P24213" i="7"/>
  <c r="P24214" i="7"/>
  <c r="P24215" i="7"/>
  <c r="P24216" i="7"/>
  <c r="P24217" i="7"/>
  <c r="P24218" i="7"/>
  <c r="P24219" i="7"/>
  <c r="P24220" i="7"/>
  <c r="P24221" i="7"/>
  <c r="P24222" i="7"/>
  <c r="P24223" i="7"/>
  <c r="P24224" i="7"/>
  <c r="P24225" i="7"/>
  <c r="P24226" i="7"/>
  <c r="P24227" i="7"/>
  <c r="P24228" i="7"/>
  <c r="P24229" i="7"/>
  <c r="P24230" i="7"/>
  <c r="P24231" i="7"/>
  <c r="P24232" i="7"/>
  <c r="P24233" i="7"/>
  <c r="P24234" i="7"/>
  <c r="P24235" i="7"/>
  <c r="P24236" i="7"/>
  <c r="P24237" i="7"/>
  <c r="P24238" i="7"/>
  <c r="P24239" i="7"/>
  <c r="P24240" i="7"/>
  <c r="P24241" i="7"/>
  <c r="P24242" i="7"/>
  <c r="P24243" i="7"/>
  <c r="P24244" i="7"/>
  <c r="P24245" i="7"/>
  <c r="P24246" i="7"/>
  <c r="P24247" i="7"/>
  <c r="P24248" i="7"/>
  <c r="P24249" i="7"/>
  <c r="P24250" i="7"/>
  <c r="P24251" i="7"/>
  <c r="P24252" i="7"/>
  <c r="P24253" i="7"/>
  <c r="P24254" i="7"/>
  <c r="P24255" i="7"/>
  <c r="P24256" i="7"/>
  <c r="P24257" i="7"/>
  <c r="P24258" i="7"/>
  <c r="P24259" i="7"/>
  <c r="P24260" i="7"/>
  <c r="P24261" i="7"/>
  <c r="P24262" i="7"/>
  <c r="P24263" i="7"/>
  <c r="P24264" i="7"/>
  <c r="P24265" i="7"/>
  <c r="P24266" i="7"/>
  <c r="P24267" i="7"/>
  <c r="P24268" i="7"/>
  <c r="P24269" i="7"/>
  <c r="P24270" i="7"/>
  <c r="P24271" i="7"/>
  <c r="P24272" i="7"/>
  <c r="P24273" i="7"/>
  <c r="P24274" i="7"/>
  <c r="P24275" i="7"/>
  <c r="P24276" i="7"/>
  <c r="P24277" i="7"/>
  <c r="P24278" i="7"/>
  <c r="P24279" i="7"/>
  <c r="P24280" i="7"/>
  <c r="P24281" i="7"/>
  <c r="P24282" i="7"/>
  <c r="P24283" i="7"/>
  <c r="P24284" i="7"/>
  <c r="P24285" i="7"/>
  <c r="P24286" i="7"/>
  <c r="P24287" i="7"/>
  <c r="P24288" i="7"/>
  <c r="P24289" i="7"/>
  <c r="P24290" i="7"/>
  <c r="P24291" i="7"/>
  <c r="P24292" i="7"/>
  <c r="P24293" i="7"/>
  <c r="P24294" i="7"/>
  <c r="P24295" i="7"/>
  <c r="P24296" i="7"/>
  <c r="P24297" i="7"/>
  <c r="P24298" i="7"/>
  <c r="P24299" i="7"/>
  <c r="P24300" i="7"/>
  <c r="P24301" i="7"/>
  <c r="P24302" i="7"/>
  <c r="P24303" i="7"/>
  <c r="P24304" i="7"/>
  <c r="P24305" i="7"/>
  <c r="P24306" i="7"/>
  <c r="P24307" i="7"/>
  <c r="P24308" i="7"/>
  <c r="P24309" i="7"/>
  <c r="P24310" i="7"/>
  <c r="P24311" i="7"/>
  <c r="P24312" i="7"/>
  <c r="P24313" i="7"/>
  <c r="P24314" i="7"/>
  <c r="P24315" i="7"/>
  <c r="P24316" i="7"/>
  <c r="P24317" i="7"/>
  <c r="P24318" i="7"/>
  <c r="P24319" i="7"/>
  <c r="P24320" i="7"/>
  <c r="P24321" i="7"/>
  <c r="P24322" i="7"/>
  <c r="P24323" i="7"/>
  <c r="P24324" i="7"/>
  <c r="P24325" i="7"/>
  <c r="P24326" i="7"/>
  <c r="P24327" i="7"/>
  <c r="P24328" i="7"/>
  <c r="P24329" i="7"/>
  <c r="P24330" i="7"/>
  <c r="P24331" i="7"/>
  <c r="P24332" i="7"/>
  <c r="P24333" i="7"/>
  <c r="P24334" i="7"/>
  <c r="P24335" i="7"/>
  <c r="P24336" i="7"/>
  <c r="P24337" i="7"/>
  <c r="P24338" i="7"/>
  <c r="P24339" i="7"/>
  <c r="P24340" i="7"/>
  <c r="P24341" i="7"/>
  <c r="P24342" i="7"/>
  <c r="P24343" i="7"/>
  <c r="P24344" i="7"/>
  <c r="P24345" i="7"/>
  <c r="P24346" i="7"/>
  <c r="P24347" i="7"/>
  <c r="P24348" i="7"/>
  <c r="P24349" i="7"/>
  <c r="P24350" i="7"/>
  <c r="P24351" i="7"/>
  <c r="P24352" i="7"/>
  <c r="P24353" i="7"/>
  <c r="P24354" i="7"/>
  <c r="P24355" i="7"/>
  <c r="P24356" i="7"/>
  <c r="P24357" i="7"/>
  <c r="P24358" i="7"/>
  <c r="P24359" i="7"/>
  <c r="P24360" i="7"/>
  <c r="P24361" i="7"/>
  <c r="P24362" i="7"/>
  <c r="P24363" i="7"/>
  <c r="P24364" i="7"/>
  <c r="P24365" i="7"/>
  <c r="P24366" i="7"/>
  <c r="P24367" i="7"/>
  <c r="P24368" i="7"/>
  <c r="P24369" i="7"/>
  <c r="P24370" i="7"/>
  <c r="P24371" i="7"/>
  <c r="P24372" i="7"/>
  <c r="P24373" i="7"/>
  <c r="P24374" i="7"/>
  <c r="P24375" i="7"/>
  <c r="P24376" i="7"/>
  <c r="P24377" i="7"/>
  <c r="P24378" i="7"/>
  <c r="P24379" i="7"/>
  <c r="P24380" i="7"/>
  <c r="P24381" i="7"/>
  <c r="P24382" i="7"/>
  <c r="P24383" i="7"/>
  <c r="P24384" i="7"/>
  <c r="P24385" i="7"/>
  <c r="P24386" i="7"/>
  <c r="P24387" i="7"/>
  <c r="P24388" i="7"/>
  <c r="P24389" i="7"/>
  <c r="P24390" i="7"/>
  <c r="P24391" i="7"/>
  <c r="P24392" i="7"/>
  <c r="P24393" i="7"/>
  <c r="P24394" i="7"/>
  <c r="P24395" i="7"/>
  <c r="P24396" i="7"/>
  <c r="P24397" i="7"/>
  <c r="P24398" i="7"/>
  <c r="P24399" i="7"/>
  <c r="P24400" i="7"/>
  <c r="P24401" i="7"/>
  <c r="P24402" i="7"/>
  <c r="P24403" i="7"/>
  <c r="P24404" i="7"/>
  <c r="P24405" i="7"/>
  <c r="P24406" i="7"/>
  <c r="P24407" i="7"/>
  <c r="P24408" i="7"/>
  <c r="P24409" i="7"/>
  <c r="P24410" i="7"/>
  <c r="P24411" i="7"/>
  <c r="P24412" i="7"/>
  <c r="P24413" i="7"/>
  <c r="P24414" i="7"/>
  <c r="P24415" i="7"/>
  <c r="P24416" i="7"/>
  <c r="P24417" i="7"/>
  <c r="P24418" i="7"/>
  <c r="P24419" i="7"/>
  <c r="P24420" i="7"/>
  <c r="P24421" i="7"/>
  <c r="P24422" i="7"/>
  <c r="P24423" i="7"/>
  <c r="P24424" i="7"/>
  <c r="P24425" i="7"/>
  <c r="P24426" i="7"/>
  <c r="P24427" i="7"/>
  <c r="P24428" i="7"/>
  <c r="P24429" i="7"/>
  <c r="P24430" i="7"/>
  <c r="P24431" i="7"/>
  <c r="P24432" i="7"/>
  <c r="P24433" i="7"/>
  <c r="P24434" i="7"/>
  <c r="P24435" i="7"/>
  <c r="P24436" i="7"/>
  <c r="P24437" i="7"/>
  <c r="P24438" i="7"/>
  <c r="P24439" i="7"/>
  <c r="P24440" i="7"/>
  <c r="P24441" i="7"/>
  <c r="P24442" i="7"/>
  <c r="P24443" i="7"/>
  <c r="P24444" i="7"/>
  <c r="P24445" i="7"/>
  <c r="P24446" i="7"/>
  <c r="P24447" i="7"/>
  <c r="P24448" i="7"/>
  <c r="P24449" i="7"/>
  <c r="P24450" i="7"/>
  <c r="P24451" i="7"/>
  <c r="P24452" i="7"/>
  <c r="P24453" i="7"/>
  <c r="P24454" i="7"/>
  <c r="P24455" i="7"/>
  <c r="P24456" i="7"/>
  <c r="P24457" i="7"/>
  <c r="P24458" i="7"/>
  <c r="P24459" i="7"/>
  <c r="P24460" i="7"/>
  <c r="P24461" i="7"/>
  <c r="P24462" i="7"/>
  <c r="P24463" i="7"/>
  <c r="P24464" i="7"/>
  <c r="P24465" i="7"/>
  <c r="P24466" i="7"/>
  <c r="P24467" i="7"/>
  <c r="P24468" i="7"/>
  <c r="P24469" i="7"/>
  <c r="P24470" i="7"/>
  <c r="P24471" i="7"/>
  <c r="P24472" i="7"/>
  <c r="P24473" i="7"/>
  <c r="P24474" i="7"/>
  <c r="P24475" i="7"/>
  <c r="P24476" i="7"/>
  <c r="P24477" i="7"/>
  <c r="P24478" i="7"/>
  <c r="P24479" i="7"/>
  <c r="P24480" i="7"/>
  <c r="P24481" i="7"/>
  <c r="P24482" i="7"/>
  <c r="P24483" i="7"/>
  <c r="P24484" i="7"/>
  <c r="P24485" i="7"/>
  <c r="P24486" i="7"/>
  <c r="P24487" i="7"/>
  <c r="P24488" i="7"/>
  <c r="P24489" i="7"/>
  <c r="P24490" i="7"/>
  <c r="P24491" i="7"/>
  <c r="P24492" i="7"/>
  <c r="P24493" i="7"/>
  <c r="P24494" i="7"/>
  <c r="P24495" i="7"/>
  <c r="P24496" i="7"/>
  <c r="P24497" i="7"/>
  <c r="P24498" i="7"/>
  <c r="P24499" i="7"/>
  <c r="P24500" i="7"/>
  <c r="P24501" i="7"/>
  <c r="P24502" i="7"/>
  <c r="P24503" i="7"/>
  <c r="P24504" i="7"/>
  <c r="P24505" i="7"/>
  <c r="P24506" i="7"/>
  <c r="P24507" i="7"/>
  <c r="P24508" i="7"/>
  <c r="P24509" i="7"/>
  <c r="P24510" i="7"/>
  <c r="P24511" i="7"/>
  <c r="P24512" i="7"/>
  <c r="P24513" i="7"/>
  <c r="P24514" i="7"/>
  <c r="P24515" i="7"/>
  <c r="P24516" i="7"/>
  <c r="P24517" i="7"/>
  <c r="P24518" i="7"/>
  <c r="P24519" i="7"/>
  <c r="P24520" i="7"/>
  <c r="P24521" i="7"/>
  <c r="P24522" i="7"/>
  <c r="P24523" i="7"/>
  <c r="P24524" i="7"/>
  <c r="P24525" i="7"/>
  <c r="P24526" i="7"/>
  <c r="P24527" i="7"/>
  <c r="P24528" i="7"/>
  <c r="P24529" i="7"/>
  <c r="P24530" i="7"/>
  <c r="P24531" i="7"/>
  <c r="P24532" i="7"/>
  <c r="P24533" i="7"/>
  <c r="P24534" i="7"/>
  <c r="P24535" i="7"/>
  <c r="P24536" i="7"/>
  <c r="P24537" i="7"/>
  <c r="P24538" i="7"/>
  <c r="P24539" i="7"/>
  <c r="P24540" i="7"/>
  <c r="P24541" i="7"/>
  <c r="P24542" i="7"/>
  <c r="P24543" i="7"/>
  <c r="P24544" i="7"/>
  <c r="P24545" i="7"/>
  <c r="P24546" i="7"/>
  <c r="P24547" i="7"/>
  <c r="P24548" i="7"/>
  <c r="P24549" i="7"/>
  <c r="P24550" i="7"/>
  <c r="P24551" i="7"/>
  <c r="P24552" i="7"/>
  <c r="P24553" i="7"/>
  <c r="P24554" i="7"/>
  <c r="P24555" i="7"/>
  <c r="P24556" i="7"/>
  <c r="P24557" i="7"/>
  <c r="P24558" i="7"/>
  <c r="P24559" i="7"/>
  <c r="P24560" i="7"/>
  <c r="P24561" i="7"/>
  <c r="P24562" i="7"/>
  <c r="P24563" i="7"/>
  <c r="P24564" i="7"/>
  <c r="P24565" i="7"/>
  <c r="P24566" i="7"/>
  <c r="P24567" i="7"/>
  <c r="P24568" i="7"/>
  <c r="P24569" i="7"/>
  <c r="P24570" i="7"/>
  <c r="P24571" i="7"/>
  <c r="P24572" i="7"/>
  <c r="P24573" i="7"/>
  <c r="P24574" i="7"/>
  <c r="P24575" i="7"/>
  <c r="P24576" i="7"/>
  <c r="P24577" i="7"/>
  <c r="P24578" i="7"/>
  <c r="P24579" i="7"/>
  <c r="P24580" i="7"/>
  <c r="P24581" i="7"/>
  <c r="P24582" i="7"/>
  <c r="P24583" i="7"/>
  <c r="P24584" i="7"/>
  <c r="P24585" i="7"/>
  <c r="P24586" i="7"/>
  <c r="P24587" i="7"/>
  <c r="P24588" i="7"/>
  <c r="P24589" i="7"/>
  <c r="P24590" i="7"/>
  <c r="P24591" i="7"/>
  <c r="P24592" i="7"/>
  <c r="P24593" i="7"/>
  <c r="P24594" i="7"/>
  <c r="P24595" i="7"/>
  <c r="P24596" i="7"/>
  <c r="P24597" i="7"/>
  <c r="P24598" i="7"/>
  <c r="P24599" i="7"/>
  <c r="P24600" i="7"/>
  <c r="P24601" i="7"/>
  <c r="P24602" i="7"/>
  <c r="P24603" i="7"/>
  <c r="P24604" i="7"/>
  <c r="P24605" i="7"/>
  <c r="P24606" i="7"/>
  <c r="P24607" i="7"/>
  <c r="P24608" i="7"/>
  <c r="P24609" i="7"/>
  <c r="P24610" i="7"/>
  <c r="P24611" i="7"/>
  <c r="P24612" i="7"/>
  <c r="P24613" i="7"/>
  <c r="P24614" i="7"/>
  <c r="P24615" i="7"/>
  <c r="P24616" i="7"/>
  <c r="P24617" i="7"/>
  <c r="P24618" i="7"/>
  <c r="P24619" i="7"/>
  <c r="P24620" i="7"/>
  <c r="P24621" i="7"/>
  <c r="P24622" i="7"/>
  <c r="P24623" i="7"/>
  <c r="P24624" i="7"/>
  <c r="P24625" i="7"/>
  <c r="P24626" i="7"/>
  <c r="P24627" i="7"/>
  <c r="P24628" i="7"/>
  <c r="P24629" i="7"/>
  <c r="P24630" i="7"/>
  <c r="P24631" i="7"/>
  <c r="P24632" i="7"/>
  <c r="P24633" i="7"/>
  <c r="P24634" i="7"/>
  <c r="P24635" i="7"/>
  <c r="P24636" i="7"/>
  <c r="P24637" i="7"/>
  <c r="P24638" i="7"/>
  <c r="P24639" i="7"/>
  <c r="P24640" i="7"/>
  <c r="P24641" i="7"/>
  <c r="P24642" i="7"/>
  <c r="P24643" i="7"/>
  <c r="P24644" i="7"/>
  <c r="P24645" i="7"/>
  <c r="P24646" i="7"/>
  <c r="P24647" i="7"/>
  <c r="P24648" i="7"/>
  <c r="P24649" i="7"/>
  <c r="P24650" i="7"/>
  <c r="P24651" i="7"/>
  <c r="P24652" i="7"/>
  <c r="P24653" i="7"/>
  <c r="P24654" i="7"/>
  <c r="P24655" i="7"/>
  <c r="P24656" i="7"/>
  <c r="P24657" i="7"/>
  <c r="P24658" i="7"/>
  <c r="P24659" i="7"/>
  <c r="P24660" i="7"/>
  <c r="P24661" i="7"/>
  <c r="P24662" i="7"/>
  <c r="P24663" i="7"/>
  <c r="P24664" i="7"/>
  <c r="P24665" i="7"/>
  <c r="P24666" i="7"/>
  <c r="P24667" i="7"/>
  <c r="P24668" i="7"/>
  <c r="P24669" i="7"/>
  <c r="P24670" i="7"/>
  <c r="P24671" i="7"/>
  <c r="P24672" i="7"/>
  <c r="P24673" i="7"/>
  <c r="P24674" i="7"/>
  <c r="P24675" i="7"/>
  <c r="P24676" i="7"/>
  <c r="P24677" i="7"/>
  <c r="P24678" i="7"/>
  <c r="P24679" i="7"/>
  <c r="P24680" i="7"/>
  <c r="P24681" i="7"/>
  <c r="P24682" i="7"/>
  <c r="P24683" i="7"/>
  <c r="P24684" i="7"/>
  <c r="P24685" i="7"/>
  <c r="P24686" i="7"/>
  <c r="P24687" i="7"/>
  <c r="P24688" i="7"/>
  <c r="P24689" i="7"/>
  <c r="P24690" i="7"/>
  <c r="P24691" i="7"/>
  <c r="P24692" i="7"/>
  <c r="P24693" i="7"/>
  <c r="P24694" i="7"/>
  <c r="P24695" i="7"/>
  <c r="P24696" i="7"/>
  <c r="P24697" i="7"/>
  <c r="P24698" i="7"/>
  <c r="P24699" i="7"/>
  <c r="P24700" i="7"/>
  <c r="P24701" i="7"/>
  <c r="P24702" i="7"/>
  <c r="P24703" i="7"/>
  <c r="P24704" i="7"/>
  <c r="P24705" i="7"/>
  <c r="P24706" i="7"/>
  <c r="P24707" i="7"/>
  <c r="P24708" i="7"/>
  <c r="P24709" i="7"/>
  <c r="P24710" i="7"/>
  <c r="P24711" i="7"/>
  <c r="P24712" i="7"/>
  <c r="P24713" i="7"/>
  <c r="P24714" i="7"/>
  <c r="P24715" i="7"/>
  <c r="P24716" i="7"/>
  <c r="P24717" i="7"/>
  <c r="P24718" i="7"/>
  <c r="P24719" i="7"/>
  <c r="P24720" i="7"/>
  <c r="P24721" i="7"/>
  <c r="P24722" i="7"/>
  <c r="P24723" i="7"/>
  <c r="P24724" i="7"/>
  <c r="P24725" i="7"/>
  <c r="P24726" i="7"/>
  <c r="P24727" i="7"/>
  <c r="P24728" i="7"/>
  <c r="P24729" i="7"/>
  <c r="P24730" i="7"/>
  <c r="P24731" i="7"/>
  <c r="P24732" i="7"/>
  <c r="P24733" i="7"/>
  <c r="P24734" i="7"/>
  <c r="P24735" i="7"/>
  <c r="P24736" i="7"/>
  <c r="P24737" i="7"/>
  <c r="P24738" i="7"/>
  <c r="P24739" i="7"/>
  <c r="P24740" i="7"/>
  <c r="P24741" i="7"/>
  <c r="P24742" i="7"/>
  <c r="P24743" i="7"/>
  <c r="P24744" i="7"/>
  <c r="P24745" i="7"/>
  <c r="P24746" i="7"/>
  <c r="P24747" i="7"/>
  <c r="P24748" i="7"/>
  <c r="P24749" i="7"/>
  <c r="P24750" i="7"/>
  <c r="P24751" i="7"/>
  <c r="P24752" i="7"/>
  <c r="P24753" i="7"/>
  <c r="P24754" i="7"/>
  <c r="P24755" i="7"/>
  <c r="P24756" i="7"/>
  <c r="P24757" i="7"/>
  <c r="P24758" i="7"/>
  <c r="P24759" i="7"/>
  <c r="P24760" i="7"/>
  <c r="P24761" i="7"/>
  <c r="P24762" i="7"/>
  <c r="P24763" i="7"/>
  <c r="P24764" i="7"/>
  <c r="P24765" i="7"/>
  <c r="P24766" i="7"/>
  <c r="P24767" i="7"/>
  <c r="P24768" i="7"/>
  <c r="P24769" i="7"/>
  <c r="P24770" i="7"/>
  <c r="P24771" i="7"/>
  <c r="P24772" i="7"/>
  <c r="P24773" i="7"/>
  <c r="P24774" i="7"/>
  <c r="P24775" i="7"/>
  <c r="P24776" i="7"/>
  <c r="P24777" i="7"/>
  <c r="P24778" i="7"/>
  <c r="P24779" i="7"/>
  <c r="P24780" i="7"/>
  <c r="P24781" i="7"/>
  <c r="P24782" i="7"/>
  <c r="P24783" i="7"/>
  <c r="P24784" i="7"/>
  <c r="P24785" i="7"/>
  <c r="P24786" i="7"/>
  <c r="P24787" i="7"/>
  <c r="P24788" i="7"/>
  <c r="P24789" i="7"/>
  <c r="P24790" i="7"/>
  <c r="P24791" i="7"/>
  <c r="P24792" i="7"/>
  <c r="P24793" i="7"/>
  <c r="P24794" i="7"/>
  <c r="P24795" i="7"/>
  <c r="P24796" i="7"/>
  <c r="P24797" i="7"/>
  <c r="P24798" i="7"/>
  <c r="P24799" i="7"/>
  <c r="P24800" i="7"/>
  <c r="P24801" i="7"/>
  <c r="P24802" i="7"/>
  <c r="P24803" i="7"/>
  <c r="P24804" i="7"/>
  <c r="P24805" i="7"/>
  <c r="P24806" i="7"/>
  <c r="P24807" i="7"/>
  <c r="P24808" i="7"/>
  <c r="P24809" i="7"/>
  <c r="P24810" i="7"/>
  <c r="P24811" i="7"/>
  <c r="P24812" i="7"/>
  <c r="P24813" i="7"/>
  <c r="P24814" i="7"/>
  <c r="P24815" i="7"/>
  <c r="P24816" i="7"/>
  <c r="P24817" i="7"/>
  <c r="P24818" i="7"/>
  <c r="P24819" i="7"/>
  <c r="P24820" i="7"/>
  <c r="P24821" i="7"/>
  <c r="P24822" i="7"/>
  <c r="P24823" i="7"/>
  <c r="P24824" i="7"/>
  <c r="P24825" i="7"/>
  <c r="P24826" i="7"/>
  <c r="P24827" i="7"/>
  <c r="P24828" i="7"/>
  <c r="P24829" i="7"/>
  <c r="P24830" i="7"/>
  <c r="P24831" i="7"/>
  <c r="P24832" i="7"/>
  <c r="P24833" i="7"/>
  <c r="P24834" i="7"/>
  <c r="P24835" i="7"/>
  <c r="P24836" i="7"/>
  <c r="P24837" i="7"/>
  <c r="P24838" i="7"/>
  <c r="P24839" i="7"/>
  <c r="P24840" i="7"/>
  <c r="P24841" i="7"/>
  <c r="P24842" i="7"/>
  <c r="P24843" i="7"/>
  <c r="P24844" i="7"/>
  <c r="P24845" i="7"/>
  <c r="P24846" i="7"/>
  <c r="P24847" i="7"/>
  <c r="P24848" i="7"/>
  <c r="P24849" i="7"/>
  <c r="P24850" i="7"/>
  <c r="P24851" i="7"/>
  <c r="P24852" i="7"/>
  <c r="P24853" i="7"/>
  <c r="P24854" i="7"/>
  <c r="P24855" i="7"/>
  <c r="P24856" i="7"/>
  <c r="P24857" i="7"/>
  <c r="P24858" i="7"/>
  <c r="P24859" i="7"/>
  <c r="P24860" i="7"/>
  <c r="P24861" i="7"/>
  <c r="P24862" i="7"/>
  <c r="P24863" i="7"/>
  <c r="P24864" i="7"/>
  <c r="P24865" i="7"/>
  <c r="P24866" i="7"/>
  <c r="P24867" i="7"/>
  <c r="P24868" i="7"/>
  <c r="P24869" i="7"/>
  <c r="P24870" i="7"/>
  <c r="P24871" i="7"/>
  <c r="P24872" i="7"/>
  <c r="P24873" i="7"/>
  <c r="P24874" i="7"/>
  <c r="P24875" i="7"/>
  <c r="P24876" i="7"/>
  <c r="P24877" i="7"/>
  <c r="P24878" i="7"/>
  <c r="P24879" i="7"/>
  <c r="P24880" i="7"/>
  <c r="P24881" i="7"/>
  <c r="P24882" i="7"/>
  <c r="P24883" i="7"/>
  <c r="P24884" i="7"/>
  <c r="P24885" i="7"/>
  <c r="P24886" i="7"/>
  <c r="P24887" i="7"/>
  <c r="P24888" i="7"/>
  <c r="P24889" i="7"/>
  <c r="P24890" i="7"/>
  <c r="P24891" i="7"/>
  <c r="P24892" i="7"/>
  <c r="P24893" i="7"/>
  <c r="P24894" i="7"/>
  <c r="P24895" i="7"/>
  <c r="P24896" i="7"/>
  <c r="P24897" i="7"/>
  <c r="P24898" i="7"/>
  <c r="P24899" i="7"/>
  <c r="P24900" i="7"/>
  <c r="P24901" i="7"/>
  <c r="P24902" i="7"/>
  <c r="P24903" i="7"/>
  <c r="P24904" i="7"/>
  <c r="P24905" i="7"/>
  <c r="P24906" i="7"/>
  <c r="P24907" i="7"/>
  <c r="P24908" i="7"/>
  <c r="P24909" i="7"/>
  <c r="P24910" i="7"/>
  <c r="P24911" i="7"/>
  <c r="P24912" i="7"/>
  <c r="P24913" i="7"/>
  <c r="P24914" i="7"/>
  <c r="P24915" i="7"/>
  <c r="P24916" i="7"/>
  <c r="P24917" i="7"/>
  <c r="P24918" i="7"/>
  <c r="P24919" i="7"/>
  <c r="P24920" i="7"/>
  <c r="P24921" i="7"/>
  <c r="P24922" i="7"/>
  <c r="P24923" i="7"/>
  <c r="P24924" i="7"/>
  <c r="P24925" i="7"/>
  <c r="P24926" i="7"/>
  <c r="P24927" i="7"/>
  <c r="P24928" i="7"/>
  <c r="P24929" i="7"/>
  <c r="P24930" i="7"/>
  <c r="P24931" i="7"/>
  <c r="P24932" i="7"/>
  <c r="P24933" i="7"/>
  <c r="P24934" i="7"/>
  <c r="P24935" i="7"/>
  <c r="P24936" i="7"/>
  <c r="P24937" i="7"/>
  <c r="P24938" i="7"/>
  <c r="P24939" i="7"/>
  <c r="P24940" i="7"/>
  <c r="P24941" i="7"/>
  <c r="P24942" i="7"/>
  <c r="P24943" i="7"/>
  <c r="P24944" i="7"/>
  <c r="P24945" i="7"/>
  <c r="P24946" i="7"/>
  <c r="P24947" i="7"/>
  <c r="P24948" i="7"/>
  <c r="P24949" i="7"/>
  <c r="P24950" i="7"/>
  <c r="P24951" i="7"/>
  <c r="P24952" i="7"/>
  <c r="P24953" i="7"/>
  <c r="P24954" i="7"/>
  <c r="P24955" i="7"/>
  <c r="P24956" i="7"/>
  <c r="P24957" i="7"/>
  <c r="P24958" i="7"/>
  <c r="P24959" i="7"/>
  <c r="P24960" i="7"/>
  <c r="P24961" i="7"/>
  <c r="P24962" i="7"/>
  <c r="P24963" i="7"/>
  <c r="P24964" i="7"/>
  <c r="P24965" i="7"/>
  <c r="P24966" i="7"/>
  <c r="P24967" i="7"/>
  <c r="P24968" i="7"/>
  <c r="P24969" i="7"/>
  <c r="P24970" i="7"/>
  <c r="P24971" i="7"/>
  <c r="P24972" i="7"/>
  <c r="P24973" i="7"/>
  <c r="P24974" i="7"/>
  <c r="P24975" i="7"/>
  <c r="P24976" i="7"/>
  <c r="P24977" i="7"/>
  <c r="P24978" i="7"/>
  <c r="P24979" i="7"/>
  <c r="P24980" i="7"/>
  <c r="P24981" i="7"/>
  <c r="P24982" i="7"/>
  <c r="P24983" i="7"/>
  <c r="P24984" i="7"/>
  <c r="P24985" i="7"/>
  <c r="P24986" i="7"/>
  <c r="P24987" i="7"/>
  <c r="P24988" i="7"/>
  <c r="P24989" i="7"/>
  <c r="P24990" i="7"/>
  <c r="P24991" i="7"/>
  <c r="P24992" i="7"/>
  <c r="P24993" i="7"/>
  <c r="P24994" i="7"/>
  <c r="P24995" i="7"/>
  <c r="P24996" i="7"/>
  <c r="P24997" i="7"/>
  <c r="P24998" i="7"/>
  <c r="P24999" i="7"/>
  <c r="P25000" i="7"/>
  <c r="P25001" i="7"/>
  <c r="P25002" i="7"/>
  <c r="P25003" i="7"/>
  <c r="P25004" i="7"/>
  <c r="P25005" i="7"/>
  <c r="P25006" i="7"/>
  <c r="P25007" i="7"/>
  <c r="P25008" i="7"/>
  <c r="P25009" i="7"/>
  <c r="P25010" i="7"/>
  <c r="P25011" i="7"/>
  <c r="P25012" i="7"/>
  <c r="P25013" i="7"/>
  <c r="P25014" i="7"/>
  <c r="P25015" i="7"/>
  <c r="P25016" i="7"/>
  <c r="P25017" i="7"/>
  <c r="P25018" i="7"/>
  <c r="P25019" i="7"/>
  <c r="P25020" i="7"/>
  <c r="P25021" i="7"/>
  <c r="P25022" i="7"/>
  <c r="P25023" i="7"/>
  <c r="P25024" i="7"/>
  <c r="P25025" i="7"/>
  <c r="P25026" i="7"/>
  <c r="P25027" i="7"/>
  <c r="P25028" i="7"/>
  <c r="P25029" i="7"/>
  <c r="P25030" i="7"/>
  <c r="P25031" i="7"/>
  <c r="P25032" i="7"/>
  <c r="P25033" i="7"/>
  <c r="P25034" i="7"/>
  <c r="P25035" i="7"/>
  <c r="P25036" i="7"/>
  <c r="P25037" i="7"/>
  <c r="P25038" i="7"/>
  <c r="P25039" i="7"/>
  <c r="P25040" i="7"/>
  <c r="P25041" i="7"/>
  <c r="P25042" i="7"/>
  <c r="P25043" i="7"/>
  <c r="P25044" i="7"/>
  <c r="P25045" i="7"/>
  <c r="P25046" i="7"/>
  <c r="P25047" i="7"/>
  <c r="P25048" i="7"/>
  <c r="P25049" i="7"/>
  <c r="P25050" i="7"/>
  <c r="P25051" i="7"/>
  <c r="P25052" i="7"/>
  <c r="P25053" i="7"/>
  <c r="P25054" i="7"/>
  <c r="P25055" i="7"/>
  <c r="P25056" i="7"/>
  <c r="P25057" i="7"/>
  <c r="P25058" i="7"/>
  <c r="P25059" i="7"/>
  <c r="P25060" i="7"/>
  <c r="P25061" i="7"/>
  <c r="P25062" i="7"/>
  <c r="P25063" i="7"/>
  <c r="P25064" i="7"/>
  <c r="P25065" i="7"/>
  <c r="P25066" i="7"/>
  <c r="P25067" i="7"/>
  <c r="P25068" i="7"/>
  <c r="P25069" i="7"/>
  <c r="P25070" i="7"/>
  <c r="P25071" i="7"/>
  <c r="P25072" i="7"/>
  <c r="P25073" i="7"/>
  <c r="P25074" i="7"/>
  <c r="P25075" i="7"/>
  <c r="P25076" i="7"/>
  <c r="P25077" i="7"/>
  <c r="P25078" i="7"/>
  <c r="P25079" i="7"/>
  <c r="P25080" i="7"/>
  <c r="P25081" i="7"/>
  <c r="P25082" i="7"/>
  <c r="P25083" i="7"/>
  <c r="P25084" i="7"/>
  <c r="P25085" i="7"/>
  <c r="P25086" i="7"/>
  <c r="P25087" i="7"/>
  <c r="P25088" i="7"/>
  <c r="P25089" i="7"/>
  <c r="P25090" i="7"/>
  <c r="P25091" i="7"/>
  <c r="P25092" i="7"/>
  <c r="P25093" i="7"/>
  <c r="P25094" i="7"/>
  <c r="P25095" i="7"/>
  <c r="P25096" i="7"/>
  <c r="P25097" i="7"/>
  <c r="P25098" i="7"/>
  <c r="P25099" i="7"/>
  <c r="P25100" i="7"/>
  <c r="P25101" i="7"/>
  <c r="P25102" i="7"/>
  <c r="P25103" i="7"/>
  <c r="P25104" i="7"/>
  <c r="P25105" i="7"/>
  <c r="P25106" i="7"/>
  <c r="P25107" i="7"/>
  <c r="P25108" i="7"/>
  <c r="P25109" i="7"/>
  <c r="P25110" i="7"/>
  <c r="P25111" i="7"/>
  <c r="P25112" i="7"/>
  <c r="P25113" i="7"/>
  <c r="P25114" i="7"/>
  <c r="P25115" i="7"/>
  <c r="P25116" i="7"/>
  <c r="P25117" i="7"/>
  <c r="P25118" i="7"/>
  <c r="P25119" i="7"/>
  <c r="P25120" i="7"/>
  <c r="P25121" i="7"/>
  <c r="P25122" i="7"/>
  <c r="P25123" i="7"/>
  <c r="P25124" i="7"/>
  <c r="P25125" i="7"/>
  <c r="P25126" i="7"/>
  <c r="P25127" i="7"/>
  <c r="P25128" i="7"/>
  <c r="P25129" i="7"/>
  <c r="P25130" i="7"/>
  <c r="P25131" i="7"/>
  <c r="P25132" i="7"/>
  <c r="P25133" i="7"/>
  <c r="P25134" i="7"/>
  <c r="P25135" i="7"/>
  <c r="P25136" i="7"/>
  <c r="P25137" i="7"/>
  <c r="P25138" i="7"/>
  <c r="P25139" i="7"/>
  <c r="P25140" i="7"/>
  <c r="P25141" i="7"/>
  <c r="P25142" i="7"/>
  <c r="P25143" i="7"/>
  <c r="P25144" i="7"/>
  <c r="P25145" i="7"/>
  <c r="P25146" i="7"/>
  <c r="P25147" i="7"/>
  <c r="P25148" i="7"/>
  <c r="P25149" i="7"/>
  <c r="P25150" i="7"/>
  <c r="P25151" i="7"/>
  <c r="P25152" i="7"/>
  <c r="P25153" i="7"/>
  <c r="P25154" i="7"/>
  <c r="P25155" i="7"/>
  <c r="P25156" i="7"/>
  <c r="P25157" i="7"/>
  <c r="P25158" i="7"/>
  <c r="P25159" i="7"/>
  <c r="P25160" i="7"/>
  <c r="P25161" i="7"/>
  <c r="P25162" i="7"/>
  <c r="P25163" i="7"/>
  <c r="P25164" i="7"/>
  <c r="P25165" i="7"/>
  <c r="P25166" i="7"/>
  <c r="P25167" i="7"/>
  <c r="P25168" i="7"/>
  <c r="P25169" i="7"/>
  <c r="P25170" i="7"/>
  <c r="P25171" i="7"/>
  <c r="P25172" i="7"/>
  <c r="P25173" i="7"/>
  <c r="P25174" i="7"/>
  <c r="P25175" i="7"/>
  <c r="P25176" i="7"/>
  <c r="P25177" i="7"/>
  <c r="P25178" i="7"/>
  <c r="P25179" i="7"/>
  <c r="P25180" i="7"/>
  <c r="P25181" i="7"/>
  <c r="P25182" i="7"/>
  <c r="P25183" i="7"/>
  <c r="P25184" i="7"/>
  <c r="P25185" i="7"/>
  <c r="P25186" i="7"/>
  <c r="P25187" i="7"/>
  <c r="P25188" i="7"/>
  <c r="P25189" i="7"/>
  <c r="P25190" i="7"/>
  <c r="P25191" i="7"/>
  <c r="P25192" i="7"/>
  <c r="P25193" i="7"/>
  <c r="P25194" i="7"/>
  <c r="P25195" i="7"/>
  <c r="P25196" i="7"/>
  <c r="P25197" i="7"/>
  <c r="P25198" i="7"/>
  <c r="P25199" i="7"/>
  <c r="P25200" i="7"/>
  <c r="P25201" i="7"/>
  <c r="P25202" i="7"/>
  <c r="P25203" i="7"/>
  <c r="P25204" i="7"/>
  <c r="P25205" i="7"/>
  <c r="P25206" i="7"/>
  <c r="P25207" i="7"/>
  <c r="P25208" i="7"/>
  <c r="P25209" i="7"/>
  <c r="P25210" i="7"/>
  <c r="P25211" i="7"/>
  <c r="P25212" i="7"/>
  <c r="P25213" i="7"/>
  <c r="P25214" i="7"/>
  <c r="P25215" i="7"/>
  <c r="P25216" i="7"/>
  <c r="P25217" i="7"/>
  <c r="P25218" i="7"/>
  <c r="P25219" i="7"/>
  <c r="P25220" i="7"/>
  <c r="P25221" i="7"/>
  <c r="P25222" i="7"/>
  <c r="P25223" i="7"/>
  <c r="P25224" i="7"/>
  <c r="P25225" i="7"/>
  <c r="P25226" i="7"/>
  <c r="P25227" i="7"/>
  <c r="P25228" i="7"/>
  <c r="P25229" i="7"/>
  <c r="P25230" i="7"/>
  <c r="P25231" i="7"/>
  <c r="P25232" i="7"/>
  <c r="P25233" i="7"/>
  <c r="P25234" i="7"/>
  <c r="P25235" i="7"/>
  <c r="P25236" i="7"/>
  <c r="P25237" i="7"/>
  <c r="P25238" i="7"/>
  <c r="P25239" i="7"/>
  <c r="P25240" i="7"/>
  <c r="P25241" i="7"/>
  <c r="P25242" i="7"/>
  <c r="P25243" i="7"/>
  <c r="P25244" i="7"/>
  <c r="P25245" i="7"/>
  <c r="P25246" i="7"/>
  <c r="P25247" i="7"/>
  <c r="P25248" i="7"/>
  <c r="P25249" i="7"/>
  <c r="P25250" i="7"/>
  <c r="P25251" i="7"/>
  <c r="P25252" i="7"/>
  <c r="P25253" i="7"/>
  <c r="P25254" i="7"/>
  <c r="P25255" i="7"/>
  <c r="P25256" i="7"/>
  <c r="P25257" i="7"/>
  <c r="P25258" i="7"/>
  <c r="P25259" i="7"/>
  <c r="P25260" i="7"/>
  <c r="P25261" i="7"/>
  <c r="P25262" i="7"/>
  <c r="P25263" i="7"/>
  <c r="P25264" i="7"/>
  <c r="P25265" i="7"/>
  <c r="P25266" i="7"/>
  <c r="P25267" i="7"/>
  <c r="P25268" i="7"/>
  <c r="P25269" i="7"/>
  <c r="P25270" i="7"/>
  <c r="P25271" i="7"/>
  <c r="P25272" i="7"/>
  <c r="P25273" i="7"/>
  <c r="P25274" i="7"/>
  <c r="P25275" i="7"/>
  <c r="P25276" i="7"/>
  <c r="P25277" i="7"/>
  <c r="P25278" i="7"/>
  <c r="P25279" i="7"/>
  <c r="P25280" i="7"/>
  <c r="P25281" i="7"/>
  <c r="P25282" i="7"/>
  <c r="P25283" i="7"/>
  <c r="P25284" i="7"/>
  <c r="P25285" i="7"/>
  <c r="P25286" i="7"/>
  <c r="P25287" i="7"/>
  <c r="P25288" i="7"/>
  <c r="P25289" i="7"/>
  <c r="P25290" i="7"/>
  <c r="P25291" i="7"/>
  <c r="P25292" i="7"/>
  <c r="P25293" i="7"/>
  <c r="P25294" i="7"/>
  <c r="P25295" i="7"/>
  <c r="P25296" i="7"/>
  <c r="P25297" i="7"/>
  <c r="P25298" i="7"/>
  <c r="P25299" i="7"/>
  <c r="P25300" i="7"/>
  <c r="P25301" i="7"/>
  <c r="P25302" i="7"/>
  <c r="P25303" i="7"/>
  <c r="P25304" i="7"/>
  <c r="P25305" i="7"/>
  <c r="P25306" i="7"/>
  <c r="P25307" i="7"/>
  <c r="P25308" i="7"/>
  <c r="P25309" i="7"/>
  <c r="P25310" i="7"/>
  <c r="P25311" i="7"/>
  <c r="P25312" i="7"/>
  <c r="P25313" i="7"/>
  <c r="P25314" i="7"/>
  <c r="P25315" i="7"/>
  <c r="P25316" i="7"/>
  <c r="P25317" i="7"/>
  <c r="P25318" i="7"/>
  <c r="P25319" i="7"/>
  <c r="P25320" i="7"/>
  <c r="P25321" i="7"/>
  <c r="P25322" i="7"/>
  <c r="P25323" i="7"/>
  <c r="P25324" i="7"/>
  <c r="P25325" i="7"/>
  <c r="P25326" i="7"/>
  <c r="P25327" i="7"/>
  <c r="P25328" i="7"/>
  <c r="P25329" i="7"/>
  <c r="P25330" i="7"/>
  <c r="P25331" i="7"/>
  <c r="P25332" i="7"/>
  <c r="P25333" i="7"/>
  <c r="P25334" i="7"/>
  <c r="P25335" i="7"/>
  <c r="P25336" i="7"/>
  <c r="P25337" i="7"/>
  <c r="P25338" i="7"/>
  <c r="P25339" i="7"/>
  <c r="P25340" i="7"/>
  <c r="P25341" i="7"/>
  <c r="P25342" i="7"/>
  <c r="P25343" i="7"/>
  <c r="P25344" i="7"/>
  <c r="P25345" i="7"/>
  <c r="P25346" i="7"/>
  <c r="P25347" i="7"/>
  <c r="P25348" i="7"/>
  <c r="P25349" i="7"/>
  <c r="P25350" i="7"/>
  <c r="P25351" i="7"/>
  <c r="P25352" i="7"/>
  <c r="P25353" i="7"/>
  <c r="P25354" i="7"/>
  <c r="P25355" i="7"/>
  <c r="P25356" i="7"/>
  <c r="P25357" i="7"/>
  <c r="P25358" i="7"/>
  <c r="P25359" i="7"/>
  <c r="P25360" i="7"/>
  <c r="P25361" i="7"/>
  <c r="P25362" i="7"/>
  <c r="P25363" i="7"/>
  <c r="P25364" i="7"/>
  <c r="P25365" i="7"/>
  <c r="P25366" i="7"/>
  <c r="P25367" i="7"/>
  <c r="P25368" i="7"/>
  <c r="P25369" i="7"/>
  <c r="P25370" i="7"/>
  <c r="P25371" i="7"/>
  <c r="P25372" i="7"/>
  <c r="P25373" i="7"/>
  <c r="P25374" i="7"/>
  <c r="P25375" i="7"/>
  <c r="P25376" i="7"/>
  <c r="P25377" i="7"/>
  <c r="P25378" i="7"/>
  <c r="P25379" i="7"/>
  <c r="P25380" i="7"/>
  <c r="P25381" i="7"/>
  <c r="P25382" i="7"/>
  <c r="P25383" i="7"/>
  <c r="P25384" i="7"/>
  <c r="P25385" i="7"/>
  <c r="P25386" i="7"/>
  <c r="P25387" i="7"/>
  <c r="P25388" i="7"/>
  <c r="P25389" i="7"/>
  <c r="P25390" i="7"/>
  <c r="P25391" i="7"/>
  <c r="P25392" i="7"/>
  <c r="P25393" i="7"/>
  <c r="P25394" i="7"/>
  <c r="P25395" i="7"/>
  <c r="P25396" i="7"/>
  <c r="P25397" i="7"/>
  <c r="P25398" i="7"/>
  <c r="P25399" i="7"/>
  <c r="P25400" i="7"/>
  <c r="P25401" i="7"/>
  <c r="P25402" i="7"/>
  <c r="P25403" i="7"/>
  <c r="P25404" i="7"/>
  <c r="P25405" i="7"/>
  <c r="P25406" i="7"/>
  <c r="P25407" i="7"/>
  <c r="P25408" i="7"/>
  <c r="P25409" i="7"/>
  <c r="P25410" i="7"/>
  <c r="P25411" i="7"/>
  <c r="P25412" i="7"/>
  <c r="P25413" i="7"/>
  <c r="P25414" i="7"/>
  <c r="P25415" i="7"/>
  <c r="P25416" i="7"/>
  <c r="P25417" i="7"/>
  <c r="P25418" i="7"/>
  <c r="P25419" i="7"/>
  <c r="P25420" i="7"/>
  <c r="P25421" i="7"/>
  <c r="P25422" i="7"/>
  <c r="P25423" i="7"/>
  <c r="P25424" i="7"/>
  <c r="P25425" i="7"/>
  <c r="P25426" i="7"/>
  <c r="P25427" i="7"/>
  <c r="P25428" i="7"/>
  <c r="P25429" i="7"/>
  <c r="P25430" i="7"/>
  <c r="P25431" i="7"/>
  <c r="P25432" i="7"/>
  <c r="P25433" i="7"/>
  <c r="P25434" i="7"/>
  <c r="P25435" i="7"/>
  <c r="P25436" i="7"/>
  <c r="P25437" i="7"/>
  <c r="P25438" i="7"/>
  <c r="P25439" i="7"/>
  <c r="P25440" i="7"/>
  <c r="P25441" i="7"/>
  <c r="P25442" i="7"/>
  <c r="P25443" i="7"/>
  <c r="P25444" i="7"/>
  <c r="P25445" i="7"/>
  <c r="P25446" i="7"/>
  <c r="P25447" i="7"/>
  <c r="P25448" i="7"/>
  <c r="P25449" i="7"/>
  <c r="P25450" i="7"/>
  <c r="P25451" i="7"/>
  <c r="P25452" i="7"/>
  <c r="P25453" i="7"/>
  <c r="P25454" i="7"/>
  <c r="P25455" i="7"/>
  <c r="P25456" i="7"/>
  <c r="P25457" i="7"/>
  <c r="P25458" i="7"/>
  <c r="P25459" i="7"/>
  <c r="P25460" i="7"/>
  <c r="P25461" i="7"/>
  <c r="P25462" i="7"/>
  <c r="P25463" i="7"/>
  <c r="P25464" i="7"/>
  <c r="P25465" i="7"/>
  <c r="P25466" i="7"/>
  <c r="P25467" i="7"/>
  <c r="P25468" i="7"/>
  <c r="P25469" i="7"/>
  <c r="P25470" i="7"/>
  <c r="P25471" i="7"/>
  <c r="P25472" i="7"/>
  <c r="P25473" i="7"/>
  <c r="P25474" i="7"/>
  <c r="P25475" i="7"/>
  <c r="P25476" i="7"/>
  <c r="P25477" i="7"/>
  <c r="P25478" i="7"/>
  <c r="P25479" i="7"/>
  <c r="P25480" i="7"/>
  <c r="P25481" i="7"/>
  <c r="P25482" i="7"/>
  <c r="P25483" i="7"/>
  <c r="P25484" i="7"/>
  <c r="P25485" i="7"/>
  <c r="P25486" i="7"/>
  <c r="P25487" i="7"/>
  <c r="P25488" i="7"/>
  <c r="C45" i="2"/>
  <c r="D45" i="2"/>
  <c r="E45" i="2"/>
  <c r="C44" i="2"/>
  <c r="D44" i="2"/>
  <c r="E44" i="2"/>
  <c r="B45" i="2"/>
  <c r="B44" i="2"/>
  <c r="F2" i="2"/>
  <c r="F3" i="2"/>
  <c r="F4" i="2"/>
  <c r="F5" i="2"/>
  <c r="F44" i="2" s="1"/>
  <c r="F6" i="2"/>
  <c r="F7" i="2"/>
  <c r="F8" i="2"/>
  <c r="F9" i="2"/>
  <c r="F10" i="2"/>
  <c r="F11" i="2"/>
  <c r="F12" i="2"/>
  <c r="F13" i="2"/>
  <c r="F14" i="2"/>
  <c r="F15" i="2"/>
  <c r="F16" i="2"/>
  <c r="F17" i="2"/>
  <c r="F18" i="2"/>
  <c r="F19" i="2"/>
  <c r="F20" i="2"/>
  <c r="F21" i="2"/>
  <c r="F22" i="2"/>
  <c r="F23" i="2"/>
  <c r="F24" i="2"/>
  <c r="F25" i="2"/>
  <c r="F26" i="2"/>
  <c r="F27" i="2"/>
  <c r="F28" i="2"/>
  <c r="F29" i="2"/>
  <c r="F30" i="2"/>
  <c r="F31" i="2"/>
  <c r="F32" i="2"/>
  <c r="F33" i="2"/>
  <c r="F34" i="2"/>
  <c r="F35" i="2"/>
  <c r="F36" i="2"/>
  <c r="F37" i="2"/>
  <c r="F38" i="2"/>
  <c r="F39" i="2"/>
  <c r="F40" i="2"/>
  <c r="M3" i="21" l="1"/>
  <c r="L13" i="21"/>
  <c r="F45" i="2"/>
  <c r="L42" i="16"/>
  <c r="L26" i="16"/>
  <c r="L10" i="16"/>
  <c r="L37" i="16"/>
  <c r="L21" i="16"/>
  <c r="L40" i="16"/>
  <c r="L24" i="16"/>
  <c r="L8" i="16"/>
  <c r="L36" i="16"/>
  <c r="L20" i="16"/>
  <c r="I66" i="10"/>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5DE54EDB-7C7C-4368-ADC6-06B9C1DE294B}" keepAlive="1" name="Abfrage - data-1666531922508" description="Verbindung mit der Abfrage 'data-1666531922508' in der Arbeitsmappe." type="5" refreshedVersion="8" background="1" saveData="1">
    <dbPr connection="Provider=Microsoft.Mashup.OleDb.1;Data Source=$Workbook$;Location=data-1666531922508;Extended Properties=&quot;&quot;" command="SELECT * FROM [data-1666531922508]"/>
  </connection>
  <connection id="2" xr16:uid="{050C6DEB-4DEF-4BED-A574-518C5A4C8170}" keepAlive="1" name="Abfrage - data-1666531922508_noWhiskey" description="Verbindung mit der Abfrage 'data-1666531922508_noWhiskey' in der Arbeitsmappe." type="5" refreshedVersion="8" background="1" saveData="1">
    <dbPr connection="Provider=Microsoft.Mashup.OleDb.1;Data Source=$Workbook$;Location=data-1666531922508_noWhiskey;Extended Properties=&quot;&quot;" command="SELECT * FROM [data-1666531922508_noWhiskey]"/>
  </connection>
  <connection id="3" xr16:uid="{CD14BB64-7D68-4668-A59E-E652DAFF4586}" keepAlive="1" name="Abfrage - Fehler in data-1666531922508" description="Verbindung mit der Abfrage 'Fehler in data-1666531922508' in der Arbeitsmappe." type="5" refreshedVersion="0" background="1">
    <dbPr connection="Provider=Microsoft.Mashup.OleDb.1;Data Source=$Workbook$;Location=&quot;Fehler in data-1666531922508&quot;;Extended Properties=&quot;&quot;" command="SELECT * FROM [Fehler in data-1666531922508]"/>
  </connection>
  <connection id="4" xr16:uid="{6CC28EF7-F075-414A-AEFB-E9672BC5D476}" keepAlive="1" name="Abfrage - Fehler in data-1666531922508_noWhiskey" description="Verbindung mit der Abfrage 'Fehler in data-1666531922508_noWhiskey' in der Arbeitsmappe." type="5" refreshedVersion="0" background="1">
    <dbPr connection="Provider=Microsoft.Mashup.OleDb.1;Data Source=$Workbook$;Location=&quot;Fehler in data-1666531922508_noWhiskey&quot;;Extended Properties=&quot;&quot;" command="SELECT * FROM [Fehler in data-1666531922508_noWhiskey]"/>
  </connection>
  <connection id="5" xr16:uid="{0190719C-1D8C-490C-9244-D7889B5F019B}" keepAlive="1" name="Abfrage - Fehler in data-1666531922508_noWhiskey (2)" description="Verbindung mit der Abfrage 'Fehler in data-1666531922508_noWhiskey (2)' in der Arbeitsmappe." type="5" refreshedVersion="0" background="1">
    <dbPr connection="Provider=Microsoft.Mashup.OleDb.1;Data Source=$Workbook$;Location=&quot;Fehler in data-1666531922508_noWhiskey (2)&quot;;Extended Properties=&quot;&quot;" command="SELECT * FROM [Fehler in data-1666531922508_noWhiskey (2)]"/>
  </connection>
  <connection id="6" xr16:uid="{3D5C0DCC-0858-4B4C-93AA-4BA5C7182C5E}" keepAlive="1" name="Abfrage - Fill_level_Packaging_State_Bottlesize_qualitativ" description="Verbindung mit der Abfrage 'Fill_level_Packaging_State_Bottlesize_qualitativ' in der Arbeitsmappe." type="5" refreshedVersion="8" background="1" saveData="1">
    <dbPr connection="Provider=Microsoft.Mashup.OleDb.1;Data Source=$Workbook$;Location=Fill_level_Packaging_State_Bottlesize_qualitativ;Extended Properties=&quot;&quot;" command="SELECT * FROM [Fill_level_Packaging_State_Bottlesize_qualitativ]"/>
  </connection>
  <connection id="7" xr16:uid="{8BAE4CE3-7A68-40CF-8886-90587FAA5027}" keepAlive="1" name="Abfrage - Quantitative_BestOfSignalparameter" description="Verbindung mit der Abfrage 'Quantitative_BestOfSignalparameter' in der Arbeitsmappe." type="5" refreshedVersion="0" background="1">
    <dbPr connection="Provider=Microsoft.Mashup.OleDb.1;Data Source=$Workbook$;Location=Quantitative_BestOfSignalparameter;Extended Properties=&quot;&quot;" command="SELECT * FROM [Quantitative_BestOfSignalparameter]"/>
  </connection>
  <connection id="8" xr16:uid="{97588C38-6DFB-4140-9397-97AC46D3CBE3}" keepAlive="1" name="Abfrage - Quantitative_BestOfSignalparameter (2)" description="Verbindung mit der Abfrage 'Quantitative_BestOfSignalparameter (2)' in der Arbeitsmappe." type="5" refreshedVersion="8" background="1" saveData="1">
    <dbPr connection="Provider=Microsoft.Mashup.OleDb.1;Data Source=$Workbook$;Location=&quot;Quantitative_BestOfSignalparameter (2)&quot;;Extended Properties=&quot;&quot;" command="SELECT * FROM [Quantitative_BestOfSignalparameter (2)]"/>
  </connection>
  <connection id="9" xr16:uid="{DC1CD629-926D-49D4-B778-9DB01C89B44A}" keepAlive="1" name="Abfrage - Quantitative_WorstOfSignalparameter" description="Verbindung mit der Abfrage 'Quantitative_WorstOfSignalparameter' in der Arbeitsmappe." type="5" refreshedVersion="8" background="1" saveData="1">
    <dbPr connection="Provider=Microsoft.Mashup.OleDb.1;Data Source=$Workbook$;Location=Quantitative_WorstOfSignalparameter;Extended Properties=&quot;&quot;" command="SELECT * FROM [Quantitative_WorstOfSignalparameter]"/>
  </connection>
  <connection id="10" xr16:uid="{1E2F2CF0-6D9D-494E-A0D2-9C11272C4E8F}" keepAlive="1" name="Abfrage - Quantitative_WorstOfSignalparameter (2)" description="Verbindung mit der Abfrage 'Quantitative_WorstOfSignalparameter (2)' in der Arbeitsmappe." type="5" refreshedVersion="8" background="1" saveData="1">
    <dbPr connection="Provider=Microsoft.Mashup.OleDb.1;Data Source=$Workbook$;Location=&quot;Quantitative_WorstOfSignalparameter (2)&quot;;Extended Properties=&quot;&quot;" command="SELECT * FROM [Quantitative_WorstOfSignalparameter (2)]"/>
  </connection>
  <connection id="11" xr16:uid="{66417A03-2947-49AB-87DE-FC44A2703238}" keepAlive="1" name="Abfrage - State_Winepoints_qualitativ" description="Verbindung mit der Abfrage 'State_Winepoints_qualitativ' in der Arbeitsmappe." type="5" refreshedVersion="8" background="1" saveData="1">
    <dbPr connection="Provider=Microsoft.Mashup.OleDb.1;Data Source=$Workbook$;Location=State_Winepoints_qualitativ;Extended Properties=&quot;&quot;" command="SELECT * FROM [State_Winepoints_qualitativ]"/>
  </connection>
  <connection id="12" xr16:uid="{EC3B7932-E898-4917-8F04-0D9058B5123F}" keepAlive="1" name="Abfrage - vintage_qualitativ" description="Verbindung mit der Abfrage 'vintage_qualitativ' in der Arbeitsmappe." type="5" refreshedVersion="8" background="1" saveData="1">
    <dbPr connection="Provider=Microsoft.Mashup.OleDb.1;Data Source=$Workbook$;Location=vintage_qualitativ;Extended Properties=&quot;&quot;" command="SELECT * FROM [vintage_qualitativ]"/>
  </connection>
  <connection id="13" xr16:uid="{32866B33-8120-4001-B859-0D3AADFDFF9F}" keepAlive="1" name="Abfrage - winepoints_90_by_date" description="Verbindung mit der Abfrage 'winepoints_90_by_date' in der Arbeitsmappe." type="5" refreshedVersion="8" background="1" saveData="1">
    <dbPr connection="Provider=Microsoft.Mashup.OleDb.1;Data Source=$Workbook$;Location=winepoints_90_by_date;Extended Properties=&quot;&quot;" command="SELECT * FROM [winepoints_90_by_date]"/>
  </connection>
  <connection id="14" xr16:uid="{5D95C7A6-BE36-4F3C-872A-D6F5020F54FF}" keepAlive="1" name="Abfrage - winepoints_96_by_date" description="Verbindung mit der Abfrage 'winepoints_96_by_date' in der Arbeitsmappe." type="5" refreshedVersion="8" background="1" saveData="1">
    <dbPr connection="Provider=Microsoft.Mashup.OleDb.1;Data Source=$Workbook$;Location=winepoints_96_by_date;Extended Properties=&quot;&quot;" command="SELECT * FROM [winepoints_96_by_date]"/>
  </connection>
</connections>
</file>

<file path=xl/sharedStrings.xml><?xml version="1.0" encoding="utf-8"?>
<sst xmlns="http://schemas.openxmlformats.org/spreadsheetml/2006/main" count="497473" uniqueCount="41186">
  <si>
    <t>auctiondate</t>
  </si>
  <si>
    <t>price_sum</t>
  </si>
  <si>
    <t>number_lots</t>
  </si>
  <si>
    <t>lot_sold</t>
  </si>
  <si>
    <t>lot_not_sold</t>
  </si>
  <si>
    <t>prob_of_sale</t>
  </si>
  <si>
    <t>Findings:</t>
  </si>
  <si>
    <t>Median vor Corona:</t>
  </si>
  <si>
    <t>Median während Corona</t>
  </si>
  <si>
    <t>Letzte Präsenzauktion</t>
  </si>
  <si>
    <t>URL: 431</t>
  </si>
  <si>
    <t>packaging</t>
  </si>
  <si>
    <t>id</t>
  </si>
  <si>
    <t>name</t>
  </si>
  <si>
    <t>winepoints_signalled</t>
  </si>
  <si>
    <t>packaging_signalled</t>
  </si>
  <si>
    <t>vintage_signalled</t>
  </si>
  <si>
    <t>bottlesize_signalled</t>
  </si>
  <si>
    <t>origin_signalled</t>
  </si>
  <si>
    <t>fill_level_signalled</t>
  </si>
  <si>
    <t>state_signalled</t>
  </si>
  <si>
    <t>min_price_signalled</t>
  </si>
  <si>
    <t>max_price_signalled</t>
  </si>
  <si>
    <t>Chateau Ducru-Beaucaillou 1990 0,75 l</t>
  </si>
  <si>
    <t>Ornellaia Le Serre Nuove 2006 0,75 l</t>
  </si>
  <si>
    <t>Brumont, Alain Chateau Montus Cuvee Prestige 2002 0,75 l</t>
  </si>
  <si>
    <t>Clos Saint Jean Chateauneuf-du-Pape "La Combe des Fous" 2003 0,75 l</t>
  </si>
  <si>
    <t>Joan Simon  Sentius 2008 0,75 l</t>
  </si>
  <si>
    <t>Ornellaia 1994 0,75 l</t>
  </si>
  <si>
    <t>Fonseca, Jose Quinta Vale Dona Maria 2005 0,75 l</t>
  </si>
  <si>
    <t>Laurent Perrier Grand Siecle Brut NV 0,75 l</t>
  </si>
  <si>
    <t>Bouzereau, Michel Meursault Les Genevrieres 1er Cru 2006 0,75 l</t>
  </si>
  <si>
    <t>Chateau Duhart-Milon-Rothschild 2004 0,75 l</t>
  </si>
  <si>
    <t>Heymann Löwenstein Winninger Uhlen Roth Lay Riesling Erste Lage 2006 0,75 l</t>
  </si>
  <si>
    <t>Penfolds Grange Hermitage 1995 0,75 l</t>
  </si>
  <si>
    <t>Tement, Manfred Sauvignon Blanc Zieregg 2011 0,75 l</t>
  </si>
  <si>
    <t>Chateau Latour Les Forts de Latour, 2e vin de Latour 1993 0,75 l</t>
  </si>
  <si>
    <t>Ökonomierat Rebholz Im Sonnenschein Spätburgunder Spätlese trocken 2003 0,75 l</t>
  </si>
  <si>
    <t>Hugel Gewürztraminer Selection de Grains Nobles 1989 0,75 l</t>
  </si>
  <si>
    <t>Penfolds Cabernet Sauvignon Bin 707 2009 0,75 l</t>
  </si>
  <si>
    <t>Gaja, Angelo Barbaresco 1991 0,75 l</t>
  </si>
  <si>
    <t>Chateau Mouton-Rothschild 1989 0,75 l</t>
  </si>
  <si>
    <t>Bollinger Special Cuvee Brut NV 3,0 l</t>
  </si>
  <si>
    <t>Othegraven, von Kanzemer Altenberg Riesling Grosses Gewächs 2005 0,75 l</t>
  </si>
  <si>
    <t>Bollinger Special Cuvee Brut NV 0,75 l</t>
  </si>
  <si>
    <t>Antinori Tignanello 1990 1,5 l</t>
  </si>
  <si>
    <t>Weingut Knipser Sauvignon Blanc 2008 0,75 l</t>
  </si>
  <si>
    <t>Hirtzberger, Franz Spitzer Singerriedel Riesling Trockenbeerenauslese 2009 0,375 l</t>
  </si>
  <si>
    <t>Penfolds Cabernet Shiraz Koonunga Hill 1993 0,75 l</t>
  </si>
  <si>
    <t>Amiot Servelle Chambolle Musigny Les Amoureuses 1er Cru 2009 0,75 l</t>
  </si>
  <si>
    <t>Gantenbein Pinot Noir 2007 0,75 l</t>
  </si>
  <si>
    <t>Chateau Haut-Brion 2009 3,0 l</t>
  </si>
  <si>
    <t>Dauvissat, Renè et Vincent Chablis Les Clos Grand Cru 1990 0,375 l</t>
  </si>
  <si>
    <t>Chateau Gruaud-Larose 2000 0,75 l</t>
  </si>
  <si>
    <t>Fürst, Rudolf Bürgstadter Centgrafenberg Frühburgunder trocken 2012 0,75 l</t>
  </si>
  <si>
    <t>Taittinger Prelude Brut NV 1,5 l</t>
  </si>
  <si>
    <t>Chateau de Malle 2001 0,75 l</t>
  </si>
  <si>
    <t>Moet &amp; Chandon Dom Perignon "Edition Tokujin Yoshioka" Brut 2009 0,75 l</t>
  </si>
  <si>
    <t>Weingut Knipser Cuvee X "R" 2001 3,0 l</t>
  </si>
  <si>
    <t>Levi, Serafino Grappa - hell "della Donna Selvatica" 50 % Vol. 1992 0,7 l</t>
  </si>
  <si>
    <t>Krug Grande Cuvee Brut NV 0,75 l</t>
  </si>
  <si>
    <t>Pichler, F.X. "Unendlich" Riesling Smaragd 2000 0,75 l</t>
  </si>
  <si>
    <t>Bodegas Berberana Vina Alarde Gran Reserva 1995 0,75 l</t>
  </si>
  <si>
    <t>Villa Banfi Cabernet-Sauvignon Tavernelle 1984 1,5 l</t>
  </si>
  <si>
    <t>Pichler, F.X. "Unendlich" Riesling Smaragd 2017 0,75 l</t>
  </si>
  <si>
    <t>Chateau Peyreau 2001 0,75 l</t>
  </si>
  <si>
    <t>The Wild Boys of Batonnage Club Batonnage 2008 0,75 l</t>
  </si>
  <si>
    <t>Pahlmeyer Proprietary Red 1993 0,75 l</t>
  </si>
  <si>
    <t>Weingüter Wegeler Geheimrat "J" Riesling Sekt Brut 1988 0,75 l(1)</t>
  </si>
  <si>
    <t>Weingut Dr. Loosen Erdener Prälat Alte Reben Grosses Gewächs 2011 1,5 l</t>
  </si>
  <si>
    <t>Perrier-Jouet Belle Epoque Brut 1989 0,75 l</t>
  </si>
  <si>
    <t>Mascarello, B. Barolo 1985 0,75 l</t>
  </si>
  <si>
    <t>Heymann Löwenstein Winninger Uhlen Laubach Riesling Erste Lage 2005 0,75 l</t>
  </si>
  <si>
    <t>Jadot, Louis Batard Montrachet Grand Cru 1998 0,75 l</t>
  </si>
  <si>
    <t>Gaja, Angelo Barbaresco 1987 0,75 l</t>
  </si>
  <si>
    <t>Weingut Knipser Laumersheimer Kapellenberg Riesling Kabinett trocken 2010 0,75 l</t>
  </si>
  <si>
    <t>Antinori Tignanello 2001 0,75 l</t>
  </si>
  <si>
    <t>Pichler, F.X. Grüner Veltliner Von den Terrassen Smaragd 2000 0,75 l</t>
  </si>
  <si>
    <t>Chateau d´ Yquem 1971 0,75 l</t>
  </si>
  <si>
    <t>Tua Rita Giusto di Notri 2006 0,75 l</t>
  </si>
  <si>
    <t>Chateau Mouton-Rothschild 1990 0,75 l</t>
  </si>
  <si>
    <t>Drappier Cuvee Carte d'Or Brut 1998 1,5 l</t>
  </si>
  <si>
    <t>The Wild Boys of Batonnage Club Batonnage 2014 0,75 l</t>
  </si>
  <si>
    <t>Pichler, F.X. Dürnsteiner Liebenberg Grüner Veltliner Smaragd 2017 1,5 l</t>
  </si>
  <si>
    <t>Quinta do Noval Vintage Port 1966 0,75 l</t>
  </si>
  <si>
    <t>Chateau Bon Pasteur 1989 0,75 l</t>
  </si>
  <si>
    <t>Bollinger Vintage R.D. Extra Brut 1976 0,75 l</t>
  </si>
  <si>
    <t>Levi, Serafino Grappa - braun  "della botte piccola" 52 % Vol. 1984 0,7 l</t>
  </si>
  <si>
    <t>Bodegas Alejandro Fernandez Pesquera Reserva Especial Janus 1982 0,75 l</t>
  </si>
  <si>
    <t>Sine Qua Non Atlantis Syrah Fe 203-1c 2005 0,75 l</t>
  </si>
  <si>
    <t>Chateau Cheval Blanc 1990 0,75 l</t>
  </si>
  <si>
    <t>Dönnhoff Niederhäuser Hermannshöhle Riesling Grosses Gewächs 2015 0,75 l</t>
  </si>
  <si>
    <t>Chateau Margaux Pavillon Rouge, 2e vin de Margaux 2001 0,75 l</t>
  </si>
  <si>
    <t>The Wild Boys of Batonnage Club Batonnage 2013 0,75 l</t>
  </si>
  <si>
    <t>Moet &amp; Chandon   Brut Imperial NV 1,5 l</t>
  </si>
  <si>
    <t>Antinori Chianti Classico Riserva Villa Antinori 1986 3,0 l</t>
  </si>
  <si>
    <t>Mayr, Josephus Lamarein 2015 1,5 l</t>
  </si>
  <si>
    <t>Hardy's HRB Reserve Bin Chardonnay 2016 0,75 l</t>
  </si>
  <si>
    <t>Weil, Robert Kiedricher Gräfenberg Riesling Erstes Gewächs 2016 0,75 l</t>
  </si>
  <si>
    <t>Ferrocinto Magliocco 2012 3,0 l</t>
  </si>
  <si>
    <t>Taittinger Comtes de Champagne Blanc de Blanc Brut 1975 0,75 l</t>
  </si>
  <si>
    <t>Jermann Were Dreams 1999 0,75 l</t>
  </si>
  <si>
    <t>Rosemount GSM 2003 0,75 l</t>
  </si>
  <si>
    <t>Jermann Were Dreams 1989 0,75 l</t>
  </si>
  <si>
    <t>Jadot, Louis Chevalier-Montrachet Les Demoiselles Grand Cru 1998 0,75 l</t>
  </si>
  <si>
    <t>Krug Collection Brut 1962 0,75 l</t>
  </si>
  <si>
    <t>Sine Qua Non E-raised Syrah 1998 0,75 l</t>
  </si>
  <si>
    <t>Chateau Lafite-Rothschild Carruades de Lafite, 2e Vin de Lafite-Rothschild 2001 0,75 l</t>
  </si>
  <si>
    <t>Autreau de Champillon Milliesime Brut  1993 0,75 l</t>
  </si>
  <si>
    <t>Comte Georges de Vogue Musigny Vieilles Vignes Grand Cru 1990 0,375 l</t>
  </si>
  <si>
    <t>Case Basse (Soldera) Brunello di Montalcino 1983 0,75 l</t>
  </si>
  <si>
    <t>Chateau Musar Chateau Musar (rot) 1989 0,75 l</t>
  </si>
  <si>
    <t>Veuve Clicquot Ponsardin Brut NV 3,0 l</t>
  </si>
  <si>
    <t>Chateau Montrose 2005 0,75 l</t>
  </si>
  <si>
    <t>Stag's Leap Wine Cellars Cabernet Sauvignon "Artemis" 2013 0,75 l</t>
  </si>
  <si>
    <t>Chateau Latour Les Forts de Latour, 2e vin de Latour 1995 0,75 l</t>
  </si>
  <si>
    <t>Chateau Margaux Pavillon Rouge, 2e vin de Margaux 2002 0,75 l</t>
  </si>
  <si>
    <t>Chateau Haut-Brion 1986 0,75 l</t>
  </si>
  <si>
    <t>Niepoort Colheita Port 1952 0,75 l</t>
  </si>
  <si>
    <t>Perrier-Jouet Belle Epoque 1999 0,75 l</t>
  </si>
  <si>
    <t>Veuve Clicquot Ponsardin La Grande Dame Brut 2006 0,75 l</t>
  </si>
  <si>
    <t>Domaine de Chevalier   Domaine de Chevalier blanc 2004 0,75 l</t>
  </si>
  <si>
    <t>Kühn, Peter Jakob Oestricher Doosberg Riesling Erstes Gewächs 2005 0,75 l(1)</t>
  </si>
  <si>
    <t>Jadot, Louis Gevrey Chambertin Clos St. Jacques 1er Cru 1994 0,75 l</t>
  </si>
  <si>
    <t>Jaboulet Aine, Paul Hermitage La Chapelle 1998 0,75 l</t>
  </si>
  <si>
    <t>Castello dei Rampolla Sammarco 1997 0,75 l</t>
  </si>
  <si>
    <t>Chateau Lafite-Rothschild 1989 0,75 l</t>
  </si>
  <si>
    <t>Weingut von Winning Kalkofen Riesling Grosses Gewächs 2011 0,75 l</t>
  </si>
  <si>
    <t>Knoll, Emmerich Loibner Loibenberg Grüner Veltliner Smaragd 2010 0,75 l</t>
  </si>
  <si>
    <t>Dönnhoff Niederhäuser Hermannshöhle Riesling Grosses Gewächs 2009 0,75 l</t>
  </si>
  <si>
    <t>Henschke Hill of Grace Vineyard Shiraz 1999 0,75 l</t>
  </si>
  <si>
    <t>Bischöfliches Priesterseminar Kanzemer Altenberg Riesling Auslese 1976 0,75 l(1)</t>
  </si>
  <si>
    <t>Chateau Clerc-Milon Rothschild 2009 0,75 l</t>
  </si>
  <si>
    <t>Chateau Palmer 1992 0,75 l</t>
  </si>
  <si>
    <t>Chateau Rayas Fonsalette Syrah Reserve 1998 0,75 l</t>
  </si>
  <si>
    <t>Chateau Margaux Pavillon Rouge, 2e vin de Margaux 1996 0,75 l</t>
  </si>
  <si>
    <t>Chateau Palmer 1995 0,75 l</t>
  </si>
  <si>
    <t>Chateau Lafite-Rothschild 1995 0,75 l</t>
  </si>
  <si>
    <t>Bertani Recioto della Valpolocella Clasico Superiore 1967 0,75 l(1)</t>
  </si>
  <si>
    <t>Ferrand, Pierre Cognac Grande Champagne Cigare Reserve Havana 1er Cru NV 0,7 l</t>
  </si>
  <si>
    <t>Clos de L´Oratoire 2000 0,75 l</t>
  </si>
  <si>
    <t>Sattlerhof Sernauberg Sauvignon Blanc 2008 0,75 l</t>
  </si>
  <si>
    <t>Leflaive, Olivier Puligny-Montrachet Les Pucelles 1er Cru 2005 1,5 l</t>
  </si>
  <si>
    <t>Masi Amarone della Valpolicella Classico 1996 0,75 l</t>
  </si>
  <si>
    <t>Blankiet Paradise Hills Vineyard "Prince of Hearts" 2012 0,75 l</t>
  </si>
  <si>
    <t>Schäfer, Willi Graacher Domprobst Riesling Auslese 2004 0,75 l</t>
  </si>
  <si>
    <t>Haskell Vineyards Anvil Chardonnay 2018 0,75 l</t>
  </si>
  <si>
    <t>Bodegas Gallego Zapatero Yotuel Finca La Nava 2010 0,75 l</t>
  </si>
  <si>
    <t>Domaine des Comtes Lafon Le Montrachet Grand Cru 1985 0,75 l</t>
  </si>
  <si>
    <t>Mondavi Cabernet Sauvignon "M" 2009 0,75 l</t>
  </si>
  <si>
    <t>Burlotto Barolo Monvigliero 2010 0,75 l</t>
  </si>
  <si>
    <t>Domaine Weinbach/Faller, Colette Gewürztraminer Mambourg Vendanges Tardives 2001 0,75 l</t>
  </si>
  <si>
    <t>Druk-My-Niet Cabernet-Sauvignon 2014 0,75 l</t>
  </si>
  <si>
    <t>Knoll, Emmerich Dürnsteiner Schütt Riesling Smaragd 1999 0,75 l</t>
  </si>
  <si>
    <t>Domaine Ponsot Griotte Chambertin Grand Cru 1996 0,75 l</t>
  </si>
  <si>
    <t>Moet &amp; Chandon Dom Perignon Brut 1966 0,75 l</t>
  </si>
  <si>
    <t>Prieur, Jacques Le Montrachet Grand Cru 2003 0,75 l</t>
  </si>
  <si>
    <t>Weingut von Winning Sauvignon Blanc "500" 2013 0,75 l</t>
  </si>
  <si>
    <t>Poggio di Sotto Brunello di Montalcino 2010 0,75 l</t>
  </si>
  <si>
    <t>Berthaut, V. &amp; D. Gevrey Chambertin Clos des Chezeaux 1er Cru 1995 0,75 l</t>
  </si>
  <si>
    <t>Kalleske Shiraz "Johann Georg" Old Vine 2014 0,75 l</t>
  </si>
  <si>
    <t>Bryant Family Cabernet Sauvignon 1996 0,75 l</t>
  </si>
  <si>
    <t>Chateau Margaux Pavillon Blanc 1998 0,75 l</t>
  </si>
  <si>
    <t>Pichler, F.X. Loibner Berg Riesling Smaragd 2001 0,75 l</t>
  </si>
  <si>
    <t>Grosset Polish Hill Riesling  2001 0,75 l</t>
  </si>
  <si>
    <t>Salon Le Mesnil Blanc de Blancs Grand Cru Brut 1988 0,75 l</t>
  </si>
  <si>
    <t>Penfolds Grange Hermitage 1994 0,75 l</t>
  </si>
  <si>
    <t>Chateau Cheval Blanc 2003 1,5 l</t>
  </si>
  <si>
    <t>Roederer, Louis Cristal Brut 2007 0,75 l</t>
  </si>
  <si>
    <t>Weingut Keller Westhofen Abtserde Riesling Grosses Gewächs 2010 0,75 l</t>
  </si>
  <si>
    <t>Domaine Jean Marie Fourrier Gevrey Chambertin Clos St. Jacques 1er Cru 2002 0,75 l</t>
  </si>
  <si>
    <t>Chateau Cheval Blanc 1982 0,75 l</t>
  </si>
  <si>
    <t>Mascarello, Bartolo Barolo 1985 0,75 l</t>
  </si>
  <si>
    <t>Domaine Armand Rousseau Chambertin Grand Cru 2001 0,75 l</t>
  </si>
  <si>
    <t>Fürst, Rudolf Bürgstadter Hundsrück Spätburgunder  Grosses Gewächs 2012 0,75 l</t>
  </si>
  <si>
    <t>Bodegas Vega Sicilia Unico Gran Reserva 1998 1,5 l</t>
  </si>
  <si>
    <t>Ridge Cabernet Sauvignon "Monte Bello" 1995 0,75 l</t>
  </si>
  <si>
    <t>Penfolds Grange Hermitage 1982 0,75 l</t>
  </si>
  <si>
    <t>Autreau de Champillon Cuvee Millinaire 2000 Grand Cru Brut NV 0,75 l</t>
  </si>
  <si>
    <t>Mas Blanc Banyuls 1979 0,75 l(3)</t>
  </si>
  <si>
    <t>Chateau Coutet 1997 0,75 l</t>
  </si>
  <si>
    <t>Chateau Montrose La Dame de Montrose, 2e vin de Montrose 2010 0,75 l</t>
  </si>
  <si>
    <t>Chateau Haut-Brion 1993 0,75 l</t>
  </si>
  <si>
    <t>Gantenbein Pinot Noir 2004 0,75 l</t>
  </si>
  <si>
    <t>Latour, Louis Chablis La Chanfleure 2016 0,75 l(2)</t>
  </si>
  <si>
    <t>La Rioja Alta Gran Reserva 904 2001 0,75 l</t>
  </si>
  <si>
    <t>Niepoort Late Bottled Vintage Port 2007 0,75 l(2)</t>
  </si>
  <si>
    <t>Gantenbein Pinot Noir  2015 0,75 l</t>
  </si>
  <si>
    <t>Moet &amp; Chandon Dom Perignon Brut 1982 0,75 l</t>
  </si>
  <si>
    <t>Weingut Keller Westhofener Kirchspiel Riesling Grosses Gewächs 2009 1,5 l</t>
  </si>
  <si>
    <t>Ornellaia 2009 1,5 l</t>
  </si>
  <si>
    <t>Pichler, F.X. Grüner Veltliner M Smaragd 2017 0,75 l</t>
  </si>
  <si>
    <t>Weingut Pfeffingen Ungsteiner Herrenberg Riesling Großes Gewächs 2011 0,75 l</t>
  </si>
  <si>
    <t>Almeida de, Manuel Vinho Velho Garrafeira Particular 1942 0,75 l</t>
  </si>
  <si>
    <t>Peters, Pierre Cuvee Speciale Les Chétillons Blanc de Blancs Grand Cru Le Mesnil Brut 2002 0,75 l</t>
  </si>
  <si>
    <t>Cossart Gordon &amp; Co. Madeira Bual 1958 0,75 l</t>
  </si>
  <si>
    <t>Tenuta San Guido Sassicaia 2002 0,75 l</t>
  </si>
  <si>
    <t>Chateau Lynch-Bages 2001 0,75 l</t>
  </si>
  <si>
    <t>Chateau Mouton-Rothschild 2003 0,75 l</t>
  </si>
  <si>
    <t>Leitz, Josef Rüdesheimer Berg Rottland Riesling "Alte Reben" Goldkapsel trocken 2006 0,75 l</t>
  </si>
  <si>
    <t>Flagman's Colheita Port 1941 0,75 l</t>
  </si>
  <si>
    <t>Koehler-Ruprecht Kallstadter Saumagen Riesling Auslese trocken 2005 0,75 l</t>
  </si>
  <si>
    <t>Gosset Grand Millesime Brut 1975 0,75 l</t>
  </si>
  <si>
    <t>Clarendon Hills Cabernet Sauvignon "Hickinbotham Vineyard" 1998 0,75 l</t>
  </si>
  <si>
    <t>Caymus Cabernet Sauvignon 1997 1,5 l</t>
  </si>
  <si>
    <t>Ca ´del Bosco Franciacorta Cuvee Annamaria Clementi Brut 1990 3,0 l</t>
  </si>
  <si>
    <t>Bodegas Muga Torre Muga 1994 0,75 l</t>
  </si>
  <si>
    <t>Chateau Lafite-Rothschild Carruades de Lafite, 2e Vin de Lafite-Rothschild 2006 0,75 l</t>
  </si>
  <si>
    <t>Erika Obermeyer Sauvignon Blanc 2017 0,75 l</t>
  </si>
  <si>
    <t>Burgaud, Bernard Cote Rotie 1986 0,75 l(1)</t>
  </si>
  <si>
    <t>Chateau L´If 2016 0,75 l</t>
  </si>
  <si>
    <t>Clos Saint Jean Chateauneuf-du-Pape 2008 0,75 l</t>
  </si>
  <si>
    <t>Quilceda Creek Cabernet Sauvignon 2015 0,75 l</t>
  </si>
  <si>
    <t>Ridge Cabernet Sauvignon "Santa Cruz" 1995 0,75 l</t>
  </si>
  <si>
    <t>Chateau La Tour Figeac 1986 0,75 l(1)</t>
  </si>
  <si>
    <t>Pichler, F.X. Dürnsteiner Kellerberg Riesling Smaragd 2005 0,75 l(2)</t>
  </si>
  <si>
    <t>Chateau Lafite-Rothschild 1999 0,75 l</t>
  </si>
  <si>
    <t>Chateau Lynch-Bages 2002 0,75 l(1)</t>
  </si>
  <si>
    <t>Feudi di San Gregorio Serpico 2003 0,75 l</t>
  </si>
  <si>
    <t>Chateau Leydet-Figeac 1994 0,75 l(1)</t>
  </si>
  <si>
    <t>Il Marroneto Brunello di Montalcino Madonna delle Grazie 2004 0,75 l</t>
  </si>
  <si>
    <t>Chateau l´Angelus 1988 0,75 l</t>
  </si>
  <si>
    <t>Tenuta il Poggione Brunello di Montalcino 2004 0,75 l</t>
  </si>
  <si>
    <t>Chateau La Mission-Haut-Brion 1986 0,75 l</t>
  </si>
  <si>
    <t>Chateau l´Angelus 1994 1,5 l</t>
  </si>
  <si>
    <t>Chateau Parempuyre 1948 0,75 l(1)</t>
  </si>
  <si>
    <t>Chateau de Beaucastel Chateauneuf-du-Pape Hommage a Jacques Perrin 2003 0,75 l</t>
  </si>
  <si>
    <t>Chateau Haut-Bailly 1990 0,75 l(1)</t>
  </si>
  <si>
    <t>Bodegas Vega Sicilia Alion Reserva 1992 0,75 l(1)</t>
  </si>
  <si>
    <t>Chateau Pontet-Canet 1949 0,75 l(1)</t>
  </si>
  <si>
    <t>Chateau Haut-Brion 1996 0,75 l</t>
  </si>
  <si>
    <t>Brancaia Il Blu 2013 0,75 l(1)</t>
  </si>
  <si>
    <t>Kracher Chardonnay Nr. 3 Nouvelle Vague Trockenbeerenauslese 2000 0,375 l(1)</t>
  </si>
  <si>
    <t>Chateau Batailley 1995 0,75 l(1)</t>
  </si>
  <si>
    <t>Bacio Divino Proprietary Red 2000 0,75 l(5)</t>
  </si>
  <si>
    <t>Chateau de Laubade Bas Armagnac 1979 0,7 l</t>
  </si>
  <si>
    <t>Poggio Scalette Il Carbonaione 1997 0,75 l(1)</t>
  </si>
  <si>
    <t>Chateau Margaux 1987 0,75 l</t>
  </si>
  <si>
    <t>Lisini Brunello di Montalcino Ugolaia 2004 0,75 l</t>
  </si>
  <si>
    <t>Kühn, Peter Jakob Mittelheimer St.Nikolaus Riesling Erstes Gewächs 2005 0,75 l</t>
  </si>
  <si>
    <t>Kongsgaard Syrah 2004 0,75 l</t>
  </si>
  <si>
    <t>Poggio Scalette Capogatto 2008 0,75 l</t>
  </si>
  <si>
    <t>Prunotto Barolo Cannubi 1993 0,75 l</t>
  </si>
  <si>
    <t>Chateau Grand-Puy-Ducasse 1989 0,75 l(1)</t>
  </si>
  <si>
    <t>Weil, Robert Kiedricher Gräfenberg Riesling Erstes Gewächs 2015 0,75 l</t>
  </si>
  <si>
    <t>Pommery Cuveé Louise Brut 2003 0,75 l</t>
  </si>
  <si>
    <t>Chateau Palmer 1989 0,75 l</t>
  </si>
  <si>
    <t>Deutz Blanc de Blancs Brut 1973 0,75 l</t>
  </si>
  <si>
    <t>Schubert von, Carl Gutsverwaltung Maximin Grünhäuser Herrenberg Riesling Auslese trocken 1989 0,75 l(1)</t>
  </si>
  <si>
    <t>Chateau Leoville-Barton 1996 0,75 l</t>
  </si>
  <si>
    <t>Ornellaia 1995 0,75 l</t>
  </si>
  <si>
    <t>Domaine Ramonet Chassagne-Montrachet Morgeot 1er Cru 1989 0,75 l</t>
  </si>
  <si>
    <t>Chateau Mouton-Rothschild Le Petit Mouton 2005 0,75 l</t>
  </si>
  <si>
    <t>Moet &amp; Chandon Dom Perignon Brut 1978 0,75 l</t>
  </si>
  <si>
    <t>Gaja, Angelo Barolo Sperss 1994 0,75 l</t>
  </si>
  <si>
    <t>Quintarelli, Giuseppe Cabernet Franc Alzero 1984 0,75 l</t>
  </si>
  <si>
    <t>Patz &amp; Hall Chardonnay 2015 0,75 l</t>
  </si>
  <si>
    <t>Chateau Pavie 1985 0,75 l</t>
  </si>
  <si>
    <t>Chateau Mouton-Rothschild 1989 0,75 l(11)</t>
  </si>
  <si>
    <t>Christoffel, Jos. jun. Erdener Prälat Riesling Auslese *** 2010 0,75 l</t>
  </si>
  <si>
    <t>Comte Georges de Vogue Musigny Vieilles Vignes Grand Cru 2000 1,5 l</t>
  </si>
  <si>
    <t>Chateau Larrivet-Haut-Brion 2001 0,75 l</t>
  </si>
  <si>
    <t>Gaja, Angelo Barbaresco 1985 0,75 l</t>
  </si>
  <si>
    <t>Krug Vintage Brut 1998 0,75 l</t>
  </si>
  <si>
    <t>Moet &amp; Chandon Dom Perignon "Luminous" Rose Brut 2002 1,5 l</t>
  </si>
  <si>
    <t>Bodegas Riojanas Monte Real Gran Reserva 1994 0,75 l(2)</t>
  </si>
  <si>
    <t>Bollinger Grande Annee Brut 2002 0,75 l</t>
  </si>
  <si>
    <t>Koehler-Ruprecht Kallstadter Saumagen Riesling Auslese "R" trocken 2005 0,75 l</t>
  </si>
  <si>
    <t>Koehler-Ruprecht Kallstadter Saumagen Riesling Auslese "RR" trocken 2007 0,75 l</t>
  </si>
  <si>
    <t>Weingut Dr. von Bassermann-Jordan Forster Ungeheuer Riesling Eiswein 1996 0,375 l(1)</t>
  </si>
  <si>
    <t>Chateau Sociando-Mallet 1995 0,75 l(1)</t>
  </si>
  <si>
    <t>Chateau Pavie 1988 0,75 l(1)</t>
  </si>
  <si>
    <t>Bodegas Alejandro Fernandez Dehesa La Granja 2001 0,75 l(1)</t>
  </si>
  <si>
    <t>Allegrini Recioto della Valpolicella Classico 1990 0,75 l(1)</t>
  </si>
  <si>
    <t>Chateau La Tour Haut Caussan 1989 0,75 l</t>
  </si>
  <si>
    <t>Villa Banfi Tavernelle 1984 1,5 l</t>
  </si>
  <si>
    <t>Weingut Fritz Haag Brauneberger Juffer Sonnenuhr Riesling Auslese 1998 0,75 l(1)</t>
  </si>
  <si>
    <t>Krug Rosé Brut NV 0,75 l</t>
  </si>
  <si>
    <t>Chateau Mouton-Rothschild 1996 6,0 l</t>
  </si>
  <si>
    <t>Chateau Rieussec 1975 0,75 l</t>
  </si>
  <si>
    <t>Chateau Citran 1997 0,75 l(10)</t>
  </si>
  <si>
    <t>Bodegas Gallego Zapatero Yotuel Vinas Viejas 2005 0,75 l</t>
  </si>
  <si>
    <t>Chateau du Vieux Guinot 2010 0,75 l(1)</t>
  </si>
  <si>
    <t>Domaine Allary Haut-Brion Allary Haut-Brion rouge 2010 0,75 l</t>
  </si>
  <si>
    <t>Chateau Grand-Puy-Lacoste 1993 0,75 l</t>
  </si>
  <si>
    <t>Hirtzberger, Franz Hochrain Riesling Smaragd 2016 0,75 l</t>
  </si>
  <si>
    <t>Weingut Keller Dalsheimer Hubacker Riesling Auslese trocken 1997 0,75 l</t>
  </si>
  <si>
    <t>Jadot, Louis Corton Charlemagne Grand Cru 1996 3,0 l</t>
  </si>
  <si>
    <t>Teruzzi &amp; Puthod Terre di Tufi bianco 2008 3,0 l</t>
  </si>
  <si>
    <t>Weingut Johann Topf Grüner Veltliner Strassertal 2009 6,0 l</t>
  </si>
  <si>
    <t>Ornellaia Masseto Merlot 2005 0,75 l</t>
  </si>
  <si>
    <t>Hirtzberger, Franz Spitzer Honivogl Grüner Veltliner Smaragd 2017 1,5 l</t>
  </si>
  <si>
    <t>Moet &amp; Chandon Dom Perignon Brut 2002 1,5 l</t>
  </si>
  <si>
    <t>Weingut Krutzler Perwolff 2000 0,75 l</t>
  </si>
  <si>
    <t>Chateau Chasse-Spleen 1989 0,75 l</t>
  </si>
  <si>
    <t>Chateau Haut-Brion 1988 0,75 l</t>
  </si>
  <si>
    <t>Chateau Beauséjour-Duffau-Lagarosse 2009 0,75 l</t>
  </si>
  <si>
    <t>Fürst von Metternich-Winneburg'sches Domänen Rentamt/ Schloß Johannisberg Schloß Johannisberg Rosalack Riesling Auslese 1953 0,75 l</t>
  </si>
  <si>
    <t>Castellare Coniale 1991 0,75 l(1)</t>
  </si>
  <si>
    <t>Pichler, F.X. Loibner Steinertal Riesling halbtrocken 2001 0,75 l</t>
  </si>
  <si>
    <t>Weingut Friedrich Becker Blauer Spätburgunder Tafelwein 1996 1,5 l(1)</t>
  </si>
  <si>
    <t>Weingut Müller-Catoir Mußbacher Eselshaut Rieslaner Trockenbeerenauslese 2001 0,375 l</t>
  </si>
  <si>
    <t>Chateau Brane-Cantenac 1996 0,75 l</t>
  </si>
  <si>
    <t>Anheuser, August Kreuznacher Mönchberg Riesling Auslese 1988 0,75 l</t>
  </si>
  <si>
    <t>Bodegas Senorio Gran Paulet Reserva 1984 0,5 l</t>
  </si>
  <si>
    <t>Domaine Saint-Ser Cuvee Prestige Rouge 2014 0,75 l</t>
  </si>
  <si>
    <t>Mondavi/Rothschild Opus One 1981 0,75 l</t>
  </si>
  <si>
    <t>Chateau Marquis-de-Terme 1990 0,75 l(3)</t>
  </si>
  <si>
    <t>Chateau Langoa-Barton 2008 0,75 l</t>
  </si>
  <si>
    <t>Chateau Gruaud-Larose 1995 0,75 l(1)</t>
  </si>
  <si>
    <t>Bodegas Castano Hoya Munoz 2005 0,75 l</t>
  </si>
  <si>
    <t>Chateau Duhart-Milon-Rothschild 1986 0,75 l(2)</t>
  </si>
  <si>
    <t>Chateau Mouton-Rothschild 1988 0,75 l</t>
  </si>
  <si>
    <t>Heymann Löwenstein Winninger Uhlen Roth Lay Riesling Erste Lage 2005 0,75 l(1)</t>
  </si>
  <si>
    <t>Umathum Pinot Noir Unter den Terrassen zu Jois 2007 0,75 l</t>
  </si>
  <si>
    <t>Chateau Fourcas-Dupré 1996 0,75 l(1)</t>
  </si>
  <si>
    <t>Bodegas Altanza Le Altanza Reserva "Miro" 2001 0,75 l</t>
  </si>
  <si>
    <t>Mayr, Josephus Lamarein 2005 0,75 l</t>
  </si>
  <si>
    <t>Weingut Keller Westhofener Kirchspiel Riesling Grosses Gewächs 2009 0,75 l</t>
  </si>
  <si>
    <t>Chateau Mouton-Rothschild 1991 0,75 l</t>
  </si>
  <si>
    <t>Penfolds Grange Hermitage 2008 0,75 l</t>
  </si>
  <si>
    <t>Heredia, Lopez Vina Tondonia 1934 0,75 l</t>
  </si>
  <si>
    <t>CVNE Reserva Especial 1952 0,75 l</t>
  </si>
  <si>
    <t>Ziereisen Rhini Spätburgunder 2007 0,75 l</t>
  </si>
  <si>
    <t>Chateau Mouton-Rothschild 1999 1,5 l</t>
  </si>
  <si>
    <t>Penfolds Cabernet Sauvignon Bin 407 2012 0,75 l(2)</t>
  </si>
  <si>
    <t>Chateau Palmer 2002 0,75 l</t>
  </si>
  <si>
    <t>Monteverro 2009 0,75 l</t>
  </si>
  <si>
    <t>Leitz, Josef Rüdesheimer Berg Rottland Riesling Auslese 2002 0,5 l(1)</t>
  </si>
  <si>
    <t>Forman Cabernet Sauvignon 2015 0,75 l</t>
  </si>
  <si>
    <t>Domaine Jean Gros Vosne Romanee Village 1981 0,75 l</t>
  </si>
  <si>
    <t>Drouhin, Joseph Grands Echezeaux Grand Cru 1988 0,75 l</t>
  </si>
  <si>
    <t>Chateau Boyd-Cantenac 1971 1,5 l(1)</t>
  </si>
  <si>
    <t>Chateau Malescot-Saint-Exupery 1982 0,75 l</t>
  </si>
  <si>
    <t>Chateau Malescot-Saint-Exupery 1983 0,75 l(10)</t>
  </si>
  <si>
    <t>Chateau Batailley 1981 0,75 l(1)</t>
  </si>
  <si>
    <t>Graham´s Vintage Port 1983 0,75 l(1)</t>
  </si>
  <si>
    <t>Real Companhia Velha Colheita Port 1937 0,7 l</t>
  </si>
  <si>
    <t>Chateau Palmer 1967 0,75 l</t>
  </si>
  <si>
    <t>Zenato Amarone della Valpolicella Classico 1997 0,75 l</t>
  </si>
  <si>
    <t>Chateau d'Aiguilhe 2004 0,75 l</t>
  </si>
  <si>
    <t>Domaine Perrot-Minot Chambolle Musigny Les Fuees Vieilles Vignes 1er Cru 2009 0,75 l</t>
  </si>
  <si>
    <t>Chateau Haut-Brion 1970 0,75 l</t>
  </si>
  <si>
    <t>Gaja, Angelo Barbaresco 1982 0,75 l</t>
  </si>
  <si>
    <t>Autreau de Champillon Rose Brut 1er Cru NV 0,75 l</t>
  </si>
  <si>
    <t>Chateau Leoville-Barton 1995 0,75 l</t>
  </si>
  <si>
    <t>Hospices de Beaune Savigny les Beaune Cuvee Fouquerand 1er Cru 2004 0,75 l</t>
  </si>
  <si>
    <t>Mähler-Besse Cheval Noir 1985 0,75 l</t>
  </si>
  <si>
    <t>Comte Georges de Vogue Chambolle Musigny Village 2000 0,75 l</t>
  </si>
  <si>
    <t>Chateau Mouton-Rothschild 1993 0,75 l</t>
  </si>
  <si>
    <t>Chateau Haut-Bailly 2010 0,75 l</t>
  </si>
  <si>
    <t>Chateau Latour 1987 0,75 l</t>
  </si>
  <si>
    <t>Comte Georges de Vogue Chambolle Musigny Village 1985 0,75 l(2)</t>
  </si>
  <si>
    <t>Chateau Prieure-Lichine 1985 0,75 l</t>
  </si>
  <si>
    <t>Inniskillin Winery  Inniskillin Cabernet franc Icewine 1999 0,375 l</t>
  </si>
  <si>
    <t>Tenuta San Guido Sassicaia 1992 0,75 l</t>
  </si>
  <si>
    <t>Leclerc-Briant Cuvee Divine Brut Millessime 1989 0,75 l</t>
  </si>
  <si>
    <t>Lheraud, Guy Cuvee 30 Petite Champagne Cognac NV 0,375 l</t>
  </si>
  <si>
    <t>Antinori Tignanello 2003 0,75 l(1)</t>
  </si>
  <si>
    <t>Weingut von Winning Deidesheimer Kieselberg Riesling Grosses Gewächs 2010 0,75 l(1)</t>
  </si>
  <si>
    <t>Chateau Sociando-Mallet 2010 0,75 l</t>
  </si>
  <si>
    <t>De Squeyre, Charles Armagnac 1904 0,7 l</t>
  </si>
  <si>
    <t>Domaine Michel Niellon Batard Montrachet Grand Cru 1996 0,75 l</t>
  </si>
  <si>
    <t>Chateau Certan de May 2011 0,75 l</t>
  </si>
  <si>
    <t>Fonseca, Jose Maria Garrafeira P-1977 Vinho tinto 1984 0,75 l</t>
  </si>
  <si>
    <t>Kühn, Peter Jakob Oestricher Doosberg Riesling Erstes Gewächs 2003 0,75 l(1)</t>
  </si>
  <si>
    <t>Chateau Viramiere 2007 0,75 l</t>
  </si>
  <si>
    <t>Chateau Montrose 1990 0,75 l</t>
  </si>
  <si>
    <t>Domaine de la Solitude Chateauneuf-du-Pape Reserve Secrete 2006 0,75 l</t>
  </si>
  <si>
    <t>Chateau d´ Yquem 1984 0,375 l</t>
  </si>
  <si>
    <t>Chateau Haut Bergey 2000 0,75 l</t>
  </si>
  <si>
    <t>Bodegas Riojanas Vina Albina Reserva 2001 0,75 l</t>
  </si>
  <si>
    <t>Clavelier, Bruno Vosne Romanee Les Beaux Monts Vieilles Vignes 1er Cru 2009 0,75 l(1)</t>
  </si>
  <si>
    <t>Chateau Figeac 1950 0,75 l</t>
  </si>
  <si>
    <t>Chateau Montrose 1988 0,75 l</t>
  </si>
  <si>
    <t>Domaine Weinbach/Faller, Colette Tokay Pinot Gris "Clos des Capucins" Vendanges Tardives 1985 0,375 l(2)</t>
  </si>
  <si>
    <t>Chateau Rieussec 1990 0,75 l</t>
  </si>
  <si>
    <t>Baron Philippe de Rothschild Mouton Cadet 1999 0,75 l</t>
  </si>
  <si>
    <t>Sempe Armagnac Grande Reserve - 40% Vol. NV 0,7 l</t>
  </si>
  <si>
    <t>Chateau de la Gardine Chateauneuf-du-Pape 2015 0,75 l(1)</t>
  </si>
  <si>
    <t>Schubert von, Carl Gutsverwaltung Maximin Grünhäuser Abtsberg Riesling Kabinett 1992 0,375 l(1)</t>
  </si>
  <si>
    <t>Conterno, Aldo Granbussia Barolo Riserva 1988 0,75 l</t>
  </si>
  <si>
    <t>Chateau Mouton-Rothschild 2000 0,75 l</t>
  </si>
  <si>
    <t>Pahlmeyer Proprietary Red 1994 0,75 l</t>
  </si>
  <si>
    <t>Chateau Pichon Longueville Baron 1994 0,75 l</t>
  </si>
  <si>
    <t>Chateau Sociando-Mallet 2001 0,75 l</t>
  </si>
  <si>
    <t>Clos des Papes, Avril Chateauneuf-du-Pape 2007 0,75 l</t>
  </si>
  <si>
    <t>Chateau Pichon Longueville Comtesse de Lalande 1990 1,5 l</t>
  </si>
  <si>
    <t>Chateau Pavie 1990 0,75 l</t>
  </si>
  <si>
    <t>Vieux Chateau Certan 2000 0,75 l</t>
  </si>
  <si>
    <t>Chateau Leoville-Barton 1996 1,5 l</t>
  </si>
  <si>
    <t>Koehler-Ruprecht Kallstadter Saumagen Riesling Spätlese "R" trocken 2007 0,75 l</t>
  </si>
  <si>
    <t>Weingut Knipser Dirmsteiner Mandelpfad Riesling Grosses Gewächs 2014 1,5 l</t>
  </si>
  <si>
    <t>Prieur, Jacques Beaune Champs Pimont 1er Cru 2007 0,75 l</t>
  </si>
  <si>
    <t>Chateau Cantemerle 1998 0,75 l</t>
  </si>
  <si>
    <t>Chateau Lascombes 2004 0,75 l</t>
  </si>
  <si>
    <t>Chateau Pontet-Canet 2004 0,75 l</t>
  </si>
  <si>
    <t>Chateau Haut-Bailly 2011 0,75 l</t>
  </si>
  <si>
    <t>Chateau Leoville-Poyferre 2008 0,75 l</t>
  </si>
  <si>
    <t>Graham´s Vintage Port 2000 0,75 l</t>
  </si>
  <si>
    <t>Niepoort Late Bottled Vintage Port 1994 0,75 l</t>
  </si>
  <si>
    <t>Chateau Palmer 1986 0,75 l</t>
  </si>
  <si>
    <t>Deutz Blanc de Blancs Brut 1966 0,75 l</t>
  </si>
  <si>
    <t>Weingut Müller-Catoir Haardter Mandelring Scheurebe Eiswein 1990 0,375 l</t>
  </si>
  <si>
    <t>Ornellaia 1991 0,75 l</t>
  </si>
  <si>
    <t>Domaine de la Janasse Chateauneuf-du-Pape "Vielles Vignes" 2010 0,75 l</t>
  </si>
  <si>
    <t>Koehler-Ruprecht Kallstadter Saumagen Riesling Beerenauslese 1997 0,75 l</t>
  </si>
  <si>
    <t>Sterling Vineyards SVR Reserve Proprietary Red 1995 0,75 l</t>
  </si>
  <si>
    <t>Zenato Amarone della Valpolicella Classico Riserva 1985 0,75 l</t>
  </si>
  <si>
    <t>Vieux Chateau Certan 1998 0,75 l</t>
  </si>
  <si>
    <t>Delagrange Bachelet Batard Montrachet Grand Cru 1990 0,75 l</t>
  </si>
  <si>
    <t>Bodegas Gallego Zapatero Yotuel Finca La Nava 2011 0,75 l</t>
  </si>
  <si>
    <t>Erika Obermeyer Meticulous Sauvignon Blanc 2017 0,75 l</t>
  </si>
  <si>
    <t>Chateau Montrose 1989 1,5 l</t>
  </si>
  <si>
    <t>Leitz, Josef Riesling Rüdesheimer Berg Rottland "Alte Reben" trocken 2006 0,75 l</t>
  </si>
  <si>
    <t>Spioenkop Wines Riesling 2015 0,75 l</t>
  </si>
  <si>
    <t>Tenuta San Guido Sassicaia 1991 0,75 l</t>
  </si>
  <si>
    <t>Chateau Smith-Haut-Lafitte Chateau Smith-Haut-Lafitte rouge 2009 0,75 l</t>
  </si>
  <si>
    <t>Burge Family Old Vine Shiraz 1996 0,75 l</t>
  </si>
  <si>
    <t>Pichler, F.X. Loibner Steinertal Riesling Smaragd 2015 0,75 l</t>
  </si>
  <si>
    <t>Krug Vintage Brut 2000 0,75 l</t>
  </si>
  <si>
    <t>Clos Saint Jean Chateauneuf-du-Pape 2009 0,75 l</t>
  </si>
  <si>
    <t>Bollinger R.D. Extra Brut 1999 1,5 l</t>
  </si>
  <si>
    <t>Ziereisen Pinot Noir "Jaspis" trocken 2011 0,75 l</t>
  </si>
  <si>
    <t>Domaine Didier Daguenau Pouilly-Fumé "Pur Sang" 2004 0,75 l(1)</t>
  </si>
  <si>
    <t>Chateau Haut-Brion 1990 0,75 l</t>
  </si>
  <si>
    <t>Gaja, Angelo Barbaresco Costa Russi 1998 0,75 l</t>
  </si>
  <si>
    <t>Frescobaldi - Mondavi Luce 2010 0,75 l</t>
  </si>
  <si>
    <t>Forstreiter Grüner Veltliner Grande Reserve trocken 1998 1,5 l</t>
  </si>
  <si>
    <t>Chateau de la Riviere 1982 1,5 l(1)</t>
  </si>
  <si>
    <t>Chateau Belgrave 1990 0,75 l</t>
  </si>
  <si>
    <t>Chateau Belgrave 1996 0,75 l</t>
  </si>
  <si>
    <t>Chateau Charmail 2003 0,75 l</t>
  </si>
  <si>
    <t>Chateau d´Issan 1995 0,75 l</t>
  </si>
  <si>
    <t>Chateau Clerc-Milon Rothschild 1995 0,75 l</t>
  </si>
  <si>
    <t>Bodegas Alejandro Fernandez Condado de Haza Crianza 1995 0,75 l(2)</t>
  </si>
  <si>
    <t>Bodegas Berberana Gran Reserva 1970 0,75 l(2)</t>
  </si>
  <si>
    <t>Bujanda, Martinez Conde de Valdemar Gran Reserva 1975 0,75 l(1)</t>
  </si>
  <si>
    <t>Chateau Pontet-Canet 2011 0,75 l</t>
  </si>
  <si>
    <t>Hirtzberger, Franz Spitzer Singerriedel Riesling Smaragd 2001 0,75 l</t>
  </si>
  <si>
    <t>Pichler, F.X. Loibner Berg Riesling Smaragd 2001 0,75 l(3)</t>
  </si>
  <si>
    <t>Chateau La Mission-Haut-Brion 2002 0,75 l</t>
  </si>
  <si>
    <t>Altare, Elio Barolo 2010 0,75 l(1)</t>
  </si>
  <si>
    <t>Chateau Paloumey 2005 0,75 l(1)</t>
  </si>
  <si>
    <t>Clos Erasmus 2002 0,75 l</t>
  </si>
  <si>
    <t>Chateau Haut-Marbuzet 1993 0,75 l(2)</t>
  </si>
  <si>
    <t>Ornellaia 2003 0,75 l</t>
  </si>
  <si>
    <t>Weingut Ww. Dr. H. Thanisch Berncasteler Doctor Riesling Spätlese Goldkapsel Versteigerungswein  2002 0,75 l</t>
  </si>
  <si>
    <t>Chateau La Lagune 2003 0,75 l</t>
  </si>
  <si>
    <t>Gesellmann Opus Eximum 1999 0,75 l</t>
  </si>
  <si>
    <t>Gantenbein Fläscher Blauburgunder 1994 1,5 l</t>
  </si>
  <si>
    <t>Weingut Keller Westhofen Abtserde Riesling Grosses Gewächs 2011 0,75 l</t>
  </si>
  <si>
    <t>Pol Roger Brut 1990 0,75 l</t>
  </si>
  <si>
    <t>Chateau Beaumont 1996 0,75 l</t>
  </si>
  <si>
    <t>Sine Qua Non The Antagonists 1998 0,75 l</t>
  </si>
  <si>
    <t>Roederer, Louis Cristal Brut 1999 0,75 l</t>
  </si>
  <si>
    <t>Chateau Pichon Longueville Comtesse de Lalande 1986 0,75 l</t>
  </si>
  <si>
    <t>Chateau Rabaud-Promis 1953 0,75 l</t>
  </si>
  <si>
    <t>Justinos Madeira Old Reserve Sweet 10 years old NV 0,75 l</t>
  </si>
  <si>
    <t>Luquet, Roger Saint Veran 1997 0,75 l(2)</t>
  </si>
  <si>
    <t>Fattoria la Magia Brunello di Montalcino 2002 0,75 l</t>
  </si>
  <si>
    <t>Domaine Clos du Caillou Chateauneuf-du-Pape Reserve "Le Clos du Caillou" 1998 0,75 l</t>
  </si>
  <si>
    <t>Drappier Cuvee Carte d'Or Brut 1995 1,5 l</t>
  </si>
  <si>
    <t>Chateau Cantenac-Brown 1993 0,75 l(2)</t>
  </si>
  <si>
    <t>Preisinger, Claus Pinot Noir 2008 0,75 l</t>
  </si>
  <si>
    <t>Lageder, Alois Cabernet Löwengang 2006 0,75 l</t>
  </si>
  <si>
    <t>Ornellaia Le Serre Nuove dell Ornellaia 2008 0,75 l</t>
  </si>
  <si>
    <t>Domaine Armand Rousseau Clos de la Roche Grand Cru 1997 0,75 l</t>
  </si>
  <si>
    <t>Domaine Jean Marie Fourrier Gevrey Chambertin Clos St. Jacques Vieilles Vignes 1er Cru 2002 0,75 l</t>
  </si>
  <si>
    <t>Chateau Mouton-Rothschild 1986 0,75 l</t>
  </si>
  <si>
    <t>Jaboulet Aine, Paul Hermitage La Chapelle 1990 0,75 l</t>
  </si>
  <si>
    <t>Triebaumer, Ernst Maulwurf Blaufränkisch Cabernet Sauvignon Merlot 2006 1,5 l</t>
  </si>
  <si>
    <t>Perret, Andre Saint Joseph "Les Grisieres" 2003 0,75 l</t>
  </si>
  <si>
    <t>Mount Eden Vineyards Cabernet Sauvignon 2011 0,75 l</t>
  </si>
  <si>
    <t>Chateau Malescot-Saint-Exupery 1984 0,75 l</t>
  </si>
  <si>
    <t>Chateau Lafite-Rothschild 1971 0,75 l</t>
  </si>
  <si>
    <t>Chateau Latour 1964 0,75 l</t>
  </si>
  <si>
    <t>Chateau Mouton-Rothschild 1986 0,75 l(11)</t>
  </si>
  <si>
    <t>Chateau Cheval Blanc 1975 1,5 l</t>
  </si>
  <si>
    <t>Clos de L´Oratoire 1982 0,75 l</t>
  </si>
  <si>
    <t>Clos de L´Oratoire 1982 0,75 l(3)</t>
  </si>
  <si>
    <t>Clos de L´Oratoire 1983 0,375 l(16)</t>
  </si>
  <si>
    <t>Chateau Montrose 1983 0,75 l</t>
  </si>
  <si>
    <t>Chateau Brane-Cantenac 1989 0,75 l</t>
  </si>
  <si>
    <t>Chateau d´ Arche 2002 0,75 l</t>
  </si>
  <si>
    <t>Chateau Haut-Brion 2005 0,75 l</t>
  </si>
  <si>
    <t>Amiot Servelle Chambolle Musigny Les Amoureuses 1er Cru 2008 0,75 l</t>
  </si>
  <si>
    <t>Chateau de la Maltroye Chassagne-Montrachet La Boudriotte 1er Cru 2001 0,75 l(1)</t>
  </si>
  <si>
    <t>Chateau Rauzan-Gassies 1964 0,75 l</t>
  </si>
  <si>
    <t>Chateau Ducru-Beaucaillou 2009 0,75 l</t>
  </si>
  <si>
    <t>Dönnhoff Norheimer Dellchen Riesling Grosses Gewächs 2006 0,75 l(1)</t>
  </si>
  <si>
    <t>Colin-Morey, Pierre-Yves Santenay Ceps Centenaires Vieilles Vignes 2012 0,75 l(2)</t>
  </si>
  <si>
    <t>Chateau Cos Labory 1994 0,75 l</t>
  </si>
  <si>
    <t>Baron Patrick de Ladoucette du Chateau Nozet Pouilly Fume Baron de L 1988 0,75 l(2)</t>
  </si>
  <si>
    <t>Domaine G. Roumier Clos Vougeot Grand Cru 1982 0,75 l</t>
  </si>
  <si>
    <t>Chateau Mayne Lalande 2003 0,75 l(5)</t>
  </si>
  <si>
    <t>Weingut Fritz Haag Brauneberger Juffer Sonnenuhr Riesling Auslese weiße Kapsel 2003 0,75 l(1)</t>
  </si>
  <si>
    <t>Mugnier, Jacques-Frederic Chambolle Musigny Les Amoureuses 1er Cru 1999 0,75 l</t>
  </si>
  <si>
    <t>Chateau Lafite-Rothschild Carruades de Lafite, 2e Vin de Lafite-Rothschild 1999 0,75 l</t>
  </si>
  <si>
    <t>Chateau d'Aiguilhe 2010 0,75 l(2)</t>
  </si>
  <si>
    <t>Hennessy Cognac Bras Arme NV 0,7 l</t>
  </si>
  <si>
    <t>Weingut Dr. Crusius Schlossböckelheimer Felsenberg Riesling Beerenauslese 2000 0,75 l</t>
  </si>
  <si>
    <t>Chateau Margaux 2000 0,75 l</t>
  </si>
  <si>
    <t>Chateau Margaux Pavillon Rouge, 2e vin de Margaux 1990 0,75 l(1)</t>
  </si>
  <si>
    <t>Chateau Margaux Pavillon Rouge, 2e vin de Margaux 1991 0,75 l(2)</t>
  </si>
  <si>
    <t>Chateau Margaux Pavillon Rouge, 2e vin de Margaux 1993 0,75 l</t>
  </si>
  <si>
    <t>Chateau Margaux Pavillon Rouge, 2e vin de Margaux 1994 0,75 l(2)</t>
  </si>
  <si>
    <t>Chateau Margaux 1993 0,75 l</t>
  </si>
  <si>
    <t>Bodegas Riojanas Vina Albina Reserva 1995 0,75 l</t>
  </si>
  <si>
    <t>Mähler-Besse Cheval Noir 1995 0,75 l</t>
  </si>
  <si>
    <t>Chateau Canon Moueix 1989 0,75 l(1)</t>
  </si>
  <si>
    <t>Antinori Solaia 1978 0,75 l</t>
  </si>
  <si>
    <t>Bodegas Vega Sicilia Alion 1999 0,75 l(1)</t>
  </si>
  <si>
    <t>Domaine Klipfel Gewürztraminer Clos Zisser Grand Cru 1967 0,75 l(1)</t>
  </si>
  <si>
    <t>Chateau Ste. Michelle &amp; Antinori Cabernet Sauvignon Merlot "Col Solare" 2013 0,75 l</t>
  </si>
  <si>
    <t>Chateau du Paradis 1990 0,75 l</t>
  </si>
  <si>
    <t>Chateau Lafite-Rothschild 1987 0,75 l</t>
  </si>
  <si>
    <t>Henschke Mount Edelstone Shiraz 2001 0,75 l(1)</t>
  </si>
  <si>
    <t>Bischöfliches Priesterseminar Kanzemer Altenberg Riesling 1981 0,75 l(1)</t>
  </si>
  <si>
    <t>Chateau Le Tertre-Roteboeuf 2015 0,75 l</t>
  </si>
  <si>
    <t>Schubert von, Carl Gutsverwaltung Maximin Grünhäuser Herrenberg Riesling Auslese Nr. 75 1993 0,375 l(1)</t>
  </si>
  <si>
    <t>Tenuta del Terriccio Tassinaia 2000 0,75 l(1)</t>
  </si>
  <si>
    <t>Chateau Pontet-Canet 2003 0,75 l</t>
  </si>
  <si>
    <t>Bodegas Juste Aragon Gran Patriarca Juste Vino Solera 1935 NV 0,7 l</t>
  </si>
  <si>
    <t>Chateau l´Evangile 2008 0,75 l</t>
  </si>
  <si>
    <t>Ferrer Bobet Seleccio Especial 2013 0,75 l</t>
  </si>
  <si>
    <t>Chateau Pontet-Canet 2000 0,75 l</t>
  </si>
  <si>
    <t>Ferrer Bobet Seleccio Especial 2014 0,75 l</t>
  </si>
  <si>
    <t>Fattoria di Felsina Maestro Raro 1988 0,75 l(2)</t>
  </si>
  <si>
    <t>Chateau de Haute Serre Geron Dadine de Haute Serre Cuvee Prestige 2008 0,75 l</t>
  </si>
  <si>
    <t>Bollinger Vintage R.D. Extra Brut 2002 1,5 l</t>
  </si>
  <si>
    <t>Taittinger Comtes de Champagne Blanc de Blanc Brut 2000 0,75 l</t>
  </si>
  <si>
    <t>Niepoort Vintage Port 2009 0,75 l</t>
  </si>
  <si>
    <t>Staatskellerei Zürich Pinot Noir Tete de Cru 2006 0,75 l</t>
  </si>
  <si>
    <t>Porto Barros Colheita Port 1940 0,75 l</t>
  </si>
  <si>
    <t>Conterno, Aldo Barolo Monforte Bussia 1993 0,75 l(1)</t>
  </si>
  <si>
    <t>Chateau Clos des Menuts 1994 0,75 l</t>
  </si>
  <si>
    <t>Justinos Madeira Old Reserve Fine Rich 10 years old NV 0,75 l</t>
  </si>
  <si>
    <t>Chateau Lafite-Rothschild 1983 0,75 l</t>
  </si>
  <si>
    <t>Chateau Villars 1990 0,75 l(1)</t>
  </si>
  <si>
    <t>Domaine du Vieux Telegraphe (Brunier) Chateauneuf-du-Pape "La Crau" 1996 0,75 l(1)</t>
  </si>
  <si>
    <t>Ökonomierat Rebholz Siebeldinger Im Sonnenschein Riesling Auslese 1994 0,5 l(3)</t>
  </si>
  <si>
    <t>Weingut Müller-Catoir Mußbacher Eselshaut Rieslaner Auslese 2000 0,375 l(2)</t>
  </si>
  <si>
    <t>Chateau Leoville Las Cases 1977 0,75 l(1)</t>
  </si>
  <si>
    <t>Chateau Pibarnon Bandol rouge 1996 0,75 l(5)</t>
  </si>
  <si>
    <t>Voillot, Joseph Pommard Les Rugiens 1er Cru 2013 0,75 l</t>
  </si>
  <si>
    <t>Chateau Cos d´Estournel 1982 0,75 l</t>
  </si>
  <si>
    <t>Gabrielskloof Syrah  2015 0,75 l</t>
  </si>
  <si>
    <t>Casanova della Spinetta Sezzana 2004 0,75 l(4)</t>
  </si>
  <si>
    <t>Hirtzberger, Franz Spitzer Honivogl Grüner Veltliner Smaragd 2017 0,75 l</t>
  </si>
  <si>
    <t>Chateau Palmer 1999 0,75 l</t>
  </si>
  <si>
    <t>Domaine Drouhin Laroze Chambertin Clos de Beze Grand Cru 2008 0,75 l</t>
  </si>
  <si>
    <t>Ornellaia 1993 0,75 l(4)</t>
  </si>
  <si>
    <t>Cantina Terlan Porphyr Riserva Lagrein 2006 0,75 l</t>
  </si>
  <si>
    <t>Allegrini Amarone della Valpolicella Classico 2006 0,75 l</t>
  </si>
  <si>
    <t>Champagne Pannier  Champagner Brut NV 0,75 l</t>
  </si>
  <si>
    <t>Chateau Le Pin 1992 1,5 l</t>
  </si>
  <si>
    <t>Winzergenossenschaft Burkheim Pinot Noir 2005 1,5 l</t>
  </si>
  <si>
    <t>Chateau du Cedre Grand Cuvee 2008 0,75 l(1)</t>
  </si>
  <si>
    <t>Brumont, Alain Chateau Montus 1996 1,5 l(1)</t>
  </si>
  <si>
    <t>Chateau de Beaucastel Chateauneuf-du-Pape 2007 1,5 l</t>
  </si>
  <si>
    <t>Pira, E. &amp; Figli Barolo Cannubi 1995 0,75 l</t>
  </si>
  <si>
    <t>La Rioja Alta Rioja Reserva Vina Ardanza 1976 0,75 l(1)</t>
  </si>
  <si>
    <t>Domaine Klipfel Gewürztraminer Clos Zisser Grand Cru 1973 0,75 l(1)</t>
  </si>
  <si>
    <t>Penlay Estate Chardonnay Genevieve 2016 0,75 l</t>
  </si>
  <si>
    <t>Domaine de la Romanee-Conti Richebourg Grand Cru 1979 0,75 l</t>
  </si>
  <si>
    <t>Weingut Müller-Catoir Haardter Herrenletten Ruländer Trockenbeerenauslese 1983 0,375 l</t>
  </si>
  <si>
    <t>Charles Heidsieck Brut Reserve NV 0,75 l</t>
  </si>
  <si>
    <t>Domaine de la Romanee-Conti La Tache Grand Cru 1985 0,75 l</t>
  </si>
  <si>
    <t>Weingut Müller-Catoir Mußbacher Eselshaut Riesling Eiswein 2001 0,375 l</t>
  </si>
  <si>
    <t>Weingut Keller Dalsheimer Hubacker Riesling Grosses Gewächs 2005 0,75 l</t>
  </si>
  <si>
    <t>Domaine Robert Groffier Chambertin Clos de Beze Grand Cru 2009 0,75 l</t>
  </si>
  <si>
    <t>Les Cailloux (Lucien et Andre Brunel) Chateauneuf-du-Pape 1999 0,75 l</t>
  </si>
  <si>
    <t>Bodegas Alejandro Fernandez Pesquera Reserva Millenium 1996 1,5 l</t>
  </si>
  <si>
    <t>Weingut Keller Dalsheimer Hubacker Riesling Grosses Gewächs 2011 0,75 l</t>
  </si>
  <si>
    <t>Shafer Vineyards Cabernet Sauvignon Hillside Select 1995 0,75 l</t>
  </si>
  <si>
    <t>Moet &amp; Chandon Dom Perignon "Luminous" Brut 2004 0,75 l</t>
  </si>
  <si>
    <t>Baron Patrick de Ladoucette Chablis 1990 0,75 l(6)</t>
  </si>
  <si>
    <t>Baron Patrick de Ladoucette Chablis 1990 0,75 l(3)</t>
  </si>
  <si>
    <t>Domaine Laroche Chablis Fourchaumes Vieilles Vignes 1er Cru 1996 0,75 l(4)</t>
  </si>
  <si>
    <t>Domaine Laroche Chablis Les Blanchots Grand Cru 1996 0,75 l(2)</t>
  </si>
  <si>
    <t>Pic, Albert Chablis 1er Cru 1988 0,75 l</t>
  </si>
  <si>
    <t>Bollinger Grande Annee Brut 1985 0,75 l</t>
  </si>
  <si>
    <t>Chateau Gazin 1993 0,75 l(4)</t>
  </si>
  <si>
    <t>Taittinger Comtes de Champagne Blanc de Blanc Brut 2007 0,75 l</t>
  </si>
  <si>
    <t>Piper Heidsieck Rare Brut 2002 0,75 l</t>
  </si>
  <si>
    <t>Boscarelli Vino Nobile di Montepulciano Vigna del Nocio 1999 1,5 l</t>
  </si>
  <si>
    <t>Bodegas Alejandro Fernandez Condado de Haza Crianza 2007 0,75 l(1)</t>
  </si>
  <si>
    <t>Antinori Guado al Tasso 1999 1,5 l</t>
  </si>
  <si>
    <t>Bodegas Riojanas Vina Albina Gran Reserva 1970 0,75 l(2)</t>
  </si>
  <si>
    <t>Bologna, Giacomo Barbera d´Asti, Bricco della Bigotta 1995 0,75 l(1)</t>
  </si>
  <si>
    <t>Mondavi Cabernet Sauvignon unfiltered 1996 0,75 l</t>
  </si>
  <si>
    <t>Bodegas Roda Roda I Reserva 1994 0,75 l</t>
  </si>
  <si>
    <t>Bodegas Roda Roda I Reserva 2004 0,75 l</t>
  </si>
  <si>
    <t>Bodegas Roda Roda I Reserva 2006 0,75 l</t>
  </si>
  <si>
    <t>Mondavi/Rothschild Opus One 1994 0,75 l</t>
  </si>
  <si>
    <t>Weingut Keller Dalsheimer Hubacker Riesling Grosses Gewächs 2009 0,75 l</t>
  </si>
  <si>
    <t>Weingut Keller Riesling G-Max 2007 0,75 l</t>
  </si>
  <si>
    <t>Michael, Peter Chardonnay Mon Plaisir 2008 0,75 l</t>
  </si>
  <si>
    <t>Chateau Belgrave 1995 0,75 l</t>
  </si>
  <si>
    <t>Chateau Lanessan 2000 0,75 l</t>
  </si>
  <si>
    <t>Chateau Margaux 1989 0,75 l(11)</t>
  </si>
  <si>
    <t>Chateau d´Issan 1990 0,75 l</t>
  </si>
  <si>
    <t>Chateau d´Issan 1996 0,75 l</t>
  </si>
  <si>
    <t>Chateau Chasse-Spleen 1996 0,75 l</t>
  </si>
  <si>
    <t>Chateau Chasse-Spleen 2000 0,75 l</t>
  </si>
  <si>
    <t>Chateau Poujeaux 2000 0,75 l</t>
  </si>
  <si>
    <t>Chateau Lynch-Moussas 2000 0,75 l(11)</t>
  </si>
  <si>
    <t>Chateau Rieussec 1984 0,75 l</t>
  </si>
  <si>
    <t>La Spinetta, Rivetti Chardonnay "Lidia" 2002 0,75 l</t>
  </si>
  <si>
    <t>Argiano Brunello di Montalcino 1979 0,75 l</t>
  </si>
  <si>
    <t>Chateau Les Ormes de Pez 1988 0,75 l</t>
  </si>
  <si>
    <t>Kalleske Grenache Old Vine 2006 0,75 l</t>
  </si>
  <si>
    <t>Chateau Talbot 1970 0,75 l</t>
  </si>
  <si>
    <t>Moet &amp; Chandon Dom Perignon Brut 1990 0,75 l</t>
  </si>
  <si>
    <t>Chateau l´Eglise-Clinet 2009 0,75 l</t>
  </si>
  <si>
    <t>Roederer, Louis Cristal Brut 1983 0,75 l</t>
  </si>
  <si>
    <t>Boillot, Henri Volnay Clos de la Rougeotte 1er Cru 2008 0,75 l</t>
  </si>
  <si>
    <t>Domaine Tollot-Beaut et Fils Aloxe Corton Village 2002 0,75 l</t>
  </si>
  <si>
    <t>Maxim's Champagne Brut NV 0,75 l</t>
  </si>
  <si>
    <t>Chateau Mouton-Rothschild 1992 0,75 l</t>
  </si>
  <si>
    <t>Chateau Cambon la Pelouse 2007 1,5 l</t>
  </si>
  <si>
    <t>Bricco Roche-Ceretto Barolo Brunate 1998 0,75 l(1)</t>
  </si>
  <si>
    <t>Ramos Marques de Borba Tinto Reserva 1999 0,75 l</t>
  </si>
  <si>
    <t>Lageder, Alois Cabernet Löwengang 2005 0,75 l</t>
  </si>
  <si>
    <t>Chateau Duhart-Milon-Rothschild 1986 0,75 l</t>
  </si>
  <si>
    <t>Chateau Duhart-Milon-Rothschild 1982 0,75 l(5)</t>
  </si>
  <si>
    <t>Chateau Batailley 1979 0,75 l(1)</t>
  </si>
  <si>
    <t>Antinori Tignanello 2007 0,75 l</t>
  </si>
  <si>
    <t>Couvent des Jacobins 1983 0,75 l</t>
  </si>
  <si>
    <t>Couvent des Jacobins 1980 0,75 l(3)</t>
  </si>
  <si>
    <t>Chateau Pichon Longueville Comtesse de Lalande Virginie de la Comtesse 2005 0,75 l(1)</t>
  </si>
  <si>
    <t>Chateau d´Armailhac 1990 0,75 l</t>
  </si>
  <si>
    <t>Leclerc, Philippe Bourgogne les Bons Batons 1994 0,75 l(1)</t>
  </si>
  <si>
    <t>Chateau Margaux 1994 0,75 l</t>
  </si>
  <si>
    <t>Chateau Margaux 1996 0,75 l</t>
  </si>
  <si>
    <t>Chateau Margaux 1997 0,75 l</t>
  </si>
  <si>
    <t>Chateau Cantenac-Brown 1996 0,75 l</t>
  </si>
  <si>
    <t>Chateau Palmer 1990 0,75 l</t>
  </si>
  <si>
    <t>Chateau Le Tertre-Roteboeuf 2014 0,75 l</t>
  </si>
  <si>
    <t>San Giusto a Rentennano Percarlo 1999 1,5 l</t>
  </si>
  <si>
    <t>Domaine de la Mordoree Chateauneuf-du-Pape Cuvee de la Reine des Bois 2003 0,75 l</t>
  </si>
  <si>
    <t>Selvapiana Chianti Rufina Riserva 1990 0,75 l</t>
  </si>
  <si>
    <t>San Giusto a Rentennano Percarlo 2009 0,75 l</t>
  </si>
  <si>
    <t>Salvatore Molettieri  Vigna Cinque Querce Taurasi 2001 1,5 l</t>
  </si>
  <si>
    <t>Selvapiana Chianti Rufina Riserva Bucerchiale 2007 0,75 l</t>
  </si>
  <si>
    <t>Chateau Le Tertre-Roteboeuf 1995 1,5 l</t>
  </si>
  <si>
    <t>Bodegas Berberana Vina Alarde Gran Reserva 1998 0,75 l</t>
  </si>
  <si>
    <t>Domaine de Courcel Pommard Grand Clos des Epenots 1er Cru 2005 0,75 l</t>
  </si>
  <si>
    <t>Chateau Rausan Segla 1994 0,75 l</t>
  </si>
  <si>
    <t>Terre del Barolo Barolo Castiglione Falletto 1997 0,75 l</t>
  </si>
  <si>
    <t>Domaine de Courcel Pommard Les Rugiens 1er Cru 1990 0,75 l</t>
  </si>
  <si>
    <t>Accornero Barbera d`Asti Bricco Battista 2010 1,5 l(1)</t>
  </si>
  <si>
    <t>Dartigalongue, Pascal Armagnac 1946 0,7 l</t>
  </si>
  <si>
    <t>Torbreck Run Rig 2004 0,75 l</t>
  </si>
  <si>
    <t>Bologna, Giacomo Barbera d´Asti, Bricco della Bigotta 1992 0,75 l(2)</t>
  </si>
  <si>
    <t>Dönnhoff Niederhäuser Hermannshöhle Riesling Grosses Gewächs 2008 0,75 l</t>
  </si>
  <si>
    <t>Lanson Cuvee Noble Brut 2005 0,75 l</t>
  </si>
  <si>
    <t>Bouchard, Aine &amp; Fils Aligote 2010 0,75 l</t>
  </si>
  <si>
    <t>Pichler, F.X. Grüner Veltliner M Smaragd 2012 0,375 l</t>
  </si>
  <si>
    <t>Domaine Armand Rousseau Chambertin Grand Cru 2000 0,75 l</t>
  </si>
  <si>
    <t>Justinos Madeira Reserve Fine Rich 5 years old NV 0,75 l(3)</t>
  </si>
  <si>
    <t>Bodegas Matarromera Gran Reserva 2000 0,75 l(2)</t>
  </si>
  <si>
    <t>Clos Saint Jean Chateauneuf-du-Pape "Deus Ex Machina" 2008 0,75 l</t>
  </si>
  <si>
    <t>Chateau Haut-Bailly 2001 0,75 l(1)</t>
  </si>
  <si>
    <t>Chateau La Croix de Gay 1990 0,75 l</t>
  </si>
  <si>
    <t>Koehler-Ruprecht Kallstadter Saumagen Riesling Beerenauslese 1997 0,75 l(1)</t>
  </si>
  <si>
    <t>Weingut Dr. Bürklin-Wolf Wachenheimer Rechbächel Riesling Auslese "R" 1990 0,75 l(1)</t>
  </si>
  <si>
    <t>Domaine Tempier La Tourtine Bandol rouge 1989 1,5 l</t>
  </si>
  <si>
    <t>Leclerc, Philippe Gevrey Chambertin 1er Cru 1998 0,75 l(1)</t>
  </si>
  <si>
    <t>Chateau d'Aiguilhe 2006 0,75 l(1)</t>
  </si>
  <si>
    <t>Casanova della Spinetta Sassontino 2004 0,75 l(4)</t>
  </si>
  <si>
    <t>Chateau Robert 1986 0,75 l</t>
  </si>
  <si>
    <t>Quivy, Gerard Charmes Chambertin Grand Cru 2009 0,75 l</t>
  </si>
  <si>
    <t>Leitz, Josef Riesling Rüdesheimer Berg Rottland "Alte Reben" trocken 2007 0,75 l</t>
  </si>
  <si>
    <t>Bodegas Gallego Zapatero Yotuel Vinas Viejas 2005 1,5 l</t>
  </si>
  <si>
    <t>Ambroise, Bertrand Ladoix Les Grechons 1er Cru 1999 0,75 l</t>
  </si>
  <si>
    <t>Tement, Manfred Sauvignon Blanc Grassnitzberg 1997 0,75 l</t>
  </si>
  <si>
    <t>Chateau Clerc-Milon Rothschild 2006 0,75 l</t>
  </si>
  <si>
    <t>Boillot, Jean-Marc Saint Aubin 1er Cru " Les Murgers des Dents de Chien" 2003 0,75 l</t>
  </si>
  <si>
    <t>Alzinger, Leo Loibner Grüner Veltliner Reserve 2001 1,5 l(1)</t>
  </si>
  <si>
    <t>Chateau Latour 1994 0,75 l</t>
  </si>
  <si>
    <t>Masi Costasera Amarone della Valpolicella Classico 2006 0,75 l</t>
  </si>
  <si>
    <t>Olivers Taranga Vineyards Fiano white 2017 0,75 l(5)</t>
  </si>
  <si>
    <t>Weingut Fritz Wassmer Schlossberg Staufen Weißer Burgunder 2014 0,75 l</t>
  </si>
  <si>
    <t>Weingut Fritz Wassmer Spätburgunder M 2007 1,5 l</t>
  </si>
  <si>
    <t>Schäfer, Willi Graacher Domprobst Riesling Spätlese 2003 0,75 l</t>
  </si>
  <si>
    <t>Weingut Dr. Loosen Erdener Prälat Riesling Auslese Goldkapsel 2002 0,375 l</t>
  </si>
  <si>
    <t>Duc de Maravat Vieux Armagnac 1959 0,7 l</t>
  </si>
  <si>
    <t>Freiherr Langwerth von Simmern´sches Rentamt Erbacher Marcobrunn Riesling Beerenauslese 1990 0,5 l(1)</t>
  </si>
  <si>
    <t>Kracher / Schwarz / Krankl Schwarz - Rot 2006 9,0 l</t>
  </si>
  <si>
    <t>Grasso, Elio Barolo Gavarini Chiniera 2011 0,75 l</t>
  </si>
  <si>
    <t>Clavelier, Bruno Gevrey Chambertin Les Corbeaux 1er Cru 2016 0,75 l</t>
  </si>
  <si>
    <t>Domaine de la Romanee-Conti Romanee Saint Vivant Grand Cru 1979 0,75 l</t>
  </si>
  <si>
    <t>Chateau Rauzan-Gassies 1967 0,75 l</t>
  </si>
  <si>
    <t>Weingut Forstmeister Geltz Zilliken Saarburger Rausch Riesling Auslese Lange Goldkapsel Versteigerungswein 1989 0,375 l</t>
  </si>
  <si>
    <t>Heymann Löwenstein Winninger Uhlen Laubach Riesling Erste Lage 2003 0,75 l(1)</t>
  </si>
  <si>
    <t>Sauer, Horst Eschendorf am Lumpen Riesling Grosses Gewächs 2014 0,75 l</t>
  </si>
  <si>
    <t>Bollinger Vintage R.D. Extra Brut 1982 0,75 l</t>
  </si>
  <si>
    <t>Deutz Cuvee William Deutz Brut 1985 0,75 l</t>
  </si>
  <si>
    <t>Deutz &amp; Geldermann Brut 1985 0,75 l</t>
  </si>
  <si>
    <t>Cellers Vilella de la Cartoxia Reserva 1993 0,75 l(1)</t>
  </si>
  <si>
    <t>Joan Simon  Les Eres 2008 0,75 l</t>
  </si>
  <si>
    <t>Clerget Beaune Bressandes 1er Cru 1995 0,75 l(4)</t>
  </si>
  <si>
    <t>Levi, Serafino Grappa - hell "Haus auf dem Berg" 51 % Vol. 2002 0,7 l</t>
  </si>
  <si>
    <t>Taittinger Comtes de Champagne Blanc de Blanc Brut 1979 0,75 l</t>
  </si>
  <si>
    <t>La Rioja Alta Rioja Gran Reserva 890 1973 0,75 l</t>
  </si>
  <si>
    <t>Weingut Keller Westhofen Abtserde Riesling Grosses Gewächs 2013 0,75 l</t>
  </si>
  <si>
    <t>Weingut Keller Westhofener Kirchspiel Riesling Grosses Gewächs 2013 0,75 l</t>
  </si>
  <si>
    <t>Chateau Lafite-Rothschild 1992 0,75 l</t>
  </si>
  <si>
    <t>Chateau Pontet-Canet 1995 6,0 l</t>
  </si>
  <si>
    <t>Chateau Canon-La-Gaffeliere 1990 0,75 l</t>
  </si>
  <si>
    <t>Amiot Servelle Chambolle Musigny Les Amoureuses 1er Cru 2000 0,75 l</t>
  </si>
  <si>
    <t>Chateau Mouton-Rothschild 1985 0,75 l</t>
  </si>
  <si>
    <t>Chateau Margaux 2012 0,75 l(1)</t>
  </si>
  <si>
    <t>Chateau Margaux Pavillon Rouge, 2e vin de Margaux 1982 0,75 l(1)</t>
  </si>
  <si>
    <t>Chateau de Camensac 1985 0,75 l(2)</t>
  </si>
  <si>
    <t>Burmester Colheita Port Extra Selected 1944 0,75 l</t>
  </si>
  <si>
    <t>Charteau Les Maurins 1999 0,75 l(2)</t>
  </si>
  <si>
    <t>Perez Barquero La Cañada Pedro Ximenez NV 0,75 l</t>
  </si>
  <si>
    <t>Taittinger Comtes de Champagne Rosé Brut 1982 0,75 l</t>
  </si>
  <si>
    <t>Leacock &amp; Co. Malvazia Madeira 1933 0,75 l</t>
  </si>
  <si>
    <t>Chateau Cheval Blanc 1954 0,375 l</t>
  </si>
  <si>
    <t>Standish The Standish Shiraz 2005 0,75 l</t>
  </si>
  <si>
    <t>Chateau Chasse-Spleen 1957 0,75 l(1)</t>
  </si>
  <si>
    <t>Bonneau, Henri Chateauneuf-du-Pape Cuvee Marie Beurrier 1997 0,75 l(2)</t>
  </si>
  <si>
    <t>Marquis d´Angerville Pommard Village 1981 0,75 l(1)</t>
  </si>
  <si>
    <t>Chateau Rieussec 1991 0,75 l(2)</t>
  </si>
  <si>
    <t>Chateau Rieussec 1995 0,75 l</t>
  </si>
  <si>
    <t>Moillard Vosne Romanee Les Malconsorts 1er Cru 2005 0,75 l</t>
  </si>
  <si>
    <t>Chateau Trotanoy 2005 0,75 l</t>
  </si>
  <si>
    <t>Chateau l´Angelus 1983 0,75 l</t>
  </si>
  <si>
    <t>Chiarlo, Michele Barolo 1985 0,75 l</t>
  </si>
  <si>
    <t>Dönnhoff Niederhäuser Hermannshöhle Riesling Auslese 1989 0,75 l(1)</t>
  </si>
  <si>
    <t>Clos des Papes, Avril Chateauneuf-du-Pape 1995 0,75 l</t>
  </si>
  <si>
    <t>Autreau de Champillon Blanc de Blancs 1er Cru Brut 1989 0,75 l</t>
  </si>
  <si>
    <t>Chateau Lynch-Bages 1986 0,75 l</t>
  </si>
  <si>
    <t>Barthelme Blanck Muscat d´Alsace Tete de Cuvee 1984 0,75 l(2)</t>
  </si>
  <si>
    <t>Ca La Bionda Vignetti di Ravazzol Amarone della Valpolicella Classico 2005 0,75 l(1)</t>
  </si>
  <si>
    <t>Chateau Magdelaine 1978 0,75 l(1)</t>
  </si>
  <si>
    <t>Chateau Palmer 1975 0,75 l</t>
  </si>
  <si>
    <t>Chateau Lynch-Bages 2003 0,75 l</t>
  </si>
  <si>
    <t>Chateau Lascombes 2009 0,75 l</t>
  </si>
  <si>
    <t>Feudi di San Gregorio Serpico 2008 0,75 l</t>
  </si>
  <si>
    <t>Clos de L´Oratoire 1981 0,75 l</t>
  </si>
  <si>
    <t>Chateau Palmer 1993 0,75 l</t>
  </si>
  <si>
    <t>Chateau Palmer 1998 0,75 l</t>
  </si>
  <si>
    <t>Chateau Lafite-Rothschild Carruades de Lafite, 2e Vin de Lafite-Rothschild 1994 0,75 l</t>
  </si>
  <si>
    <t>Chateau Lafite-Rothschild 1994 0,75 l</t>
  </si>
  <si>
    <t>Chateau Lafite-Rothschild 1997 0,75 l</t>
  </si>
  <si>
    <t>Chateau Latour 1993 0,75 l</t>
  </si>
  <si>
    <t>Castello dei Rampolla Sammarco 2008 0,75 l</t>
  </si>
  <si>
    <t>Quinta do Passadouro Vintage Port 1994 0,75 l</t>
  </si>
  <si>
    <t>Salvatore Molettieri  Vigna Cinque Querce Taurasi 2001 0,75 l</t>
  </si>
  <si>
    <t>Chateau Canon-La-Gaffeliere 1998 0,75 l</t>
  </si>
  <si>
    <t>Bouzereau, Michel Meursault "Le Limozin" 2007 0,75 l</t>
  </si>
  <si>
    <t>Chateau Mouton-Rothschild 1979 0,75 l</t>
  </si>
  <si>
    <t>Chateau Margaux Pavillon Rouge, 2e vin de Margaux 1987 0,75 l(1)</t>
  </si>
  <si>
    <t>Chateau La Confession 2010 3,0 l</t>
  </si>
  <si>
    <t>Henschke Abbotts Prayer Merlot 2002 0,75 l(1)</t>
  </si>
  <si>
    <t>Mallet Cognac *** NV 0,7 l(1)</t>
  </si>
  <si>
    <t>Dönnhoff Niederhäuser Hermannshöhle Riesling Grosses Gewächs 2012 0,75 l</t>
  </si>
  <si>
    <t>Chateau Lagrange 1996 0,75 l(3)</t>
  </si>
  <si>
    <t>Chateau Latour a Pomerol 2000 0,75 l</t>
  </si>
  <si>
    <t>Chateau Cos d´Estournel 1997 0,75 l</t>
  </si>
  <si>
    <t>Chateau Cheval Blanc 1993 0,75 l</t>
  </si>
  <si>
    <t>Chateau Pichon Longueville Comtesse de Lalande 1995 0,75 l</t>
  </si>
  <si>
    <t>Chateau Lascombes 1975 0,73 l</t>
  </si>
  <si>
    <t>Chateau Mouton-Rothschild 1977 0,75 l</t>
  </si>
  <si>
    <t>Chateau Pontet-Canet 1975 0,75 l(1)</t>
  </si>
  <si>
    <t>Chateau La Fleur Petrus 1982 0,75 l</t>
  </si>
  <si>
    <t>Chateau Lafleur Gazin 1986 0,75 l</t>
  </si>
  <si>
    <t>Chateau La Gaffeliere 1975 0,75 l(1)</t>
  </si>
  <si>
    <t>Domaine Jean Grivot Nuits Saint Georges "Ronciere" 1er Cru 2006 0,75 l</t>
  </si>
  <si>
    <t>Heinrich, Gernot Gabarinza 2012 0,75 l</t>
  </si>
  <si>
    <t>Heinrich, Gernot Salzberg 2011 0,75 l(1)</t>
  </si>
  <si>
    <t>Domaine Leflaive Bienvenues Batard Montrachet Grand Cru 2000 0,75 l</t>
  </si>
  <si>
    <t>Mas Martinet, Peres Cims de Porrera 1997 0,75 l(1)</t>
  </si>
  <si>
    <t>Chateau Sociando-Mallet 1998 0,75 l</t>
  </si>
  <si>
    <t>Laurent Perrier Grand Siecle Cuvee Alexandra Rose Brut 1997 0,75 l</t>
  </si>
  <si>
    <t>Turley Cellars Hayne Vineyard Zinfandel 2004 0,75 l</t>
  </si>
  <si>
    <t>Bertagna Vougeot Clos de la Perriere 1er Cru 1996 0,75 l</t>
  </si>
  <si>
    <t>Kracher Scheurebe Nr. 3 Zwischen den Seen Trockenbeerenauslese 1996 0,375 l</t>
  </si>
  <si>
    <t>Chateau Ducru-Beaucaillou 1982 0,75 l</t>
  </si>
  <si>
    <t>Moccagatta Barbaresco Basarin 1996 0,75 l(2)</t>
  </si>
  <si>
    <t>Molitor, Markus Wehlener Sonnenuhr Riesling Spätlese Goldkapsel 2007 0,75 l(1)</t>
  </si>
  <si>
    <t>Weingut Ansgar Clüsserath Trittenheimer Altärchen Spätlese 1997 0,75 l(1)</t>
  </si>
  <si>
    <t>Chateau Pibarnon Bandol rouge 1995 0,75 l</t>
  </si>
  <si>
    <t>Domkirche Trier Scharzhofberger Riesling Auslese 1993 0,5 l(1)</t>
  </si>
  <si>
    <t>Chateau Moulin Saint Georges 1996 0,75 l</t>
  </si>
  <si>
    <t>Chateau Talbot 1995 0,75 l</t>
  </si>
  <si>
    <t>Zenato Amarone della Valpolicella Classico 1988 3,0 l</t>
  </si>
  <si>
    <t>Chateau Lafaurie Peyraguey 1988 0,75 l</t>
  </si>
  <si>
    <t>Chateau Lafite-Rothschild 1955 0,75 l</t>
  </si>
  <si>
    <t>Leitz, Josef Rüdesheimer Berg Schlossberg Riesling "Alte Reben" Feinherb 2006 0,75 l</t>
  </si>
  <si>
    <t>Zenato Amarone della Valpolicella Classico Riserva 1985 0,75 l(1)</t>
  </si>
  <si>
    <t>Chateau Ausone 1986 0,75 l</t>
  </si>
  <si>
    <t>Chateau Leoville Las Cases 2002 0,75 l</t>
  </si>
  <si>
    <t>Chateau l´Eglise-Clinet La Petite Eglise, 2e vin de l´Eglise-Clinet 1996 0,75 l</t>
  </si>
  <si>
    <t>Chateau Leoville Las Cases 1999 0,75 l</t>
  </si>
  <si>
    <t>Freie Weingärtner Wachau Beerenauslese 1979 0,375 l(1)</t>
  </si>
  <si>
    <t>Bischöfliches Konvikt Trier Eitelsbacher Marienholz Riesling 1982 0,75 l(1)</t>
  </si>
  <si>
    <t>Schloss Eltz Eltviller Sonnenberg Riesling Auslese 1964 0,75 l(1)</t>
  </si>
  <si>
    <t>Chateau la Caderie 2001 0,75 l(5)</t>
  </si>
  <si>
    <t>Moueix Jean-Pierre Bordeaux 2003 0,75 l</t>
  </si>
  <si>
    <t>Jean Vesselle Coteaux Champenois Bouzy Grand Cru rouge 1986 0,75 l(1)</t>
  </si>
  <si>
    <t>Domaine A. Ligeret Romanee Saint Vivant 1951 0,75 l</t>
  </si>
  <si>
    <t>Chateau Coufran 1982 0,75 l(2)</t>
  </si>
  <si>
    <t>Chateau Coufran 1986 0,75 l</t>
  </si>
  <si>
    <t>Chateau de Candale 1997 0,75 l</t>
  </si>
  <si>
    <t>Weingut Egon Müller Scharzhofberger Riesling Spätlese 2003 0,75 l</t>
  </si>
  <si>
    <t>Weingut Kerpen Graacher Domprobst Riesling Auslese trocken 2000 0,75 l</t>
  </si>
  <si>
    <t>Oliver Zeter Sauvignon Blanc Baer 2014 0,75 l</t>
  </si>
  <si>
    <t>Oliver Zeter Viognier Zafran 2015 0,75 l</t>
  </si>
  <si>
    <t>Reichsrat von Buhl Ruppertsberger Reiterpfad Riesling Großes Gewächs 2009 3,0 l</t>
  </si>
  <si>
    <t>Weingut Dr. Bürklin-Wolf Forster Kirchenstück Riesling GG 2016 0,75 l</t>
  </si>
  <si>
    <t>Schloss Vaux Steinberg Riesling Sekt Brut 2012 1,5 l</t>
  </si>
  <si>
    <t>Freiherr Langwerth von Simmern´sches Rentamt Hattenheimer Nußbrunnen Riesling Beerenauslese 1990 0,75 l</t>
  </si>
  <si>
    <t>Landreau Cognac Hors d'Age NV 0,7 l</t>
  </si>
  <si>
    <t>Heymann Löwenstein Winninger Uhlen Blaufüßer Lay Riesling Erste Lage 2004 0,75 l(1)</t>
  </si>
  <si>
    <t>Bodegas Senorio Gran Paulet Reserva 1958 0,5 l</t>
  </si>
  <si>
    <t>Chateau Palmer 2016 0,75 l</t>
  </si>
  <si>
    <t>Ökonomierat Rebholz Siebeldinger Im Sonnenschein Spätburgunder Spätlese trocken 1994 1,5 l</t>
  </si>
  <si>
    <t>Duc de Maravat Armagnac 1945 0,7 l</t>
  </si>
  <si>
    <t>Fürst von Metternich-Winneburg'sches Domänen Rentamt/ Schloß Johannisberg Schloß Johannisberg Riesling Spätlese 2001 0,75 l</t>
  </si>
  <si>
    <t>Deutz &amp; Geldermann Rosé Brut 1985 0,75 l</t>
  </si>
  <si>
    <t>Drappier Grande Sendree Brut 1990 0,75 l(1)</t>
  </si>
  <si>
    <t>Laurent Perrier Cuvee Rosé Brut NV 0,75 l</t>
  </si>
  <si>
    <t>Moet &amp; Chandon Dom Perignon Brut 1975 0,75 l</t>
  </si>
  <si>
    <t>Moet &amp; Chandon Dom Perignon Brut 1980 0,75 l</t>
  </si>
  <si>
    <t>La Rioja Alta Rioja Gran Reserva 890 1995 0,75 l(1)</t>
  </si>
  <si>
    <t>Niepoort Quinta do Napoles tinto 2000 0,75 l</t>
  </si>
  <si>
    <t>Chateau Lafite-Rothschild Carruades de Lafite, 2e Vin de Lafite-Rothschild 1993 0,75 l</t>
  </si>
  <si>
    <t>Chateau Ducru-Beaucaillou 1995 0,75 l</t>
  </si>
  <si>
    <t>Chateau Leoville-Barton 1993 0,75 l</t>
  </si>
  <si>
    <t>Chateau Leoville-Barton 2000 0,75 l</t>
  </si>
  <si>
    <t>Bodegas Gallego Zapatero Yotuel Vinas Viejas 2005 3,0 l</t>
  </si>
  <si>
    <t>Bodegas Alejandro Fernandez Pesquera Crianza 2005 0,75 l(3)</t>
  </si>
  <si>
    <t>Chateau Mouton-Rothschild 1975 0,75 l</t>
  </si>
  <si>
    <t>Chateau Batailley 1985 0,75 l</t>
  </si>
  <si>
    <t>Chateau Clerc-Milon Rothschild 1983 0,75 l</t>
  </si>
  <si>
    <t>Weingut Müller-Catoir Mußbacher Eselshaut Rieslaner Trockenbeerenauslese 1986 0,375 l</t>
  </si>
  <si>
    <t>Chateau Coutet 1996 0,75 l</t>
  </si>
  <si>
    <t>Weil, Robert Kiedricher Gräfenberg Riesling Eiswein 1996 0,375 l</t>
  </si>
  <si>
    <t>Kühn, Peter Jakob Oestricher Doosberg Riesling Erstes Gewächs 2010 0,75 l</t>
  </si>
  <si>
    <t>Domaine de Nalys Chateauneuf-du-Pape blanc 2000 0,75 l</t>
  </si>
  <si>
    <t>Domaine la Milliere Chateauneuf-du-Pape Vieilles Vignes 2003 0,75 l</t>
  </si>
  <si>
    <t>Chateau Troplong-Mondot 1995 0,75 l(1)</t>
  </si>
  <si>
    <t>Chateau Calon-Segur 1995 0,75 l</t>
  </si>
  <si>
    <t>Chateau Fonroque 2008 0,75 l(1)</t>
  </si>
  <si>
    <t>Domaine Hubert de Montille Pommard Les Pezerolles 1er Cru 1996 0,75 l(1)</t>
  </si>
  <si>
    <t>Quilceda Creek Cabernet Sauvignon 2016 0,75 l</t>
  </si>
  <si>
    <t>Chateau Leoville-Barton 1986 0,75 l</t>
  </si>
  <si>
    <t>Chateau Batailley 2003 0,75 l</t>
  </si>
  <si>
    <t>Penfolds The Magill Estate Shiraz 2007 0,75 l</t>
  </si>
  <si>
    <t>Domaine de Chevalier   Domaine de Chevalier rouge 2005 0,75 l(1)</t>
  </si>
  <si>
    <t>Chateau Lafite-Rothschild 2001 0,75 l</t>
  </si>
  <si>
    <t>Chateau Rieussec 1995 0,75 l(2)</t>
  </si>
  <si>
    <t>Chateau Rieussec 1996 0,75 l(3)</t>
  </si>
  <si>
    <t>Gaja, Angelo Barolo Sperss 1989 0,75 l</t>
  </si>
  <si>
    <t>Antinori Solaia 1990 0,75 l</t>
  </si>
  <si>
    <t>Lamy, Hubert Criots Batard Montrachet 1er Cru 1997 0,75 l</t>
  </si>
  <si>
    <t>Chateau Lafaurie Peyraguey 1988 0,75 l(2)</t>
  </si>
  <si>
    <t>Chateau d´Issan 1986 0,75 l(1)</t>
  </si>
  <si>
    <t>Chateau Sociando-Mallet 2005 0,75 l</t>
  </si>
  <si>
    <t>Chateau Marquis-de-Terme 1990 0,75 l(8)</t>
  </si>
  <si>
    <t>Bonville, Edmond Champagne Blanc de Blanc Brut NV 1,5 l</t>
  </si>
  <si>
    <t>Chateau Ferriere 2000 0,75 l(2)</t>
  </si>
  <si>
    <t>Kracher Chardonnay Nr. 12 Nouvelle Vague Trockenbeerenauslese 2008 0,375 l(1)</t>
  </si>
  <si>
    <t>Amiot Servelle Chambolle Musigny Les Charmes 1er Cru 2004 0,75 l(1)</t>
  </si>
  <si>
    <t>Graham´s Vintage Port 1985 0,75 l(1)</t>
  </si>
  <si>
    <t>Chateau Montelena Cabernet Sauvignon Estate 1984 0,75 l</t>
  </si>
  <si>
    <t>Charles Heidsieck Blanc des Millenaires Brut 1995 0,75 l</t>
  </si>
  <si>
    <t>Frapin Cognac Grande Champagne 1er Cru XO NV 0,7 l</t>
  </si>
  <si>
    <t>Antinori Tignanello 1999 0,75 l</t>
  </si>
  <si>
    <t>Domaine Leroy Nuits Saint Georges Village 1993 0,75 l</t>
  </si>
  <si>
    <t>Mondavi/Rothschild Opus One 1992 0,75 l</t>
  </si>
  <si>
    <t>San Giusto a Rentennano Percarlo 2007 0,75 l</t>
  </si>
  <si>
    <t>Chateau Beaumont 1989 0,75 l</t>
  </si>
  <si>
    <t>Giacosa, Bruno Falletto di Serralunga Barolo 1993 0,75 l</t>
  </si>
  <si>
    <t>Chateau Lafite-Rothschild Carruades de Lafite, 2e Vin de Lafite-Rothschild 2002 0,75 l</t>
  </si>
  <si>
    <t>Chateau Mouton-Rothschild 1994 0,75 l</t>
  </si>
  <si>
    <t>Chateau Mouton-Rothschild 1995 0,75 l</t>
  </si>
  <si>
    <t>Chateau Mouton-Rothschild 1996 0,75 l</t>
  </si>
  <si>
    <t>Chateau Mouton-Rothschild 1997 0,75 l</t>
  </si>
  <si>
    <t>Chateau Mouton-Rothschild 1998 0,75 l</t>
  </si>
  <si>
    <t>Chateau Beychevelle 1995 0,75 l</t>
  </si>
  <si>
    <t>Taittinger Comtes de Champagne Rose 2006 0,75 l</t>
  </si>
  <si>
    <t>Weingut Fritz Haag Brauneberger Juffer Sonnenuhr Riesling Auslese  2001 0,375 l</t>
  </si>
  <si>
    <t>Chateau Barde Haut 2010 0,75 l</t>
  </si>
  <si>
    <t>Ornellaia 1995 1,5 l</t>
  </si>
  <si>
    <t>Fanti San Filippo Brunello di Montalcino 2004 1,5 l(1)</t>
  </si>
  <si>
    <t>Passopisciaro Passorosso 2007 0,75 l</t>
  </si>
  <si>
    <t>Dönnhoff Oberhauser Brücke Riesling Eiswein 1998 0,375 l</t>
  </si>
  <si>
    <t>Domaine de la Solitude Chateauneuf-du-Pape Cornelia Constanza 2010 0,75 l</t>
  </si>
  <si>
    <t>Mondavi/Rothschild Opus One 1998 0,75 l</t>
  </si>
  <si>
    <t>Schubert von, Carl Gutsverwaltung Maximin Grünhäuser Abtsberg Riesling Auslese trocken 1989 0,75 l(2)</t>
  </si>
  <si>
    <t>Dönnhoff Norheimer Dellchen Riesling Grosses Gewächs 2005 0,75 l</t>
  </si>
  <si>
    <t>Kracher Scheurebe Nr. 9 Zwischen den Seen Trockenbeerenauslese 2005 1,5 l</t>
  </si>
  <si>
    <t>Chateau Canon 1995 0,75 l(1)</t>
  </si>
  <si>
    <t>Chateau Giscours 1964 0,75 l(1)</t>
  </si>
  <si>
    <t>Schwarz Schwarz - Rot 2014 0,75 l</t>
  </si>
  <si>
    <t>Schwarz Schwarz - Rot 2015 0,75 l</t>
  </si>
  <si>
    <t>Markowitsch, Gerhard M1 2012 0,75 l</t>
  </si>
  <si>
    <t>Alzinger, Leo Loibner Grüner Veltliner Reserve 2015 0,75 l</t>
  </si>
  <si>
    <t>Alzinger, Leo Riesling Reserve 2014 0,75 l</t>
  </si>
  <si>
    <t>Hirtzberger, Franz Setzberg Riesling Smaragd 2016 0,75 l</t>
  </si>
  <si>
    <t>Chateau de Camensac 1982 0,75 l(1)</t>
  </si>
  <si>
    <t>Ruinart Dom Ruinart Rosé Brut 1996 0,75 l</t>
  </si>
  <si>
    <t>Sattlerhof Sernauberg Sauvignon Blanc 2009 0,75 l</t>
  </si>
  <si>
    <t>Chateau Latour 2004 1,5 l</t>
  </si>
  <si>
    <t>Chateau Palmer 1983 0,75 l</t>
  </si>
  <si>
    <t>Weingut Müller-Catoir Haardter Bürgergarten Riesling Eiswein 1999 0,375 l</t>
  </si>
  <si>
    <t>Isole e Olena Cepparello 1995 0,75 l</t>
  </si>
  <si>
    <t>Rocche dei Manzoni Bricco Manzoni di Valentino 1993 5,0 l</t>
  </si>
  <si>
    <t>Antinori Tignanello 1989 0,75 l</t>
  </si>
  <si>
    <t>Chateau Belgrave 2003 0,75 l(1)</t>
  </si>
  <si>
    <t>Antinori Tignanello 2009 0,75 l</t>
  </si>
  <si>
    <t>Chabasse Cognac Chabasse XO Imperial NV  0,7 l</t>
  </si>
  <si>
    <t>Chateau Rieussec 1989 0,75 l</t>
  </si>
  <si>
    <t>Domaine Font de Michelle Chateauneuf-du-Pape Cuvee Etienne Gonnet 1995 0,75 l(2)</t>
  </si>
  <si>
    <t>Chateau Pichon Longueville Comtesse de Lalande 2014 0,75 l</t>
  </si>
  <si>
    <t>Gerbet, Francois Vosne Romanee Les Petits Monts 1er Cru 2008 0,75 l</t>
  </si>
  <si>
    <t>Chateau Mouton-Rothschild 1971 0,75 l</t>
  </si>
  <si>
    <t>Labet, Pierre Beaune Les Coucherion 1er Cru 2009 0,75 l(1)</t>
  </si>
  <si>
    <t>Chateau Leoville-Barton 1998 0,75 l(1)</t>
  </si>
  <si>
    <t>Germanier, Jean-Rene Syrah du Valais Cayas Reserve 2004 0,75 l(1)</t>
  </si>
  <si>
    <t>Domaine Ramonet Chassagne-Montrachet "Clos de la Boudriotte" 1er Cru Rouge  2017 0,75 l</t>
  </si>
  <si>
    <t>Moet &amp; Chandon Dom Perignon Brut 1983 0,75 l</t>
  </si>
  <si>
    <t>Chateau Pontet-Canet 2012 0,75 l</t>
  </si>
  <si>
    <t>Chateau de Candale 1998 0,75 l</t>
  </si>
  <si>
    <t>Baron Patrick de Ladoucette du Chateau Nozet Pouilly Fume Baron de L 1990 0,75 l</t>
  </si>
  <si>
    <t>Chateau de Beaucastel Chateauneuf-du-Pape 1983 0,75 l</t>
  </si>
  <si>
    <t>Chateau Cameron 1990 0,375 l(1)</t>
  </si>
  <si>
    <t>Ornellaia Le Volte 2003 0,75 l(3)</t>
  </si>
  <si>
    <t>Bonneau, Henri Chateauneuf-du-Pape Reserve des Celestins 2009 0,75 l</t>
  </si>
  <si>
    <t>Bonneau, Henri Chateauneuf-du-Pape Reserve des Celestins 2011 0,75 l</t>
  </si>
  <si>
    <t>Bonneau, Henri Chateauneuf-du-Pape Reserve des Celestins 2012 0,75 l</t>
  </si>
  <si>
    <t>Chateau de Beaucastel Chateauneuf-du-Pape 2000 0,75 l</t>
  </si>
  <si>
    <t>Weingut Fred Prinz Hallgartner Jungfer Reisling Spätlese Goldkapsel 2017 0,375 l</t>
  </si>
  <si>
    <t>Weingut Fred Prinz Hallgartner Jungfer Reisling Spätlese Goldkapsel 2017 0,375 l(2)</t>
  </si>
  <si>
    <t>Il Palazzino Grosso Sanese 2004 1,5 l</t>
  </si>
  <si>
    <t>Weingut Dreissigacker Bechtheimer Einzigacker Weißburgunder 2013 0,75 l(1)</t>
  </si>
  <si>
    <t>Weingut Dreissigacker Bechtheimer Riesling trocken 2014 1,5 l</t>
  </si>
  <si>
    <t>Weingut St. Antony Niersteiner Orbel Riesling Auslese Goldkapsel 2006 0,375 l</t>
  </si>
  <si>
    <t>Veuve Clicquot Ponsardin Rosé Brut NV 1,5 l</t>
  </si>
  <si>
    <t>Chanson Pere &amp; Fils Corton Grand Cru 2013 0,75 l</t>
  </si>
  <si>
    <t>Chapuis, Maurice Corton Les Perriers Grand Cru 1996 1,5 l</t>
  </si>
  <si>
    <t>Camus, Pere &amp; Fils Mazy Chambertin Grand Cru 1990 0,75 l</t>
  </si>
  <si>
    <t>Heymann Löwenstein Winninger Röttgen Riesling Beerenauslese 2000 0,375 l</t>
  </si>
  <si>
    <t>Calissano Barbaresco Riserva Speciale 1968 0,75 l(1)</t>
  </si>
  <si>
    <t>Patz &amp; Hall Hyde Vineryard Pinot Noir 2012 0,75 l</t>
  </si>
  <si>
    <t>Chateau Lafite-Rothschild Carruades de Lafite, 2e Vin de Lafite-Rothschild 1990 0,75 l</t>
  </si>
  <si>
    <t>Usseglio, Pierre Chateauneuf du Pape 2004 0,75 l(11)</t>
  </si>
  <si>
    <t>Gelas, B. &amp; Fils Vieil Armagnac 1931 0,7 l</t>
  </si>
  <si>
    <t>Chateau de la Roulerie Coteaux du Layon Chaume les Aunis 1997 0,375 l(2)</t>
  </si>
  <si>
    <t>Capanna Brunello di Montalcino Riserva 1999 3,0 l</t>
  </si>
  <si>
    <t>Levi, Serafino Grappa - braun 48 % Vol. 2005 0,7 l</t>
  </si>
  <si>
    <t>Bodegas Guelbenzu Lautus 1998 0,75 l(2)</t>
  </si>
  <si>
    <t>Bodegas Alejandro Fernandez Pesquera Crianza 1997 0,75 l(1)</t>
  </si>
  <si>
    <t>Domaine Drouhin Laroze Chambertin Clos de Beze Grand Cru 1985 0,375 l</t>
  </si>
  <si>
    <t>Bodegas Valduero Valduero Reserva 2004 0,75 l(3)</t>
  </si>
  <si>
    <t>Chateau Margaux 1988 0,75 l</t>
  </si>
  <si>
    <t>Chateau Palmer 1979 0,75 l</t>
  </si>
  <si>
    <t>Chateau Leoville Las Cases Clos du Marquis, 2e vin de Leoville Las Cases 1990 0,75 l</t>
  </si>
  <si>
    <t>Chateau Peyreau 1998 0,75 l</t>
  </si>
  <si>
    <t>Vall Llach 2004 0,75 l</t>
  </si>
  <si>
    <t>Domaine Saint-Ser Les Haut de Saint-Ser Rouge 2012 0,75 l</t>
  </si>
  <si>
    <t>Chateau Pichon Longueville Baron 1986 0,75 l(1)</t>
  </si>
  <si>
    <t>Chateau Talbot 1989 1,5 l</t>
  </si>
  <si>
    <t>Heymann Löwenstein Winninger Uhlen Roth Lay Riesling Erste Lage 2009 0,75 l</t>
  </si>
  <si>
    <t>Tement, Manfred Zieregg Morillon Trockenbeerenauslese 1998 0,375 l(1)</t>
  </si>
  <si>
    <t>Chateau Branaire-Ducru 1975 1,5 l</t>
  </si>
  <si>
    <t>Chateau Canon-La-Gaffeliere 1975 0,375 l</t>
  </si>
  <si>
    <t>Bodegas Vidal Soblechero Pagos de Villavedimia Finca las Sernas 2006 0,75 l</t>
  </si>
  <si>
    <t>Ridge Cabernet Sauvignon "Monte Bello" 1998 0,75 l</t>
  </si>
  <si>
    <t>Parusso Barolo Vigna Munie 1995 0,75 l(1)</t>
  </si>
  <si>
    <t>Chateau Latour a Pomerol 1971 0,75 l(1)</t>
  </si>
  <si>
    <t>Domaine de Courcel Bourgogne Pinot Noir 2005 0,75 l(1)</t>
  </si>
  <si>
    <t>Ziereisen Gestad Syrah  2007 0,75 l</t>
  </si>
  <si>
    <t>Haskell Vineyards Anvil Chardonnay 2017 0,75 l</t>
  </si>
  <si>
    <t>Barbi Colombini Brunello di Montalcino 1988 0,75 l(1)</t>
  </si>
  <si>
    <t>Chateau d´ Yquem 1939 0,75 l</t>
  </si>
  <si>
    <t>Chateau la Dominique 1985 0,75 l(8)</t>
  </si>
  <si>
    <t>Chateau la Dominique 1995 0,75 l(10)</t>
  </si>
  <si>
    <t>Chateau Margaux Pavillon Rouge, 2e vin de Margaux 1995 0,75 l</t>
  </si>
  <si>
    <t>Chateau Palmer 1991 0,75 l</t>
  </si>
  <si>
    <t>Chateau Marquis-de-Terme 1989 0,75 l(1)</t>
  </si>
  <si>
    <t>Chateau Gloria 1976 0,75 l(1)</t>
  </si>
  <si>
    <t>Chateau Leoville-Barton 1998 1,5 l</t>
  </si>
  <si>
    <t>Chateau Lynch-Bages 1998 0,75 l</t>
  </si>
  <si>
    <t>Chapoutier, Max Ermitage Le Pavillon 1991 1,5 l</t>
  </si>
  <si>
    <t>Mascarello Barolo 1978 0,75 l</t>
  </si>
  <si>
    <t>Andre, Pierre Savigny Les Beaune Les Guettottes 1er Cru 1982 0,75 l</t>
  </si>
  <si>
    <t>Chateau Lascombes 1985 0,75 l(1)</t>
  </si>
  <si>
    <t>Domaine Dubreuil Fontaine Corton Charlemagne Grand Cru 1975 0,75 l</t>
  </si>
  <si>
    <t>Knoll, Emmerich Riesling Ried Schütt Smaragd 2012 0,75 l</t>
  </si>
  <si>
    <t>Chateau Canon-La-Gaffeliere 1975 0,75 l(2)</t>
  </si>
  <si>
    <t>Dal Forno Romano Valpolicella Superiore Vigneto Monte Lodoletta 2005 0,75 l(1)</t>
  </si>
  <si>
    <t>Hirtzberger, Franz Spitzer Singerriedel Riesling Smaragd 2014 0,75 l</t>
  </si>
  <si>
    <t>Domaine Kreydenweiss Andlau Riesling 1993 0,75 l(1)</t>
  </si>
  <si>
    <t>Chateau Marquis-de-Terme 1990 0,75 l(2)</t>
  </si>
  <si>
    <t>Taittinger Comtes de Champagne Rose Brut 2006 0,75 l</t>
  </si>
  <si>
    <t>Chateau Beychevelle 1996 0,75 l</t>
  </si>
  <si>
    <t>Weingut Müller-Catoir Haardter Mandelring Scheurebe Eiswein 2001 0,375 l</t>
  </si>
  <si>
    <t>Bodegas Vega Sicilia Valbuena 5 annos 1997 0,75 l</t>
  </si>
  <si>
    <t>Chateau Lascombes 2002 0,75 l</t>
  </si>
  <si>
    <t>Heymann Löwenstein Winninger Uhlen Roth Lay "R" Riesling Erste Lage 2007 3,0 l</t>
  </si>
  <si>
    <t>Monasterio - Sisseck, P. Hacienda Monasterio Reserva 1994 0,75 l</t>
  </si>
  <si>
    <t>Chateau Leoville-Poyferre 2001 0,75 l(1)</t>
  </si>
  <si>
    <t>Castello dei Rampolla Sammarco 2007 1,5 l</t>
  </si>
  <si>
    <t>Ducournau, Patrick Chapelle L'Enclos 1997 0,75 l</t>
  </si>
  <si>
    <t>Chateau Calon-Segur 2001 1,5 l</t>
  </si>
  <si>
    <t>Massolino Vigna Rionda Barolo Sori Vigna Rionda Riserva 2000 0,75 l</t>
  </si>
  <si>
    <t>Antinori Solaia 2003 0,75 l</t>
  </si>
  <si>
    <t>Chateau Rieussec 2005 0,375 l</t>
  </si>
  <si>
    <t>Mas de Boislauzon Chateauneuf-du-Pape 2008 0,75 l</t>
  </si>
  <si>
    <t>Domaine de Cristia Chateauneuf-du-Pape "Cuvee Renaissance" 2003 0,75 l</t>
  </si>
  <si>
    <t>Les Haut de Montmirail Gigondas 1991 0,75 l(4)</t>
  </si>
  <si>
    <t>Clerc, Henri Bienvenue Batard Montrachet Grand Cru 1988 0,75 l</t>
  </si>
  <si>
    <t>Sine Qua Non Labels Syrah 2007 0,75 l</t>
  </si>
  <si>
    <t>Chateau Bel Air 2000 0,75 l</t>
  </si>
  <si>
    <t>Bollinger Grande Annee Brut 1988 0,75 l</t>
  </si>
  <si>
    <t>Alessandria, Gianfranco Barolo 1994 0,75 l(1)</t>
  </si>
  <si>
    <t>Chateau Talbot 1994 0,75 l(1)</t>
  </si>
  <si>
    <t>Hirtzberger, Franz Spitzer Honivogl Grüner Veltliner Smaragd 2015 3,0 l</t>
  </si>
  <si>
    <t>Hirtzberger, Franz Spitzer Honivogl Grüner Veltliner Smaragd 2016 1,5 l</t>
  </si>
  <si>
    <t>Hirtzberger, Franz Spitzer Singerriedel Riesling Smaragd 2016 3,0 l</t>
  </si>
  <si>
    <t>Hirtzberger, Franz Spitzer Singerriedel Riesling Smaragd 2017 1,5 l</t>
  </si>
  <si>
    <t>Domaine Didier Daguenau Pouilly-Fumé "Silex" 2004 0,75 l</t>
  </si>
  <si>
    <t>Chateau Poutoise Cabarrus 1994 0,75 l(4)</t>
  </si>
  <si>
    <t>Chateau Mouton-Rothschild 1987 0,75 l</t>
  </si>
  <si>
    <t>Bodegas Gallego Zapatero Yotuel Finca La Nava 2012 0,75 l</t>
  </si>
  <si>
    <t>Domaine Armand Rousseau Chambertin Grand Cru 1998 0,75 l</t>
  </si>
  <si>
    <t>Domaine du Pegau Chateauneuf-du-Pape Cuvee Reservee 2010 0,75 l(1)</t>
  </si>
  <si>
    <t>Domaine de la Romanee-Conti La Tache Grand Cru 2000 0,75 l</t>
  </si>
  <si>
    <t>Outpost Zinfandel 2013 0,75 l</t>
  </si>
  <si>
    <t>Chateau Pavie 1979 0,75 l(1)</t>
  </si>
  <si>
    <t>Weingut Müller-Catoir Mußbacher Eselshaut Rieslaner Auslese 2000 0,375 l</t>
  </si>
  <si>
    <t>Barthelme Blanck Muscat d´Alsace Tete de Cuvee 1984 0,75 l(1)</t>
  </si>
  <si>
    <t>Domaine de Villeneuve Chateauneuf-du-Pape "Vielles Vignes" 1998 0,75 l(6)</t>
  </si>
  <si>
    <t>Chateau Nenin 1996 0,75 l(1)</t>
  </si>
  <si>
    <t>Chateau Figeac 1969 0,75 l</t>
  </si>
  <si>
    <t>Roederer, Louis Cristal Rosé Brut 2004 0,75 l</t>
  </si>
  <si>
    <t>Turley Cellars Zinfandel Dogtown 2004 0,75 l</t>
  </si>
  <si>
    <t>Turley Cellars Zinfandel Pesenti 2004 0,75 l</t>
  </si>
  <si>
    <t>Chateau Leoville-Barton 1998 0,75 l</t>
  </si>
  <si>
    <t>Alzinger, Leo Grüner Veltliner Reserve 2016 0,75 l</t>
  </si>
  <si>
    <t>Domaine Ramonet Chassagne-Montrachet Village Rouge  2017 0,75 l</t>
  </si>
  <si>
    <t>Chateau de Beaucastel Chateauneuf-du-Pape Roussanne Vieilles Vignes blanc 1995 0,75 l(1)</t>
  </si>
  <si>
    <t>Chateau Rayas Chateauneuf-du-Pape Reserve 2010 0,75 l</t>
  </si>
  <si>
    <t>Chateau Rayas Fonsalette Cote du Rhone Reserve 2007 0,75 l</t>
  </si>
  <si>
    <t>Domaine Vieux Donjon Chateauneuf-du-Pape 1998 0,75 l</t>
  </si>
  <si>
    <t>Chateau Musar Chateau Musar red 1970 0,75 l</t>
  </si>
  <si>
    <t>Dana Estates Helms Vineyard Cabernet Sauvignon 2006 0,75 l</t>
  </si>
  <si>
    <t>Dana Estates Lotus Vineyard Cabernet Sauvignon 2006 0,75 l</t>
  </si>
  <si>
    <t>Moueix, Chr./John Daniel Society Napanook, 2e vin de Dominus 1997 0,75 l</t>
  </si>
  <si>
    <t>Laurent Perrier Grand Siecle Cuvee Alexandra Rosé Brut 2004 0,75 l</t>
  </si>
  <si>
    <t>Comte Georges de Vogue Chambolle Musigny Village 2001 0,75 l</t>
  </si>
  <si>
    <t>Domaine Palisses-Beaumont Gevrey Chambertin Village 1999 0,75 l</t>
  </si>
  <si>
    <t>Domaine Leon Barral Faugeres Jadis 2000 1,5 l</t>
  </si>
  <si>
    <t>Domaine Didier Daguenau Pouilly-Fumé "Silex" 2011 0,75 l</t>
  </si>
  <si>
    <t>Chateau Mouton-Rothschild Le Petit Mouton 2012 0,75 l</t>
  </si>
  <si>
    <t>Chateau Mouton-Rothschild 1988 1,5 l</t>
  </si>
  <si>
    <t>Chateau Haut-Brion 1988 1,5 l</t>
  </si>
  <si>
    <t>Chateau Bourgneuf 1989 0,375 l</t>
  </si>
  <si>
    <t>Clos des Papes, Avril Chateauneuf-du-Pape 2003 1,5 l</t>
  </si>
  <si>
    <t>Weingut Keller Dalsheimer Hubacker Riesling Grosses Gewächs 2012 0,75 l</t>
  </si>
  <si>
    <t>Moet &amp; Chandon Dom Perignon Rosé Brut 2003 0,75 l</t>
  </si>
  <si>
    <t>Duc de Maravat Armagnac 1905 0,7 l</t>
  </si>
  <si>
    <t>Chateau Guiraud 2011 0,75 l</t>
  </si>
  <si>
    <t>Chateau Mouton-Rothschild 1947 0,75 l</t>
  </si>
  <si>
    <t>Stag's Leap Wine Cellars Cabernet Sauvignon "Fay Vineyard" 2008 0,75 l</t>
  </si>
  <si>
    <t>Barbeito Sercial Madeira 1907 0,75 l</t>
  </si>
  <si>
    <t>Moet &amp; Chandon Dom Perignon Brut 1993 0,75 l</t>
  </si>
  <si>
    <t>Moet &amp; Chandon Dom Perignon Brut 1995 0,75 l</t>
  </si>
  <si>
    <t>Moet &amp; Chandon Dom Perignon Brut 1996 0,75 l</t>
  </si>
  <si>
    <t>Moet &amp; Chandon Dom Perignon Rosé Brut 1969 0,75 l</t>
  </si>
  <si>
    <t>Moet &amp; Chandon   Brut Imperial 1981 0,75 l</t>
  </si>
  <si>
    <t>Masi - Serego Alighieri  Vaio Armaron Amarone della Valpolicella Classico 1998 0,75 l</t>
  </si>
  <si>
    <t>Errazuriz Kai Carmenere 2013 0,75 l</t>
  </si>
  <si>
    <t>Weingut Dr. Crusius Schlossböckelheimer Felsenberg Riesling Beerenauslese 2006 0,75 l</t>
  </si>
  <si>
    <t>Chateau Grand Moueys Chateau Grand Moueys "Tresor" 1997 0,75 l</t>
  </si>
  <si>
    <t>Antinori Tignanello 1996 1,5 l</t>
  </si>
  <si>
    <t>Castiglion del Bosco Brunello di Montalcino Campo del Drago 1999 0,75 l</t>
  </si>
  <si>
    <t>Chapoutier, Max Chateauneuf-du-Pape Croix de Bois 2004 0,75 l</t>
  </si>
  <si>
    <t>Chateau Leoville-Barton 2005 0,75 l</t>
  </si>
  <si>
    <t>Gaja, Angelo Barolo Sperss 1993 0,75 l</t>
  </si>
  <si>
    <t>Giacosa, Bruno Falletto di Serralunga Barolo 2003 0,75 l</t>
  </si>
  <si>
    <t>Mascarello, Bartolo Barolo 2006 0,75 l</t>
  </si>
  <si>
    <t>Kongsgaard Syrah 2007 0,75 l</t>
  </si>
  <si>
    <t>Conterno, Aldo Barolo Bricco Bussia Vigna Cicala 1989 0,75 l</t>
  </si>
  <si>
    <t>San Giusto a Rentennano La Ricolma 2007 0,75 l</t>
  </si>
  <si>
    <t>Gesellmann Blaufränkisch "G" 1997 0,75 l(1)</t>
  </si>
  <si>
    <t>Velich Apetlon Welschriesling Trockenbeerenauslese 1999 0,375 l(1)</t>
  </si>
  <si>
    <t>Chateau Gruaud-Larose 2009 0,75 l(1)</t>
  </si>
  <si>
    <t>Chateau Margaux 1995 0,75 l</t>
  </si>
  <si>
    <t>Clos Saint Jean Chateauneuf-du-Pape 2003 0,75 l(2)</t>
  </si>
  <si>
    <t>Red Nectar Cabernet Sauvignon 2005 0,75 l</t>
  </si>
  <si>
    <t>Chateau Leoville-Barton 1993 0,75 l(1)</t>
  </si>
  <si>
    <t>Domaine de la Romanee-Conti Fine Bourgogne 1986 0,75 l</t>
  </si>
  <si>
    <t>Rusden Chookshed Zinfandel 2004 0,75 l</t>
  </si>
  <si>
    <t>Parigot, Pere &amp; Fils Pommard "Les Epenots" 1er Cru 1996 0,75 l</t>
  </si>
  <si>
    <t>Clos Saint Jean Chateauneuf-du-Pape 2011 0,75 l</t>
  </si>
  <si>
    <t>Chateau Haut-Brion 1992 0,75 l</t>
  </si>
  <si>
    <t>Weingut Franz Künstler Hochheimer Hölle Riesling Auslese Goldkapsel 2003 0,375 l</t>
  </si>
  <si>
    <t>Montevertine Le Pergole Torte 1993 0,75 l</t>
  </si>
  <si>
    <t>Amiot Servelle Chambolle Musigny Les Charmes 1er Cru 2009 0,75 l(1)</t>
  </si>
  <si>
    <t>Weingut Keller Westhofener Kirchspiel Riesling Grosses Gewächs 2006 0,75 l</t>
  </si>
  <si>
    <t>Giacosa, Bruno Le Rocche del Falletto Barolo 2009 0,75 l</t>
  </si>
  <si>
    <t>Chateau Gruaud-Larose 1992 0,75 l</t>
  </si>
  <si>
    <t>Calem Vintage Port Quinta da Foz 1980 0,75 l</t>
  </si>
  <si>
    <t>Cossart Gordon &amp; Co. Malmsey 1920 0,75 l</t>
  </si>
  <si>
    <t>Hospices de Beaune Beaune Cuvee Nicolas Rolin 1e Cru 2004 0,75 l</t>
  </si>
  <si>
    <t>Schloss Lieser Lieserer Niederberg Helden Riesling Auslese** Goldkapsel 2003 0,75 l</t>
  </si>
  <si>
    <t>Knoll, Emmerich Loibner Grüner Veltliner Beerenauslese 2000 0,5 l</t>
  </si>
  <si>
    <t>Uccelliera Brunello di Montalcino 2004 0,75 l</t>
  </si>
  <si>
    <t>Chateau La Lagune 1998 0,75 l(1)</t>
  </si>
  <si>
    <t>Chateau Chasse-Spleen 1994 0,75 l</t>
  </si>
  <si>
    <t>Canalicchio di Sopra Brunello di Montalcino 2004 0,75 l</t>
  </si>
  <si>
    <t>Chateau de Camensac 2006 0,75 l</t>
  </si>
  <si>
    <t>Martenot, F. Chambolle-Musigny 1er Cru 1985 0,75 l(1)</t>
  </si>
  <si>
    <t>Concha Y Toro Vina Almaviva 1999 0,75 l(1)</t>
  </si>
  <si>
    <t>Weingut Georg Allendorf Winkeler Gutenberg Riesling Auslese 1953 0,7 l</t>
  </si>
  <si>
    <t>Chateau Poujeaux 1998 0,75 l</t>
  </si>
  <si>
    <t>Chateau Musar (rot) 1980 0,75 l</t>
  </si>
  <si>
    <t>Weingut Keller Monsheimer Silberberg Rieslaner Beerenauslese   2007 0,375 l</t>
  </si>
  <si>
    <t>Weingut Keller Niersteiner Pettenthal Riesling Grosses Gewächs 2009 0,75 l</t>
  </si>
  <si>
    <t>Leon, Jean Cabernet Sauvignon 1983 0,75 l(4)</t>
  </si>
  <si>
    <t>Chateau Beau Sejour-Becot 1994 0,75 l</t>
  </si>
  <si>
    <t>Niepoort Vintage Port 1994 0,75 l</t>
  </si>
  <si>
    <t>Chateau Lafaurie Peyraguey 1969 0,75 l</t>
  </si>
  <si>
    <t>Clavelier, Bruno Chambolle Musigny Les Noirots Vieilles Vignes 1er Cru 2009 0,75 l(1)</t>
  </si>
  <si>
    <t>Naveran Don Pablo Cabernet Sauvignon Reserva Exceptional 1997 1,5 l</t>
  </si>
  <si>
    <t>Domaine la Barroche Chateauneuf-du-Pape Fiancee 2005 0,75 l</t>
  </si>
  <si>
    <t>Nittardi Chianti Classico 1991 0,75 l</t>
  </si>
  <si>
    <t>Chateau La Pointe 2000 0,75 l</t>
  </si>
  <si>
    <t>Chateau l´Eglise-Clinet La Petite Eglise, 2e vin de l´Eglise-Clinet 2012 0,75 l</t>
  </si>
  <si>
    <t>Galardi Terra di Lavoro 2006 0,75 l</t>
  </si>
  <si>
    <t>Domaine de la Mordoree Chateauneuf-du-Pape Cuvee de la Reine des Bois 2000 1,5 l</t>
  </si>
  <si>
    <t>Schubert von, Carl Gutsverwaltung Maximin Grünhäuser Abtsberg Riesling Kabinett 1992 0,75 l(1)</t>
  </si>
  <si>
    <t>Tenuta di Trinoro 2006 0,75 l</t>
  </si>
  <si>
    <t>Chateau Magdelaine 1998 0,75 l</t>
  </si>
  <si>
    <t>Bonneau, Henri Chateauneuf-du-Pape Cuvee Marie Beurrier 2005 0,75 l</t>
  </si>
  <si>
    <t>Chateau Petrus 1988 1,5 l</t>
  </si>
  <si>
    <t>Chateau d´ Yquem 1988 0,75 l</t>
  </si>
  <si>
    <t>Two Hands Wines Shiraz Coach House Block Single Vineyard 2012 0,75 l</t>
  </si>
  <si>
    <t>Ruinart Dom Ruinart Blanc de Blancs Brut 2002 0,75 l</t>
  </si>
  <si>
    <t>Domaine Taupenot-Merme Charmes Chambertin Grand Cru 1986 0,75 l</t>
  </si>
  <si>
    <t>Weingut Müller-Catoir Mußbacher Eselshaut Rieslaner Auslese 1997 0,375 l</t>
  </si>
  <si>
    <t>Chateau Bel Air Marquis d´Aligre 1986 0,75 l(3)</t>
  </si>
  <si>
    <t>Gabriel Cognac Chateau Bonbonnet Fins Bois NV 0,7 l</t>
  </si>
  <si>
    <t>Domaine du Pegau Chateauneuf-du-Pape Cuvee Reservee 2010 0,75 l</t>
  </si>
  <si>
    <t>Niepoort Colheita Port 1970 1,5 l</t>
  </si>
  <si>
    <t>Marques de Riscal Baron de Chirel Rioja Reserva 1986 0,75 l</t>
  </si>
  <si>
    <t>Bodegas Remelluri Gran Reserva 1989 0,75 l(1)</t>
  </si>
  <si>
    <t>Domaine Mommessin Clos de Tart Grand Cru 1995 0,75 l(1)</t>
  </si>
  <si>
    <t>Pira, Luigi Barolo Marenca 2005 0,75 l</t>
  </si>
  <si>
    <t>Chateau Clerc-Milon Rothschild 2006 1,5 l</t>
  </si>
  <si>
    <t>Niepoort Port 1938 0,75 l</t>
  </si>
  <si>
    <t>Triebaumer, Ernst Mariental Blaufränkisch 2011 0,75 l(1)</t>
  </si>
  <si>
    <t>Pichler, F.X. Dürnsteiner Kellerberg Riesling Smaragd 2016 0,75 l</t>
  </si>
  <si>
    <t>Erika Obermeyer Cabernet-Sauvignon 2015 0,75 l</t>
  </si>
  <si>
    <t>Chateau d´ Yquem 1959 0,75 l</t>
  </si>
  <si>
    <t>Chateau Rieussec 1975 0,75 l(1)</t>
  </si>
  <si>
    <t>Domaine Saint-Ser Cuvee Tradition Rouge 2012 0,75 l</t>
  </si>
  <si>
    <t>Pommery Cuveé Louise Brut 2004 0,75 l</t>
  </si>
  <si>
    <t>Jadot, Louis Beaune Bressandes 1er Cru Blanc 2015 0,75 l</t>
  </si>
  <si>
    <t>Chateau Carbonnieux blanc 2017 0,75 l</t>
  </si>
  <si>
    <t>Chateau La Tour Martillac rouge 2010 0,75 l</t>
  </si>
  <si>
    <t>Chateau La Tour-Carnet 2011 0,75 l</t>
  </si>
  <si>
    <t>Chateau de Fesles Bonnezeaux 2015 0,5 l</t>
  </si>
  <si>
    <t>Moet &amp; Chandon   Brut Imperial 1988 0,75 l</t>
  </si>
  <si>
    <t>Ornellaia 2009 0,75 l</t>
  </si>
  <si>
    <t>Altare, Elio Barolo Vigneto Arborina 1990 0,75 l</t>
  </si>
  <si>
    <t>Baron de Sigognac Armagnac 1951 0,7 l</t>
  </si>
  <si>
    <t>Chateau Leoville-Barton 1988 0,75 l</t>
  </si>
  <si>
    <t>Antinori Solaia 2015 0,75 l</t>
  </si>
  <si>
    <t>Monteverro Terra di Monteverro 2013 0,375 l</t>
  </si>
  <si>
    <t>Monteverro Terra di Monteverro 2014 0,375 l</t>
  </si>
  <si>
    <t>Kracher Grand Cuvee Nr. 7 Nouvelle Vague Trockenbeerenauslese 2002 0,375 l</t>
  </si>
  <si>
    <t>Jurtschitsch - Sonnhof Langenloiser Schenkenbichl Grüner Veltliner Auslese 2006 0,375 l</t>
  </si>
  <si>
    <t>Schloss Gobelsburg Riesling Trockenbeerenauslese 2006 0,375 l</t>
  </si>
  <si>
    <t>Mantlerhof Grüner Veltliner Mosburgerin 1. Lage 2013 0,75 l</t>
  </si>
  <si>
    <t>Hillinger Icon Hill Red 2009 0,75 l</t>
  </si>
  <si>
    <t>Allemand, Thierry Cornas Reynard 1996 0,75 l</t>
  </si>
  <si>
    <t>Domaine Perrot-Minot Chambertin Vieilles Vignes Grand Cru 2015 0,75 l</t>
  </si>
  <si>
    <t>Freiherr Langwerth von Simmern´sches Rentamt Hattenheimer Nußbrunnen Riesling Beerenauslese 1992 0,75 l</t>
  </si>
  <si>
    <t>Weingut Keller Niersteiner Pettenthal Riesling Grosses Gewächs 2010 0,75 l</t>
  </si>
  <si>
    <t>Chateau Leoville-Barton 1991 0,75 l(1)</t>
  </si>
  <si>
    <t>Molitor, Markus - Haus Klosterberg Zeltinger Sonnenuhr Riesling Auslese *** Versteigerungswein 1997 0,375 l</t>
  </si>
  <si>
    <t>Moet &amp; Chandon   Brut Imperial 1986 0,75 l</t>
  </si>
  <si>
    <t>Moet &amp; Chandon   Brut Imperial Rosé 1988 0,75 l</t>
  </si>
  <si>
    <t>Perrier-Jouet Belle Epoque Brut 1990 0,75 l</t>
  </si>
  <si>
    <t>Perrier-Jouet Reserve Belle Epoque 1995 3,0 l</t>
  </si>
  <si>
    <t>Perrier-Jouet Special Reserve 1983 0,75 l</t>
  </si>
  <si>
    <t>Vignobles Perse Chateau Clos l´Eglise 1999 0,75 l(1)</t>
  </si>
  <si>
    <t>Chateau Bel Orme Tronquoy de Lalande 1945 0,75 l</t>
  </si>
  <si>
    <t>Levi, Serafino Grappa - hell "der Hahn" 51 % Vol. 2001 0,7 l</t>
  </si>
  <si>
    <t>Erika Obermeyer Flabbergast Cinsault 2016 0,75 l</t>
  </si>
  <si>
    <t>Quady North Flagship Syrah 2007 0,75 l(1)</t>
  </si>
  <si>
    <t>Burlotto Barolo Acclivi 2008 0,75 l(1)</t>
  </si>
  <si>
    <t>Lengs and Cooter Shiraz Reserve 1998 0,75 l</t>
  </si>
  <si>
    <t>Antinori Solaia 2006 0,75 l</t>
  </si>
  <si>
    <t>Excelsior Estate Chardonnay Excelsior 2018 3,0 l</t>
  </si>
  <si>
    <t>Jaboulet Aine, Paul Hermitage La Chapelle 1997 0,75 l(1)</t>
  </si>
  <si>
    <t>Chateau Pichon Longueville Baron 1992 0,75 l(1)</t>
  </si>
  <si>
    <t>Sattlerhof Sernauberg Sauvignon Blanc 2007 0,75 l</t>
  </si>
  <si>
    <t>Weingut Fritz Haag Brauneberger Juffer Sonnenuhr Riesling Auslese Goldkapsel 2003 0,75 l</t>
  </si>
  <si>
    <t>Kellerei St. Michael Eppan St. Valentin Chardonnay 2010 0,75 l(2)</t>
  </si>
  <si>
    <t>Domaine Charvin Chateauneuf-du-Pape 2000 0,75 l</t>
  </si>
  <si>
    <t>Chateau Charmail 2005 0,75 l(1)</t>
  </si>
  <si>
    <t>Heinrich, Gernot Gabarinza 2013 0,75 l</t>
  </si>
  <si>
    <t>Heinrich, Gernot Salzberg 2012 0,75 l</t>
  </si>
  <si>
    <t>Heinrich, Gernot Salzberg 2013 0,75 l</t>
  </si>
  <si>
    <t>Kracher Reunion Vision Blaufränkisch 2015 0,75 l</t>
  </si>
  <si>
    <t>Kracher / Schwarz / Krankl Schwarz - Weiss 2015 1,5 l</t>
  </si>
  <si>
    <t>Schwarz Schwarz - Rot 2014 1,5 l</t>
  </si>
  <si>
    <t>Chateau Haut-Brion 1994 0,75 l</t>
  </si>
  <si>
    <t>Chateau Haut-Brion 1995 0,75 l</t>
  </si>
  <si>
    <t>Chateau Carbonnieux Chateau Carbonnieux rouge 1988 0,75 l(2)</t>
  </si>
  <si>
    <t>Chateau Lafite-Rothschild 1978 0,75 l</t>
  </si>
  <si>
    <t>Chateau Branon 2009 0,75 l</t>
  </si>
  <si>
    <t>Domaine Perrot-Minot Vosne Romanee Vieilles Vignes Village 2009 0,75 l</t>
  </si>
  <si>
    <t>Eymael, Robert Ürziger Würzgarten Riesling Eiswein Auslese 1975 0,375 l(1)</t>
  </si>
  <si>
    <t>Amiot Servelle Chambolle Musigny Derriere la Grange 1er Cru 2009 1,5 l</t>
  </si>
  <si>
    <t>Montes Alpha Cabernet Sauvignon 1999 0,75 l(3)</t>
  </si>
  <si>
    <t>Domaine Perrot-Minot Vosne Romanee Champs Perdrix Vieilles Vignes 2009 0,75 l</t>
  </si>
  <si>
    <t>Chateau Canon-La-Gaffeliere 1985 0,75 l(1)</t>
  </si>
  <si>
    <t>Pichler, F.X. Riesling Von den Terrassen Smaragd 2003 0,75 l(4)</t>
  </si>
  <si>
    <t>Charles Heidsieck Rose Brut 1973 0,75 l</t>
  </si>
  <si>
    <t>Chateau Duhart-Milon-Rothschild 1982 0,75 l</t>
  </si>
  <si>
    <t>Baron Patrick de Ladoucette du Chateau Nozet Pouilly Fume Baron de L 1985 0,75 l</t>
  </si>
  <si>
    <t>Biondi Santi-Il Greppo Sassoalloro 1994 0,75 l(1)</t>
  </si>
  <si>
    <t>Chateau Canon-La-Gaffeliere 1994 0,75 l</t>
  </si>
  <si>
    <t>Chateau d´Armailhac 1994 0,75 l</t>
  </si>
  <si>
    <t>Chateau Cantemerle 1982 0,75 l</t>
  </si>
  <si>
    <t>Domaine de la Gaffeliere 1990 0,75 l(1)</t>
  </si>
  <si>
    <t>Chateau Pichon Longueville Baron 1997 0,75 l(1)</t>
  </si>
  <si>
    <t>Gigi Rosso Barbaresco Riserva Speciale 1979 0,75 l(3)</t>
  </si>
  <si>
    <t>Chateau La Tour Martillac Chateau La Tour Martillac rouge 1994 0,75 l(1)</t>
  </si>
  <si>
    <t>Sauer, Horst Eschendorfer Lump Riesling Grosses Gewächs 2012 0,75 l(4)</t>
  </si>
  <si>
    <t>Chateau Jonqueyres 1998 0,75 l</t>
  </si>
  <si>
    <t>Antinori Tignanello 1989 0,75 l(1)</t>
  </si>
  <si>
    <t>Baron de Sigognac Armagnac 1944 0,7 l</t>
  </si>
  <si>
    <t>Grasso, Elio Barolo Gavarini Chiniera 2004 0,75 l</t>
  </si>
  <si>
    <t>Chapelle Saint Theodoric Chateauneuf-du-Pape Le Grand Pin 2011 0,75 l</t>
  </si>
  <si>
    <t>Chateau Mouton-Rothschild 1984 0,75 l</t>
  </si>
  <si>
    <t>Blankiet Merlot Paradise Hills Vineyard 2004 0,75 l</t>
  </si>
  <si>
    <t>Pol Roger Brut 1985 0,75 l</t>
  </si>
  <si>
    <t>Chateau Margaux 2001 0,75 l</t>
  </si>
  <si>
    <t>Chateau Potensac 1990 0,75 l</t>
  </si>
  <si>
    <t>Bonfante Barolo Riserva 1990 0,75 l</t>
  </si>
  <si>
    <t>Weingut Karthäuserhof Eitelsbacher Karthäuserhofberg Riesling Beerenauslese Nr. 38 Versteigerungswein "Grosser Ring" 1999 0,375 l</t>
  </si>
  <si>
    <t>Chateau Cheval Blanc 2002 0,75 l</t>
  </si>
  <si>
    <t>Fürst von Metternich-Winneburg'sches Domänen Rentamt/ Schloß Johannisberg Schloß Johannisberg Riesling Spätlese Ex Bibliotheca Subterranea Himmelblaulack 1959 0,7 l</t>
  </si>
  <si>
    <t>Prunotto Barolo Bussia 1993 0,75 l(1)</t>
  </si>
  <si>
    <t>Biondi Santi-Il Greppo Brunello di Montalcino 1985 0,75 l</t>
  </si>
  <si>
    <t>Pichler, F.X. Dürnsteiner Liebenberg Grüner Veltliner Smaragd 2012 0,75 l</t>
  </si>
  <si>
    <t>Cliff Lede Vineyards Cabernet Sauvignon Songbook 2013 0,75 l</t>
  </si>
  <si>
    <t>Gibson Shiraz Eden Valley "Old Vine Collection" 2005 0,75 l</t>
  </si>
  <si>
    <t>Chateau La Mission-Haut-Brion 1992 0,75 l</t>
  </si>
  <si>
    <t>Römerhof Kollwentz Blaufränkisch Point 2008 0,75 l</t>
  </si>
  <si>
    <t>Chateau Latour 1974 0,75 l</t>
  </si>
  <si>
    <t>Chateau Haut-Batailley 1991 0,75 l(1)</t>
  </si>
  <si>
    <t>Chateau Cadet-Piola 1985 0,75 l(2)</t>
  </si>
  <si>
    <t>Chateau Ripeau 1985 0,75 l(2)</t>
  </si>
  <si>
    <t>Chateau Pavie-Macquin 1990 0,75 l</t>
  </si>
  <si>
    <t>Chateau Ducru-Beaucaillou La Croix de Beaucaillou, 2e vin de Ducru-Beaucaillou 2005 0,75 l(1)</t>
  </si>
  <si>
    <t>Domaine Arnaud Ente Meursault Goutte D'Or 1er Cru 1997 0,75 l</t>
  </si>
  <si>
    <t>Chateau Latour 1950 0,75 l</t>
  </si>
  <si>
    <t>Commanderie du Bontemps de Medoc 1981 0,75 l</t>
  </si>
  <si>
    <t>Weingut Keller Monsheimer Silberberg Rieslaner Beerenauslese Goldkapsel  2007 0,375 l</t>
  </si>
  <si>
    <t>Chateau Margaux 1991 0,75 l</t>
  </si>
  <si>
    <t>Chateau Lafite-Rothschild Carruades de Lafite, 2e Vin de Lafite-Rothschild 1995 0,75 l</t>
  </si>
  <si>
    <t>Ruinart Dom Ruinart Blanc de Blancs Brut 1993 0,75 l</t>
  </si>
  <si>
    <t>Domaine Giraud Chateauneuf-du-Pape Les Gallimardes 2010 0,75 l</t>
  </si>
  <si>
    <t>Jadot, Louis Beaune Bressandes 1er Cru 2016 0,75 l</t>
  </si>
  <si>
    <t>Calissano Barbaresco 1970 0,75 l</t>
  </si>
  <si>
    <t>Chateau Pichon Longueville Baron 1986 0,75 l</t>
  </si>
  <si>
    <t>Chateau Pichon Longueville Comtesse de Lalande 2004 0,75 l(1)</t>
  </si>
  <si>
    <t>Lheraud, Guy Cognac X.O. Fine Petit Champagne NV 0,375 l</t>
  </si>
  <si>
    <t>van Volxem Wiltinger Braunfels Riesling Grosse Lage 2002 0,75 l(1)</t>
  </si>
  <si>
    <t>Chateau d´Arche 2001 0,75 l</t>
  </si>
  <si>
    <t>Chateau Giscours 1962 0,75 l</t>
  </si>
  <si>
    <t>Chateau Lafon la Tuilerie 2010 3,0 l</t>
  </si>
  <si>
    <t>Winzerverein Deidesheim Deidesheimer Herrgottsacker Scheurebe Trockenbeerenauslese 1975 0,375 l(1)</t>
  </si>
  <si>
    <t>Deutz Rosé  NV 1,5 l(1)</t>
  </si>
  <si>
    <t>Chateau La Tour Haut-Brion 1949 0,75 l</t>
  </si>
  <si>
    <t>Chateau Troplong-Mondot 1989 0,75 l(1)</t>
  </si>
  <si>
    <t>Voillot, Joseph Volnay Les Fremiets 1er Cru 2013 0,75 l</t>
  </si>
  <si>
    <t>Weingut Falkenstein Weissburgunder 2015 0,75 l</t>
  </si>
  <si>
    <t>Marques de Murrieta Castillo Ygay Gran Reserva Especial 1989 0,75 l</t>
  </si>
  <si>
    <t>Chateau Trotanoy 1982 0,75 l</t>
  </si>
  <si>
    <t>Knoll, Emmerich Loibner Grüner Veltliner Auslese 1997 0,5 l(4)</t>
  </si>
  <si>
    <t>Chateau Mouton-Rothschild 1973 0,75 l(1)</t>
  </si>
  <si>
    <t>Grasso, Elio Barolo Ginestra Vigna Casa Mate 1989 0,75 l(1)</t>
  </si>
  <si>
    <t>Weingut Falkenstein Sauvignon 2015 0,75 l</t>
  </si>
  <si>
    <t>Giacosa, Bruno Collina Rionda di Serralunga Barolo Riserva 1982 0,75 l</t>
  </si>
  <si>
    <t>Chateau Mouton-Rothschild 1973 0,75 l</t>
  </si>
  <si>
    <t>Clos Saint Jean Chateauneuf-du-Pape "La Combe des Fous" 2004 0,75 l</t>
  </si>
  <si>
    <t>Knoll, Emmerich Loibner Grüner Veltliner Vinothekfüllung Smaragd 2017 0,75 l</t>
  </si>
  <si>
    <t>Weingut Veyder-Malberg Grüner Veltliner Weitenberg 2016 0,75 l</t>
  </si>
  <si>
    <t>Weingut Veyder-Malberg Riesling Brandstatt 2015 0,75 l</t>
  </si>
  <si>
    <t>Clemens Strobl Grüner Veltliner "Losling"  2012 3,0 l</t>
  </si>
  <si>
    <t>Clemens Strobl Grüner Veltliner Schreckenberg 2013 1,5 l</t>
  </si>
  <si>
    <t>Cockburn´s Vintage Port Bicentenary 2015 0,75 l</t>
  </si>
  <si>
    <t>Vallecarcia Cabernet Sauvignon - Merlot 2004 3,0 l</t>
  </si>
  <si>
    <t>Vallecarcia Syrah 2009 3,0 l</t>
  </si>
  <si>
    <t>Bodegas Alzania Cuvee Pius 2002 1,5 l</t>
  </si>
  <si>
    <t>Bodegas Senorio Gran Paulet Reserva 1956 0,5 l</t>
  </si>
  <si>
    <t>Chateau Cos d´Estournel 1975 0,75 l(1)</t>
  </si>
  <si>
    <t>Penfolds Grange Hermitage 1997 0,75 l</t>
  </si>
  <si>
    <t>Tenuta San Guido Sassicaia 1990 0,75 l</t>
  </si>
  <si>
    <t>Chateau Latour Camblanes 1981 0,75 l</t>
  </si>
  <si>
    <t>Bolla Amarone della Valpolicella 2007 0,75 l</t>
  </si>
  <si>
    <t>Ress, Balthasar Hattenheimer Nußbrunnen Riesling Beerenauslese 2000 0,375 l</t>
  </si>
  <si>
    <t>Weingut Emrich Schönleber Monzinger Frühlingsplätzchen Riesling Eiswein 2000 0,375 l(1)</t>
  </si>
  <si>
    <t>Chateau Latour 2005 0,75 l</t>
  </si>
  <si>
    <t>Perrier-Jouet Special Reserve 1985 0,75 l</t>
  </si>
  <si>
    <t>Piper Heidsieck Brut 1975 0,75 l</t>
  </si>
  <si>
    <t>Piper Heidsieck Brut 1976 0,75 l</t>
  </si>
  <si>
    <t>Excelsior Estate Merlot Excelsior 2017 1,5 l</t>
  </si>
  <si>
    <t>Pol Roger Cuvee de Reserve Chardonay Brut 1988 0,75 l</t>
  </si>
  <si>
    <t>Roederer, Louis Brut 1983 0,75 l</t>
  </si>
  <si>
    <t>Roederer, Louis Cristal Brut 1990 0,75 l</t>
  </si>
  <si>
    <t>Gaja, Angelo Chardonnay Gaia &amp; Rey 2009 0,75 l</t>
  </si>
  <si>
    <t>Ornellaia Masseto Merlot 2008 0,75 l</t>
  </si>
  <si>
    <t>Ornellaia 2008 0,75 l</t>
  </si>
  <si>
    <t>Ornellaia 2007 0,75 l</t>
  </si>
  <si>
    <t>Domaine Gardies La Torre 2003 0,75 l</t>
  </si>
  <si>
    <t>Niepoort Quinta do Passadouro Vintage Port 1994 0,75 l(2)</t>
  </si>
  <si>
    <t>Domaine Clos du Caillou Chateauneuf-du-Pape les Quartz 2000 0,75 l</t>
  </si>
  <si>
    <t>Domaine du Pegau Chateauneuf-du-Pape Cuvee Reservee 2001 0,75 l</t>
  </si>
  <si>
    <t>Domaine Jean-Louis Chave Hermitage 1994 0,75 l</t>
  </si>
  <si>
    <t>Domaine Santa Duc Gigondas Cuvee Prestige Des Hautes Garrigues 2006 0,75 l</t>
  </si>
  <si>
    <t>Bricco Asili (Ceretto) Barbaresco Bricco Asili Bernadot 1997 1,5 l</t>
  </si>
  <si>
    <t>Domaine de Courcel Pommard Grand Clos des Epenots 1er Cru 2009 0,75 l</t>
  </si>
  <si>
    <t>Schröck, Heidi Welschriesling Beerenauslese 1998 0,5 l(2)</t>
  </si>
  <si>
    <t>Schwarz Schwarz - Rot 2015 1,5 l</t>
  </si>
  <si>
    <t>Chateau Pichon Longueville Comtesse de Lalande 1983 0,75 l</t>
  </si>
  <si>
    <t>Chateau Margaux 1992 0,75 l</t>
  </si>
  <si>
    <t>Schubert von, Carl Gutsverwaltung Maximin Grünhäuser Abtsberg Riesling Auslese 1989 0,375 l(1)</t>
  </si>
  <si>
    <t>Chateau du Retout Cour du Retout du Chateau du Retout 2006 0,75 l(1)</t>
  </si>
  <si>
    <t>Graham´s Vintage Port Malvedos 1992 0,75 l</t>
  </si>
  <si>
    <t>Chateau Belgrave 1979 0,75 l(1)</t>
  </si>
  <si>
    <t>Bodegas Senorio Gran Paulet Reserva 1963 0,5 l</t>
  </si>
  <si>
    <t>Marques de Murrieta Castillo Ygay Gran Reserva Especial 2001 0,75 l</t>
  </si>
  <si>
    <t>Marques de Murrieta Pratum Lagareta Gran Reserva 1997 0,75 l(3)</t>
  </si>
  <si>
    <t>Chateau Cantemerle 1989 0,75 l(1)</t>
  </si>
  <si>
    <t>Red Nectar Shiraz 2005 0,75 l</t>
  </si>
  <si>
    <t>Leitz, Josef Rüdesheimer Berg Rottland Riesling Auslese 2002 0,5 l</t>
  </si>
  <si>
    <t>Chateau La Conseillante 2015 0,75 l</t>
  </si>
  <si>
    <t>Krug Rose Brut NV 0,75 l</t>
  </si>
  <si>
    <t>Chateau La Conseillante 1972 0,75 l</t>
  </si>
  <si>
    <t>Chateau La Gomerie 1997 0,75 l</t>
  </si>
  <si>
    <t>Scavino, Paolo Barolo Bric del Fiasc 1993 0,75 l</t>
  </si>
  <si>
    <t>Chateau Clos de Sarpe 2012 1,5 l</t>
  </si>
  <si>
    <t>Niepoort Colheita Port 1966 0,75 l</t>
  </si>
  <si>
    <t>Chateau Vignelaure 1982 0,75 l(1)</t>
  </si>
  <si>
    <t>Chateau La Croix Canon 1999 0,75 l</t>
  </si>
  <si>
    <t>Chateau Cabrieres Chateauneuf-du-Pape "Les Silex" 1985 0,75 l</t>
  </si>
  <si>
    <t>Taittinger Prelude Grands Crus Brut NV 1,5 l</t>
  </si>
  <si>
    <t>Taittinger Taittinger Collection Arman 1981 0,75 l</t>
  </si>
  <si>
    <t>Taittinger Taittinger Collection Corneille 1990 0,75 l</t>
  </si>
  <si>
    <t>Taittinger Taittinger Collection da Silva 1983 0,75 l</t>
  </si>
  <si>
    <t>Taittinger Taittinger Collection Hartung 1986 0,75 l</t>
  </si>
  <si>
    <t>Taittinger Taittinger Collection Imai 1988 0,75 l</t>
  </si>
  <si>
    <t>Taittinger Taittinger Collection Lichtenstein 1985 0,75 l</t>
  </si>
  <si>
    <t>Taittinger Taittinger Collection Masson Brut 1982 0,75 l</t>
  </si>
  <si>
    <t>Taittinger Taittinger Collection Matta 1992 0,75 l</t>
  </si>
  <si>
    <t>Taittinger Taittinger Collection Vasarely Brut 1978 0,75 l</t>
  </si>
  <si>
    <t>Chateau Moulin Haut Laroque 1999 0,75 l</t>
  </si>
  <si>
    <t>Weingut Keller Dalsheimer Bürgel "Felix" Spätburgunder Grosses Gewächs 2007 0,75 l</t>
  </si>
  <si>
    <t>Baron de Ley Vina Imas Gran Reserva 1998 1,5 l(1)</t>
  </si>
  <si>
    <t>Clos des Papes, Avril Chateauneuf-du-Pape 2006 0,75 l</t>
  </si>
  <si>
    <t>Kühn, Peter Jakob Riesling trocken 1994 1,5 l(1)</t>
  </si>
  <si>
    <t>Chateau La Tour de Mons 2005 0,75 l(1)</t>
  </si>
  <si>
    <t>Ornellaia 1999 0,75 l</t>
  </si>
  <si>
    <t>Chateau Latour 1999 0,75 l</t>
  </si>
  <si>
    <t>Sabathi, Erwin Sauvignon Blanc Steirische Klassik 2010 0,75 l(8)</t>
  </si>
  <si>
    <t>Chateau La Cardonne 1982 0,75 l</t>
  </si>
  <si>
    <t>Chateau Beaumont 2005 0,75 l(2)</t>
  </si>
  <si>
    <t>Selbach Oster Graacher Domprobst Riesling Auslese  2001 0,75 l</t>
  </si>
  <si>
    <t>Chateau Paveil de Luze 1994 0,75 l(2)</t>
  </si>
  <si>
    <t>Chateau Vieux Clos Saint Emilion 1996 0,75 l</t>
  </si>
  <si>
    <t>Chateau Monbrison 2011 0,75 l</t>
  </si>
  <si>
    <t>Chateau Montrose 1969 0,75 l</t>
  </si>
  <si>
    <t>Avignonesi Vin Santo 1988 0,375 l</t>
  </si>
  <si>
    <t>Trimbach, F.E. Pinot Gris Selection de Grains Nobles 1989 0,75 l</t>
  </si>
  <si>
    <t>Autreau de Champillon Cuvee Millinaire 2000 Grand Cru Brut NV 3,0 l</t>
  </si>
  <si>
    <t>Bouzereau, Michel Puligny-Montrachet Les Caillerets 1er Cru 2009 0,75 l(1)</t>
  </si>
  <si>
    <t>Lamy, Rene Chassagne-Montrachet Clos de la Boudriotte 1er Cru 1985 0,75 l</t>
  </si>
  <si>
    <t>Domaine A. Ligeret Mercurey 1971 0,75 l(1)</t>
  </si>
  <si>
    <t>Chateau Les Moulins 2000 0,75 l(1)</t>
  </si>
  <si>
    <t>Kracher Welschriesling  Nr. 11 Zwischen den Seen Trockenbeerenauslese 2015 0,375 l(1)</t>
  </si>
  <si>
    <t>Greenock Creek Roennfeldt Road Shiraz 2009 0,75 l</t>
  </si>
  <si>
    <t>Castello di Ceretto Marchese Emilio Pucci Chianti Classico Riserva 1966 0,75 l</t>
  </si>
  <si>
    <t>Castello di Ceretto Marchese Emilio Pucci Chianti Classico Riserva 1970 0,75 l</t>
  </si>
  <si>
    <t>Pascal, Jean Puligny Montrachet Les Folatieres 1er Cru 2007 0,75 l</t>
  </si>
  <si>
    <t>Chateau Leoville-Barton 2002 0,75 l(1)</t>
  </si>
  <si>
    <t>Blankiet Paradise Hills Vineyard "Prince of Hearts" 2013 0,75 l</t>
  </si>
  <si>
    <t>Chateau de Camensac 1995 0,75 l(2)</t>
  </si>
  <si>
    <t>Il Molino di Grace Chianti Classico Gran Selezione Il Margone 2012 0,75 l</t>
  </si>
  <si>
    <t>Chateau Cantemerle Villeneuve de Cantemerle, 2e Vin de Cantemerle 1986 0,75 l(2)</t>
  </si>
  <si>
    <t>Mumm Cuvee Rene Lalou Brut 1999 0,75 l</t>
  </si>
  <si>
    <t>Domaine Leflaive Batard Montrachet Grand Cru 2000 0,75 l</t>
  </si>
  <si>
    <t>Domaine Dublere Corton Charlemagne Grand Cru 2008 0,75 l</t>
  </si>
  <si>
    <t>Chateau Marquis-de-Terme 1991 0,75 l(1)</t>
  </si>
  <si>
    <t>Weil, Robert Kiedricher Gräfenberg Riesling Auslese 2009 0,375 l</t>
  </si>
  <si>
    <t>Clos des Papes, Avril Chateauneuf-du-Pape 2010 0,75 l</t>
  </si>
  <si>
    <t>Heinrich, Gernot Pannobile 2001 0,75 l(1)</t>
  </si>
  <si>
    <t>Chateau Mayne Lalande 2004 0,75 l</t>
  </si>
  <si>
    <t>Chateau Balestard la Tonelle 1986 0,75 l(5)</t>
  </si>
  <si>
    <t>Römerhof Kollwentz Steinzeiler 1997 0,75 l(1)</t>
  </si>
  <si>
    <t>Billecart Salmon Cuvee Nicolas Francois Billecart Brut 1990 0,75 l</t>
  </si>
  <si>
    <t>Vieux Chateau Certan 1997 0,75 l</t>
  </si>
  <si>
    <t>Moet &amp; Chandon Dom Perignon Rosé Brut 2000 1,5 l</t>
  </si>
  <si>
    <t>Quinta do Crasto Vinha Maria Teresa 2011 0,75 l</t>
  </si>
  <si>
    <t>Chateau Pichon Longueville Baron 1999 0,75 l(1)</t>
  </si>
  <si>
    <t>Kracher / Schwarz / Krankl Schwarz - Rot 2004 0,75 l(1)</t>
  </si>
  <si>
    <t>Chateau Rauzan-Gassies 1989 0,75 l</t>
  </si>
  <si>
    <t>Weingut Igler Blaufränkisch Classic 2015 0,75 l</t>
  </si>
  <si>
    <t>Hirtzberger, Franz Spitzer Singerriedel Riesling Smaragd 2014 1,5 l</t>
  </si>
  <si>
    <t>Veuve Clicquot Ponsardin La Grande Dame Brut 1985 0,75 l</t>
  </si>
  <si>
    <t>Veuve Clicquot Ponsardin La Grande Dame Brut 1990 0,75 l</t>
  </si>
  <si>
    <t>Veuve Clicquot Ponsardin La Grande Dame Brut 1993 0,75 l</t>
  </si>
  <si>
    <t>Weingut Müller-Catoir Haardter Bürgergarten Riesling Erste Lage 2017 0,75 l</t>
  </si>
  <si>
    <t>Moet &amp; Chandon Dom Perignon Brut 2008 0,75 l</t>
  </si>
  <si>
    <t>Vernay, Georges Cote Rotie Maison Rouge  2009 0,75 l</t>
  </si>
  <si>
    <t>Ar.Pe.Pe. Sassella Rocce Rosse 2007 3,0 l</t>
  </si>
  <si>
    <t>Gaja, Angelo Barolo Sperss 2001 0,75 l</t>
  </si>
  <si>
    <t>Sine Qua Non Dark Blossom Syrah 2011 0,75 l</t>
  </si>
  <si>
    <t>Sine Qua Non Five Shooter Syrah 2010 0,75 l</t>
  </si>
  <si>
    <t>De Lisio Grenache 2005 0,75 l</t>
  </si>
  <si>
    <t>Moet &amp; Chandon Dom Perignon Brut 1973 0,75 l</t>
  </si>
  <si>
    <t>Weingut Keller Frauenberg Spätburgunder Grosses Gewächs 2009 0,75 l</t>
  </si>
  <si>
    <t>Moueix, Chr./John Daniel Society Dominus 2003 0,75 l</t>
  </si>
  <si>
    <t>Chateau La Conseillante 1986 0,75 l(1)</t>
  </si>
  <si>
    <t>Calissano Barbaresco Riserva Speciale 1969 0,75 l</t>
  </si>
  <si>
    <t>Chateau Clos de Sarpe 2000 0,75 l</t>
  </si>
  <si>
    <t>Weingut Keller Monsheimer Silberberg Rieslaner Beerenauslese   2008 0,375 l</t>
  </si>
  <si>
    <t>Weingut Franz Künstler Hochheimer Reichestal Spätburgunder Grosses Gewächs 2013 0,75 l</t>
  </si>
  <si>
    <t>Domaine Armand Rousseau Clos de la Roche Grand Cru 1990 0,75 l</t>
  </si>
  <si>
    <t>Chateau Batailley 2005 0,75 l</t>
  </si>
  <si>
    <t>Niepoort Vintage Port "Secundum" 1999 0,75 l(2)</t>
  </si>
  <si>
    <t>Argiolas Turriga 2002 0,75 l</t>
  </si>
  <si>
    <t>Clerget Beaune Bressandes 1er Cru 1995 0,75 l(5)</t>
  </si>
  <si>
    <t>Bodegas Gallego Zapatero Yotuel Finca La Nava 2008 0,75 l(3)</t>
  </si>
  <si>
    <t>Chateau Sociando-Mallet 2010 0,75 l(1)</t>
  </si>
  <si>
    <t>Heredia, Lopez Vina Tondonia Reserva blanco  1991 0,75 l(2)</t>
  </si>
  <si>
    <t>Chateau l´Evangile 1994 0,75 l</t>
  </si>
  <si>
    <t>Bodegas Vega Sicilia Unico Gran Reserva 1987 0,75 l</t>
  </si>
  <si>
    <t>Bodegas Vega Sicilia Unico Gran Reserva 1989 0,75 l</t>
  </si>
  <si>
    <t>Chateau Musar  Chateau Musar (rot) 1982 0,75 l(1)</t>
  </si>
  <si>
    <t>Domaine de La Vieille Julienne Chateauneuf-du-Pape Cuvee Reserve 2000 0,75 l</t>
  </si>
  <si>
    <t>Chateau Palmer Reserve du General, 2e vin de Palmer 1989 0,75 l</t>
  </si>
  <si>
    <t>Domaine Giraud Chateauneuf-du-Pape Les Grenaches de Pierre 2001 0,75 l(1)</t>
  </si>
  <si>
    <t>Jacob´s Vineyard Cabernet-Sauvignon 2014 0,75 l(5)</t>
  </si>
  <si>
    <t>Chateau Beauregard 1998 0,75 l(1)</t>
  </si>
  <si>
    <t>Clape, Auguste Cornas 2002 0,75 l</t>
  </si>
  <si>
    <t>Chateau Haut Rocher 2000 1,5 l</t>
  </si>
  <si>
    <t>Leitz, Josef Rüdesheimer Berg Rottland Riesling "Alte Reben" trocken 2006 0,75 l(6)</t>
  </si>
  <si>
    <t>Antinori Tignanello 2012 1,5 l</t>
  </si>
  <si>
    <t>Chateau Puy Blanquet 2015 0,75 l</t>
  </si>
  <si>
    <t>Chateau La Serre 2015 0,75 l</t>
  </si>
  <si>
    <t>Feiler-Artinger Pinot Noir Gertberg 2006 0,75 l</t>
  </si>
  <si>
    <t>Heinrich, Gernot Blaufränkisch Alter Berg 2011 0,75 l</t>
  </si>
  <si>
    <t>Heinrich, Gernot Blaufränkisch Alter Berg 2012 0,75 l</t>
  </si>
  <si>
    <t>Heinrich, Gernot Blaufränkisch Alter Berg 2014 0,75 l</t>
  </si>
  <si>
    <t>Moric Neckenmarkt Blaufränkisch Alte Reben 2003 0,75 l</t>
  </si>
  <si>
    <t>Ceretto Barolo "Bricco Rocche" 1989 0,75 l</t>
  </si>
  <si>
    <t>Chateau Guiraud 1996 0,75 l</t>
  </si>
  <si>
    <t>Chateau Lafaurie Peyraguey 1986 0,75 l</t>
  </si>
  <si>
    <t>Antinori Guado al Tasso 1995 1,5 l</t>
  </si>
  <si>
    <t>Deutz Amour de Deutz Brut 2007 0,75 l</t>
  </si>
  <si>
    <t>Potel, Nicolas Echezeaux Grand Cru 2006 0,75 l</t>
  </si>
  <si>
    <t>Chateau Cantemerle 1989 0,75 l(5)</t>
  </si>
  <si>
    <t>Chateau Margaux Pavillon Rouge, 2e vin de Margaux 1992 0,75 l(11)</t>
  </si>
  <si>
    <t>Chateau Bon Pasteur 1990 0,75 l(1)</t>
  </si>
  <si>
    <t>Domaine G. Roumier Chambolle Musigny Les Amoureuses 1er Cru 1982 0,75 l</t>
  </si>
  <si>
    <t>Barthelme Blanck Gewürztraminer Reserve Altenburg 1985 0,75 l</t>
  </si>
  <si>
    <t>Hirtzberger, Franz Setzberg Riesling Smaragd 2016 0,75 l(1)</t>
  </si>
  <si>
    <t>Hirtzberger, Franz Spitzer Honivogl Grüner Veltliner Smaragd 2001 0,75 l</t>
  </si>
  <si>
    <t>Chateau Lynch-Bages 1985 0,75 l</t>
  </si>
  <si>
    <t>Chateau Peyreau 1995 0,75 l</t>
  </si>
  <si>
    <t>Baron de Ley Reserva 2000 0,75 l(1)</t>
  </si>
  <si>
    <t>Chateau Villars 1995 0,75 l(10)</t>
  </si>
  <si>
    <t>Chateau de Beaucastel Chateauneuf-du-Pape 1988 0,75 l(1)</t>
  </si>
  <si>
    <t>Weingut Emrich Schönleber Monzinger Frühlingsplätzchen Riesling Grosses Gewächs 2012 0,75 l(1)</t>
  </si>
  <si>
    <t>Chateau Latour 1990 0,75 l</t>
  </si>
  <si>
    <t>Bodegas Muga Torre Muga   2014 0,75 l</t>
  </si>
  <si>
    <t>Chateau Lafite-Rothschild 2012 0,75 l</t>
  </si>
  <si>
    <t>Domaine Ostertag Heissenberg Riesling 2007 0,75 l</t>
  </si>
  <si>
    <t>Domaine Laffont Hecate 2007 0,75 l</t>
  </si>
  <si>
    <t>Gosset Grand Millesime Rose Brut 1989 0,75 l</t>
  </si>
  <si>
    <t>Gratien, Alfred Cuvee Paradis Brut NV 0,75 l</t>
  </si>
  <si>
    <t>San Giusto a Rentennano Percarlo 2003 0,75 l</t>
  </si>
  <si>
    <t>Chateau St. Georges 1985 3,0 l</t>
  </si>
  <si>
    <t>Bodegas Riojanas Monte Real Gran Reserva 1973 0,75 l(1)</t>
  </si>
  <si>
    <t>Chateau de Laubade Bas Armagnac 1935 0,7 l</t>
  </si>
  <si>
    <t>Chateau du Cedre Le Cedre 1999 0,75 l</t>
  </si>
  <si>
    <t>Rocca, Bruno Barbaresco Rabaja 2000 1,5 l</t>
  </si>
  <si>
    <t>Scavino, Paolo Barolo Rocche dell Annunziata Riserva 1993 0,75 l</t>
  </si>
  <si>
    <t>Antinori Tignanello 1995 0,75 l</t>
  </si>
  <si>
    <t>Schubert von, Carl Gutsverwaltung Maximin Grünhäuser Abtsberg Riesling Spätlese 1989 0,375 l(1)</t>
  </si>
  <si>
    <t>Chateau d´Armailhac 2005 0,75 l(1)</t>
  </si>
  <si>
    <t>Warrenmang Shiraz Black Puma 2000 1,5 l</t>
  </si>
  <si>
    <t>Biondi Santi-Il Greppo Brunello di Montalcino 1987 0,75 l</t>
  </si>
  <si>
    <t>Chateau Haut-Brion 2012 0,75 l</t>
  </si>
  <si>
    <t>Chateau Lagrange 1988 0,75 l(1)</t>
  </si>
  <si>
    <t>Mellasat White Pinotage 2018 0,75 l</t>
  </si>
  <si>
    <t>Guigal, Etienne Cote Rotie La Mouline 1988 0,75 l</t>
  </si>
  <si>
    <t>Chateau La Conseillante 1994 0,75 l</t>
  </si>
  <si>
    <t>Chateau Bel Air 1996 0,75 l</t>
  </si>
  <si>
    <t>Chateau d´ Yquem 1999 0,375 l</t>
  </si>
  <si>
    <t>Erika Obermeyer Syrah-Grenach- Cinsault 2016 0,75 l</t>
  </si>
  <si>
    <t>Chateau Lilian Ladouys 2000 0,75 l(12)</t>
  </si>
  <si>
    <t>Chateau Leoville-Barton 2011 0,75 l</t>
  </si>
  <si>
    <t>Weingut Fritz Haag Brauneberger Juffer Sonnenuhr Riesling Auslese 1990 0,5 l(1)</t>
  </si>
  <si>
    <t>Chateau Filhot 1978 0,75 l(1)</t>
  </si>
  <si>
    <t>Chateau Pichon Longueville Baron 1988 0,75 l</t>
  </si>
  <si>
    <t>Chateau Palmer 1996 0,75 l</t>
  </si>
  <si>
    <t>Chateau Siran 1998 0,75 l</t>
  </si>
  <si>
    <t>Chateau Gazin 1975 0,75 l(1)</t>
  </si>
  <si>
    <t>Chateau Trotanoy 1993 1,5 l</t>
  </si>
  <si>
    <t>Weingut Dr. Heger Ihringer Winklen Rapenecker Weissburgunder Grosses Gewächs 2014 0,75 l</t>
  </si>
  <si>
    <t>Blass, Wolf Cabernet Sauvignon  "Black Label" 1998 0,75 l</t>
  </si>
  <si>
    <t>Ruinart Dom Ruinart Blanc de Blancs Brut 1996 0,75 l</t>
  </si>
  <si>
    <t>Chateau La Haye 2009 0,75 l(1)</t>
  </si>
  <si>
    <t>Haskell Vineyards Hades Syrah 2015 0,75 l</t>
  </si>
  <si>
    <t>Hirtzberger, Franz Spitzer Honivogl Grüner Veltliner Smaragd 2012 1,5 l</t>
  </si>
  <si>
    <t>Poderi Colla Barolo Bussia "Dardi le Rose" 2013 1,5 l</t>
  </si>
  <si>
    <t>Chateau Mazeris 2000 0,75 l</t>
  </si>
  <si>
    <t>Chateau Cantemerle 1999 0,75 l(4)</t>
  </si>
  <si>
    <t>Freie Weingärtner Wachau Dürnsteiner Kellerberg Grüner Veltliner Smaragd 2008 0,75 l</t>
  </si>
  <si>
    <t>Freie Weingärtner Wachau Loibenberg Riesling Federspiel  2008 0,75 l</t>
  </si>
  <si>
    <t>Freie Weingärtner Wachau Weissenkirchner Achleiten Riesling Smaragd 2008 0,75 l</t>
  </si>
  <si>
    <t>Chateau Coutet 2003 0,75 l</t>
  </si>
  <si>
    <t>Boillot, Jean-Marc Montagny 1er Cru 2001 0,75 l(8)</t>
  </si>
  <si>
    <t>Kilikanoon Shiraz Oracle 2006 0,75 l</t>
  </si>
  <si>
    <t>Tement, Manfred Sauvignon Blanc Reserve Zieregg 1999 0,75 l</t>
  </si>
  <si>
    <t>Roederer, Louis Cristal Brut 1970 0,75 l</t>
  </si>
  <si>
    <t>Roederer, Louis Brut Premier NV 1,5 l</t>
  </si>
  <si>
    <t>Chateau Mouton-Rothschild 1980 0,75 l</t>
  </si>
  <si>
    <t>Chateau Clerc-Milon Rothschild 1992 0,75 l(1)</t>
  </si>
  <si>
    <t>Chateau Haut Bages Monpelou 1995 0,75 l(2)</t>
  </si>
  <si>
    <t>Chateau La Fleur Petrus 1987 0,75 l</t>
  </si>
  <si>
    <t>Weingut Keller Westhofener Kirchspiel Riesling Grosses Gewächs 2015 0,75 l</t>
  </si>
  <si>
    <t>Rossignol, Nicolas Volnay Taillepieds 1er Cru 2006 1,5 l</t>
  </si>
  <si>
    <t>Fürst von Metternich-Winneburg'sches Domänen Rentamt/ Schloß Johannisberg Schloß Johannisberg Riesling Eiswein 1985 0,375 l</t>
  </si>
  <si>
    <t>Chateau Figeac 1986 0,75 l(4)</t>
  </si>
  <si>
    <t>Heymann Löwenstein Winninger Röttgen Riesling Trockenbeerenauslese 2005 0,375 l</t>
  </si>
  <si>
    <t>Taittinger Comtes de Champagne Blanc de Blanc Brut 1981 0,75 l</t>
  </si>
  <si>
    <t>Taittinger Comtes de Champagne Rosé Brut 1983 0,75 l</t>
  </si>
  <si>
    <t>Taittinger Taittinger Brut Prestige Rosé NV 0,75 l</t>
  </si>
  <si>
    <t>Taittinger Taittinger Brut Reserve NV 0,75 l</t>
  </si>
  <si>
    <t>Il Molino di Grace Chianti Classico Riserva 2014 0,75 l</t>
  </si>
  <si>
    <t>Chapoutier, Max Hermitage rouge 1990 0,75 l(1)</t>
  </si>
  <si>
    <t>Chateau Talbot 1985 0,75 l</t>
  </si>
  <si>
    <t>Weingut Igler Pinot Blanc 2017 0,75 l</t>
  </si>
  <si>
    <t>Burlotto Barolo Vigneto Cannubi 2009 0,75 l</t>
  </si>
  <si>
    <t>Domaine de La Vieille Julienne Chateauneuf-du-Pape Vieilles Vignes 2000 0,75 l</t>
  </si>
  <si>
    <t>Chateau Les Ormes De Pez 1996 0,75 l</t>
  </si>
  <si>
    <t>Chateau La Lagune 1993 0,75 l(1)</t>
  </si>
  <si>
    <t>Autreau de Champillon Blanc de Blancs 1er Cru Brut NV 0,75 l</t>
  </si>
  <si>
    <t>Chateau La Croix de Gay 1990 0,75 l(1)</t>
  </si>
  <si>
    <t>Case Basse di Gianfranco Soldera Brunello di Montalcino 1986 0,75 l</t>
  </si>
  <si>
    <t>Chateau Mayne Lalande Chateau Mayne Lalande Grande Reserve 1995 0,75 l</t>
  </si>
  <si>
    <t>Cambie, Philippe et Ferran Gilles Calendal Cotes du Rhone Pian de Dieu par 2010 0,75 l</t>
  </si>
  <si>
    <t>Laboure-Roi Vosne Romanee "Les Barreaux" 1986 0,75 l(1)</t>
  </si>
  <si>
    <t>Antinori Tignanello 2012 0,75 l</t>
  </si>
  <si>
    <t>Chateau Haut-Brion Bahans Haut-Brion, 2e Vin de Haut-Brion 1990 0,75 l</t>
  </si>
  <si>
    <t>Chateau Pontet-Canet 1989 0,75 l(1)</t>
  </si>
  <si>
    <t>Nittnaus Pannobile 2011 0,75 l</t>
  </si>
  <si>
    <t>Nittnaus Pannobile 2015 0,75 l</t>
  </si>
  <si>
    <t>Nittnaus Ungerberg 2004 0,75 l</t>
  </si>
  <si>
    <t>Römerhof Kollwentz Blaufränkisch Point 2015 0,75 l</t>
  </si>
  <si>
    <t>Chateau Brane-Cantenac 1976 0,75 l(2)</t>
  </si>
  <si>
    <t>Chateau Jean Voisin 2000 15,0 l</t>
  </si>
  <si>
    <t>Chateau Pichon Longueville Baron 1996 0,75 l(1)</t>
  </si>
  <si>
    <t>Kracher Chardonnay Nr. 4 Nouvelle Vague Trockenbeerenauslese 2010 0,375 l(1)</t>
  </si>
  <si>
    <t>Gagnard Delagrange Batard-Montrachet Grand Cru 1988 0,75 l</t>
  </si>
  <si>
    <t>Chateau l´Angelus 2009 3,0 l</t>
  </si>
  <si>
    <t>Chateau Mouton-Rothschild 2002 0,75 l</t>
  </si>
  <si>
    <t>Besserat de Bellefon Champagner Rosé Brut 1982 0,75 l</t>
  </si>
  <si>
    <t>Chateau Lafite-Rothschild Carruades de Lafite, 2e Vin de Lafite-Rothschild 1988 0,75 l</t>
  </si>
  <si>
    <t>Chateau Lynch-Bages 1990 0,75 l</t>
  </si>
  <si>
    <t>Chateau Lafite-Rothschild Carruades de Lafite, 2e Vin de Lafite-Rothschild 2004 0,75 l</t>
  </si>
  <si>
    <t>Bodegas Senorio Gran Paulet Reserva 1979 0,5 l</t>
  </si>
  <si>
    <t>Chateau Pichon Longueville Baron 1982 0,75 l</t>
  </si>
  <si>
    <t>Chateau Brown 2006 0,75 l</t>
  </si>
  <si>
    <t>Clos des Jacobins 1996 0,75 l</t>
  </si>
  <si>
    <t>Antinori Solaia 2000 0,75 l</t>
  </si>
  <si>
    <t>Chateau Pichon Longueville Comtesse de Lalande 2003 0,75 l</t>
  </si>
  <si>
    <t>Oremus Tokaji Aszu 5 Puttonyos 1995 0,5 l</t>
  </si>
  <si>
    <t>Chateau Petit Bocq 1998 0,75 l</t>
  </si>
  <si>
    <t>Biondi Santi Schidione 2000 0,75 l</t>
  </si>
  <si>
    <t>Chateau La Louviere Chateau La Louviere rouge 1978 0,75 l</t>
  </si>
  <si>
    <t>Chateau Balestard la Tonelle 1986 0,75 l</t>
  </si>
  <si>
    <t>Marques de Murrieta Castillo Ygay Gran Reserva Especial 1989 0,75 l(1)</t>
  </si>
  <si>
    <t>Chateau Barde Haut 2009 1,5 l</t>
  </si>
  <si>
    <t>Chateau Mouton-Rothschild 1966 0,75 l</t>
  </si>
  <si>
    <t>Chateau Trotanoy Esperance de Trotanoy 2010 0,75 l</t>
  </si>
  <si>
    <t>Chateau l´Arrosee 2005 0,75 l</t>
  </si>
  <si>
    <t>Chateau Cos d´Estournel 1994 0,75 l</t>
  </si>
  <si>
    <t>Lisini Brunello di Montalcino 1998 0,75 l</t>
  </si>
  <si>
    <t>Chateau de Lussac 1961 0,75 l</t>
  </si>
  <si>
    <t>Chateau Les Ormes De Pez 2000 0,75 l</t>
  </si>
  <si>
    <t>Chateau Cos d´Estournel 1993 0,75 l</t>
  </si>
  <si>
    <t>Chateau Canon-La-Gaffeliere 1992 0,75 l</t>
  </si>
  <si>
    <t>Bologna, Giacomo Barbera d´Asti, Bricco della Bigotta 1994 1,5 l</t>
  </si>
  <si>
    <t>Ornellaia 2005 0,75 l</t>
  </si>
  <si>
    <t>Guigal, Etienne Cote Rotie La Turque 1988 0,75 l</t>
  </si>
  <si>
    <t>Moet &amp; Chandon   Grand Vintage Rose Brut 2002 0,75 l(1)</t>
  </si>
  <si>
    <t>Alzinger, Leo Loibner Loibenberg Grüner Veltliner Smaragd 2018 0,75 l</t>
  </si>
  <si>
    <t>Blankiet Rive Droite Proprietary Red 2011 0,75 l</t>
  </si>
  <si>
    <t>Kilikanoon Shiraz "R" 2002 0,75 l</t>
  </si>
  <si>
    <t>Tenuta San Guido Sassicaia 1998 0,75 l</t>
  </si>
  <si>
    <t>Römerhof Kollwentz Cabernet Sauvignon 2015 0,75 l</t>
  </si>
  <si>
    <t>Chateau Fonroque 2010 0,75 l</t>
  </si>
  <si>
    <t>Chateau Mouton-Rothschild 1983 0,75 l</t>
  </si>
  <si>
    <t>Inniskillin Winery  Inniskillin Cabernet Franc Icewine 1999 0,375 l</t>
  </si>
  <si>
    <t>Moet &amp; Chandon Dom Perignon Brut 1964 0,75 l</t>
  </si>
  <si>
    <t>Biondi Santi-Il Greppo Brunello di Montalcino 1990 0,75 l(1)</t>
  </si>
  <si>
    <t>Haart, Reinhold Piesporter Goldtröpfchen Riesling Auslese 2001 0,75 l(1)</t>
  </si>
  <si>
    <t>Baron Philippe de Rothschild Baron Nathaniel 2001 0,75 l(1)</t>
  </si>
  <si>
    <t>Borges Vintage Port 1989 0,75 l</t>
  </si>
  <si>
    <t>Weingut Müller-Catoir Haardter Bürgergarten Riesling Auslese 1997 0,75 l(1)</t>
  </si>
  <si>
    <t>Domaine de la Janasse Cotes du Rhone Les Garrigues 1998 0,75 l</t>
  </si>
  <si>
    <t>Chateau Pichon Longueville Comtesse de Lalande Reserve de la Comtesse, 2e Vin de Pichon-Lalande 1988 0,75 l(1)</t>
  </si>
  <si>
    <t>Chateau l´Angelus 1986 0,75 l</t>
  </si>
  <si>
    <t>Marquis d´Angerville Pommard Village 2001 0,75 l(1)</t>
  </si>
  <si>
    <t>Pichler, F.X. Grüner Veltliner M Smaragd 2016 0,75 l</t>
  </si>
  <si>
    <t>Chateau Canon-La-Gaffeliere 1988 0,75 l</t>
  </si>
  <si>
    <t>Chateau Lafite-Rothschild 1956 0,75 l</t>
  </si>
  <si>
    <t>Tscheppe Grauburgunder Riegersburg 2002 0,75 l(2)</t>
  </si>
  <si>
    <t>Chateau Margaux 1986 0,75 l</t>
  </si>
  <si>
    <t>Chateau Lafite-Rothschild 1982 0,75 l</t>
  </si>
  <si>
    <t>Chateau Mouton-Rothschild 1982 0,75 l</t>
  </si>
  <si>
    <t>Chateau Haut-Brion 1991 0,75 l</t>
  </si>
  <si>
    <t>Chateau Cheval Blanc 1985 0,75 l</t>
  </si>
  <si>
    <t>Domaine Mommessin Clos de Tart Grand Cru 1996 0,75 l</t>
  </si>
  <si>
    <t>Lamarche, Francois Echezeaux Grand Cru 1996 0,75 l</t>
  </si>
  <si>
    <t>Römerhof Kollwentz Blaufränkisch Setz 2008 0,75 l</t>
  </si>
  <si>
    <t>T. - F.X. - T. Arachon Evolution 1997 0,75 l</t>
  </si>
  <si>
    <t>T. - F.X. - T. Arachon Evolution 1997 0,75 l(1)</t>
  </si>
  <si>
    <t>Weingut Karthäuserhof Eitelsbacher Karthäuserhofberg Riesling Eiswein Fass Nr. 37 Versteigerungswein 1993 0,75 l</t>
  </si>
  <si>
    <t>Fürst von Metternich-Winneburg'sches Domänen Rentamt/ Schloß Johannisberg Schloß Johannisberg Grünlack Riesling Spätlese trocken 1999 0,75 l</t>
  </si>
  <si>
    <t>Chateau Pavie-Macquin 2006 0,75 l</t>
  </si>
  <si>
    <t>Chateau Mouton-Rothschild 2002 3,0 l</t>
  </si>
  <si>
    <t>Chateau Croix de Labrie 1999 0,75 l</t>
  </si>
  <si>
    <t>Weingut Keller Westhofen Abtserde Riesling Grosses Gewächs 2015 0,75 l</t>
  </si>
  <si>
    <t>Chateau Lafite-Rothschild 1998 0,75 l</t>
  </si>
  <si>
    <t>Chateau Clos des Menuts 1996 0,75 l</t>
  </si>
  <si>
    <t>Chateau Beychevelle 2000 0,75 l</t>
  </si>
  <si>
    <t>Chapoutier, Max Cote Rotie 1992 0,75 l(1)</t>
  </si>
  <si>
    <t>Bodegas Riojanas Monte Real Gran Reserva 1994 0,75 l</t>
  </si>
  <si>
    <t>Prunotto Barolo 1973 0,75 l</t>
  </si>
  <si>
    <t>Autreau de Champillon Blanc de Blancs 1er Cru Brut NV 0,75 l(1)</t>
  </si>
  <si>
    <t>Autreau de Champillon Brut 1er Cru NV 0,75 l</t>
  </si>
  <si>
    <t>Bonville, Edmond Champagne Special Club de Viticulteurs Champenois Blanc de Blancs Brut 1982 0,75 l</t>
  </si>
  <si>
    <t>Chateau Kirwan 1988 0,75 l</t>
  </si>
  <si>
    <t>Kracher / Schwarz / Krankl Schwarz - Rot 2006 0,75 l(1)</t>
  </si>
  <si>
    <t>Vall Llach Idus 2004 0,75 l</t>
  </si>
  <si>
    <t>Schloss Gobelsburg Kammerner Grub Grüner Veltliner Reserve 2012 0,75 l(5)</t>
  </si>
  <si>
    <t>Chateau de la Riviere 1986 0,75 l</t>
  </si>
  <si>
    <t>Chateau La Lagune 1982 0,75 l(1)</t>
  </si>
  <si>
    <t>Chateau Brane-Cantenac 2005 0,75 l(1)</t>
  </si>
  <si>
    <t>Leitz, Josef Rüdesheimer Berg Rottland Riesling "Alte Reben" Goldkapsel trocken 2006 0,75 l(2)</t>
  </si>
  <si>
    <t>Chateau Margaux 1998 0,75 l</t>
  </si>
  <si>
    <t>Chateau Pichon Longueville Baron 2002 0,75 l</t>
  </si>
  <si>
    <t>Kalleske Grenache Old Vine 2005 0,75 l</t>
  </si>
  <si>
    <t>Penfolds Grange Hermitage 2001 0,75 l</t>
  </si>
  <si>
    <t>Römerhof Kollwentz Blaufränkisch Setz 2007 0,75 l</t>
  </si>
  <si>
    <t>Römerhof Kollwentz Blaufränkisch Setz 2011 0,75 l</t>
  </si>
  <si>
    <t>Römerhof Kollwentz Blaufränkisch Setz 2015 0,75 l</t>
  </si>
  <si>
    <t>Römerhof Kollwentz Steinmühle Sauvignon Blanc 2017 0,75 l</t>
  </si>
  <si>
    <t>Pichler, F.X. Loibner Loibenberg Grüner Veltliner Smaragd 2013 0,75 l</t>
  </si>
  <si>
    <t>Chateau La Tour Haut-Brion 1986 0,75 l(1)</t>
  </si>
  <si>
    <t>Chateau La Conseillante 2009 0,75 l</t>
  </si>
  <si>
    <t>Biondi Santi-Il Greppo Brunello di Montalcino 1975 0,75 l</t>
  </si>
  <si>
    <t>Masi Campolongo di Torbe Amarone della Valpolicella 1990 0,75 l</t>
  </si>
  <si>
    <t>Chateau la Dominique 1994 0,75 l</t>
  </si>
  <si>
    <t>Chateau La Garde 1999 0,75 l</t>
  </si>
  <si>
    <t>Palacios, Alvaro L'Ermita 1995 0,75 l</t>
  </si>
  <si>
    <t>Chateau Lynch-Bages 1984 0,75 l</t>
  </si>
  <si>
    <t>Chateau Pavie 1988 0,75 l</t>
  </si>
  <si>
    <t>Chateau Gruaud-Larose 1996 0,75 l(1)</t>
  </si>
  <si>
    <t>Chateau Duhart-Milon-Rothschild 2002 0,75 l</t>
  </si>
  <si>
    <t>Chateau Prieure-Lichine 1981 0,75 l(1)</t>
  </si>
  <si>
    <t>Pichler, F.X. Loibner Berg Grüner Veltliner Smaragd 2000 0,75 l(3)</t>
  </si>
  <si>
    <t>Cordero di Montezemolo Barolo Monfalletto 2004 0,75 l(1)</t>
  </si>
  <si>
    <t>Chateau Grand Moueys 1995 1,5 l(1)</t>
  </si>
  <si>
    <t>Scavino, Paolo Barolo 1998 0,75 l(1)</t>
  </si>
  <si>
    <t>Weingut Keller Monsheimer Silberberg Rieslaner Beerenauslese  2006 0,375 l</t>
  </si>
  <si>
    <t>Domaine de la Pousse d'Or Volnay Les Caillerets Clos des 60 Ouvrees 1er Cru 1990 0,375 l</t>
  </si>
  <si>
    <t>Altesino Brunello di Montalcino 1990 0,75 l(1)</t>
  </si>
  <si>
    <t>Chateau Clos Fourtet 1975 0,75 l</t>
  </si>
  <si>
    <t>Chateau Feytit Clinet 2012 0,75 l</t>
  </si>
  <si>
    <t>Chateau Marquis-de-Terme 1990 0,75 l</t>
  </si>
  <si>
    <t>Castello dei Rampolla Sammarco 2007 0,375 l</t>
  </si>
  <si>
    <t>San Giusto a Rentennano Vin Santo 1999 0,5 l</t>
  </si>
  <si>
    <t>Ferreira Quinta do Rodo Rare and Rich Old Tawny Port 1936 0,75 l</t>
  </si>
  <si>
    <t>Chateau L´If 2015 0,75 l</t>
  </si>
  <si>
    <t>Domaine Remi Jobard Meursault Le Poruzot Dessus 1er Cru 2006 0,75 l</t>
  </si>
  <si>
    <t>Domaine Klipfel Gewürztraminer Clos Zisser 1973 0,75 l(1)</t>
  </si>
  <si>
    <t>Chateau Meyney 1999 0,75 l(1)</t>
  </si>
  <si>
    <t>Chateau Caronne-Ste-Gemme 1982 0,75 l</t>
  </si>
  <si>
    <t>Chateau l´Angelus 1999 0,75 l</t>
  </si>
  <si>
    <t>Domaine Vigot Echezeaux Grand Cru 1988 0,75 l</t>
  </si>
  <si>
    <t>Chateau Lascombes 1973 0,75 l(1)</t>
  </si>
  <si>
    <t>Dönnhoff Norheimer Dellchen Riesling Spätlese 2005 0,75 l(2)</t>
  </si>
  <si>
    <t>Dönnhoff Norheimer Dellchen Riesling Grosses Gewächs 2016 0,75 l(2)</t>
  </si>
  <si>
    <t>Chateau Fourcas-Hosten 1996 0,75 l(1)</t>
  </si>
  <si>
    <t>Chateau Palmer 1988 0,75 l</t>
  </si>
  <si>
    <t>Schiefer, Uwe Blaufränkisch "Reihburg" 2006 0,75 l</t>
  </si>
  <si>
    <t>Kalleske Shiraz Greenock 2011 0,75 l</t>
  </si>
  <si>
    <t>Alzinger, Leo Loibner Steinertal Grüner Veltliner Smaragd 2018 1,5 l</t>
  </si>
  <si>
    <t>Domaine Jean Grivot Nuits Saint Georges "Aux Boudots" 1er Cru 2003 0,75 l</t>
  </si>
  <si>
    <t>Chateau Pichon Longueville Baron Les Tourelles de Longueville, 2e vin de pichon-Baron 1997 0,75 l(1)</t>
  </si>
  <si>
    <t>Chateau Pavie 1982 0,75 l</t>
  </si>
  <si>
    <t>Blass, Wolf Shiraz - Cabernet Sauvignon  "Black Label" 1995 0,75 l</t>
  </si>
  <si>
    <t>Pommery Cuveé Louise Brut 1999 0,75 l</t>
  </si>
  <si>
    <t>Chateau Langoa-Barton 1990 0,75 l</t>
  </si>
  <si>
    <t>Chateau Latour 1994 6,0 l</t>
  </si>
  <si>
    <t>Koehler-Ruprecht Kallstadter Saumagen Riesling Beerenauslese 1992 0,75 l(1)</t>
  </si>
  <si>
    <t>Engelmann Erben Hallgartener Schönhell Riesling Auslese 1976 0,7 l(1)</t>
  </si>
  <si>
    <t>Chateau Peyre Lebade 2002 0,75 l</t>
  </si>
  <si>
    <t>Weingut A. Christmann Gimmeldinger Mandelgarten Riesling Spätlese trocken 1997 0,75 l(1)</t>
  </si>
  <si>
    <t>Borges &amp; Imao Vintage Port 1979 0,75 l</t>
  </si>
  <si>
    <t>Chateau La Tour Haut Caussan 1988 0,75 l(7)</t>
  </si>
  <si>
    <t>Chateau Duhart-Milon-Rothschild 2001 0,75 l</t>
  </si>
  <si>
    <t>Reichsrat von Buhl Forster Ungeheuer Riesling Auslese 1997 0,375 l(2)</t>
  </si>
  <si>
    <t>Shafer Vineyards Cabernet Sauvignon Stag's Leap 1993 0,75 l</t>
  </si>
  <si>
    <t>Chateau Figeac 2003 0,75 l</t>
  </si>
  <si>
    <t>Krug Private Cuvee Brut 1962 0,75 l</t>
  </si>
  <si>
    <t>Giacosa, Bruno Barbaresco St.Stefano di Neive 1999 0,75 l</t>
  </si>
  <si>
    <t>Gerbet, Francois Vosne Romanee "Aux Reas" 2007 1,5 l</t>
  </si>
  <si>
    <t>Chateau Pontet-Canet 2006 0,75 l</t>
  </si>
  <si>
    <t>Chateau Sociando-Mallet 1996 0,75 l(1)</t>
  </si>
  <si>
    <t>Chateau Margaux Pavillon Rouge, 2e vin de Margaux 1996 0,75 l(1)</t>
  </si>
  <si>
    <t>Chateau Clerc-Milon Rothschild 1995 0,75 l(1)</t>
  </si>
  <si>
    <t>Chateau Latour 1988 0,75 l</t>
  </si>
  <si>
    <t>Chateau Latour Les Forts de Latour, 2e vin de Latour 1996 0,75 l(1)</t>
  </si>
  <si>
    <t>Chateau La Mission-Haut-Brion 1993 0,75 l</t>
  </si>
  <si>
    <t>Chateau de Beaucastel Chateauneuf-du-Pape 1994 0,75 l(1)</t>
  </si>
  <si>
    <t>Chateau Ausone 1988 0,75 l</t>
  </si>
  <si>
    <t>Chateau Cheval Blanc 1996 0,75 l</t>
  </si>
  <si>
    <t>Chateau Ducru-Beaucaillou 1989 0,75 l(1)</t>
  </si>
  <si>
    <t>Ott, Bernhard Grüner Veltliner Rosenberg Reserve 2000 0,75 l(2)</t>
  </si>
  <si>
    <t>Quinta do Vale Meao Tinto 2009 0,75 l</t>
  </si>
  <si>
    <t>Cullen Cabernet Merlot 1995 0,75 l</t>
  </si>
  <si>
    <t>Phelps, J. Vineyards Cabernet Sauvignon 2014 1,5 l</t>
  </si>
  <si>
    <t>Chateau Ste. Michelle Merlot Columbia Valley 1993 0,75 l</t>
  </si>
  <si>
    <t>Bonneau du Martray Corton-Charlemagne Grand Cru 2011 0,75 l</t>
  </si>
  <si>
    <t>Pichler, F.X. Dürnsteiner Kellerberg Riesling Smaragd 2000 0,75 l(2)</t>
  </si>
  <si>
    <t>Levi, Serafino Grappa - braun "sogno ho sognato" 49 % Vol. 2004 0,7 l</t>
  </si>
  <si>
    <t>Chateau Figeac 1998 0,75 l</t>
  </si>
  <si>
    <t>Lafitte, Charles Champagne Tradition Brut NV 0,75 l</t>
  </si>
  <si>
    <t>Domaine Robert Groffier Chambertin Clos de Beze Grand Cru 2004 0,75 l</t>
  </si>
  <si>
    <t>Chateau Clos Marsalette Chateau Clos Marsalette rouge 2009 1,5 l</t>
  </si>
  <si>
    <t>Dal Forno Romano Valpolicella Superiore 2002 1,5 l</t>
  </si>
  <si>
    <t>Veuve Clicquot Ponsardin La Grande Dame Rosé Brut 1979 0,75 l</t>
  </si>
  <si>
    <t>Veuve Clicquot Ponsardin Rosé Reserve Brut 1988 0,75 l</t>
  </si>
  <si>
    <t>Boillot, Henri Pommard Les Jarollieres 1er Cru 1979 1,5 l</t>
  </si>
  <si>
    <t>Bouchard, Pere &amp; Fils Beaune Clos de la Mousse 1er Cru 1989 0,75 l(5)</t>
  </si>
  <si>
    <t>Bouchard, Pere &amp; Fils Beaune Les Teurons 1er Cru 1989 0,75 l</t>
  </si>
  <si>
    <t>Levi, Serafino Grappa - braun "Christmas star" 50 % Vol. 2002 0,7 l</t>
  </si>
  <si>
    <t>Domaine Louis Latour Chateau Corton Grancey Grand Cru 1985 0,75 l</t>
  </si>
  <si>
    <t>Weingut Keller Westhofener Kirchspiel Riesling Grosses Gewächs 2003 0,75 l</t>
  </si>
  <si>
    <t>Favia Cerro Sur 2013 0,75 l</t>
  </si>
  <si>
    <t>Avignonesi Vino Nobile di Montepulciano Riserva Grandi Annate 1993 0,75 l(2)</t>
  </si>
  <si>
    <t>Clape, Auguste Cornas 2000 0,75 l</t>
  </si>
  <si>
    <t>Chateau Peyreau 1997 0,75 l</t>
  </si>
  <si>
    <t>Domaine Louis Latour Pommard Clos Blanc 1er Cru 2003 0,75 l</t>
  </si>
  <si>
    <t>Chateau Coufran 1986 0,75 l(1)</t>
  </si>
  <si>
    <t>Rostaing, René Cote Rotie Cote Blonde 2009 0,75 l</t>
  </si>
  <si>
    <t>Puntay Sauvignon Blanc "Erste plus Neue" 2010 0,75 l(3)</t>
  </si>
  <si>
    <t>Chateau Guiraud 1997 0,5 l</t>
  </si>
  <si>
    <t>Chateau Barreyres Chateau Barreyres Cru Bourgeois 2001 0,75 l(1)</t>
  </si>
  <si>
    <t>Ornellaia 2011 0,75 l</t>
  </si>
  <si>
    <t>Bodega Aleanna Gran Enemigo Chacayes Single Vineyard 2013 0,75 l</t>
  </si>
  <si>
    <t>Domaine Giraud Chateauneuf-du-Pape Tradition 2008 0,75 l</t>
  </si>
  <si>
    <t>Dönnhoff Norheimer Dellchen Riesling Spätlese 2004 0,75 l(1)</t>
  </si>
  <si>
    <t>Domaine La Barroche Chateauneuf-du-Pape Signature 2007 0,75 l</t>
  </si>
  <si>
    <t>Chateau Montrose 1970 0,75 l</t>
  </si>
  <si>
    <t>Pichler, F.X. Loibner Oberhauser Riesling Smaragd 2013 0,75 l</t>
  </si>
  <si>
    <t>Martin, Henri Blanc de Blancs 1er Cru Brut NV 0,75 l</t>
  </si>
  <si>
    <t>Chateau Lucques 1985 0,75 l(1)</t>
  </si>
  <si>
    <t>Chateau Malescot-Saint-Exupery 1970 1,5 l</t>
  </si>
  <si>
    <t>Chateau Pichon Lalande 1976 0,75 l</t>
  </si>
  <si>
    <t>Chateau Pontet-Canet 1979 0,75 l(1)</t>
  </si>
  <si>
    <t>Chateau Montrose 1976 0,73 l</t>
  </si>
  <si>
    <t>Molitor, Markus - Haus Klosterberg Graacher Domprobst Riesling Riesling Kabinett trocken 1997 0,75 l</t>
  </si>
  <si>
    <t>Hudelot-Noellat, Alain Vosne Romanee Les Suchots 1er Cru 1996 0,75 l</t>
  </si>
  <si>
    <t>Chateau Pontet-Canet 1953 0,75 l</t>
  </si>
  <si>
    <t>Chateau Chasse-Spleen 1995 0,75 l(1)</t>
  </si>
  <si>
    <t>Chapoutier, Max Hermitage Chante Alouette blanc 1991 0,75 l(1)</t>
  </si>
  <si>
    <t>Tement, Manfred Sauvignon Blanc Steirische Klassik 2008 0,75 l</t>
  </si>
  <si>
    <t>Marques de Murrieta Castillo Ygay Gran Reserva Especial 1995 12,0 l</t>
  </si>
  <si>
    <t>Chateau Haut-Bailly 2009 1,5 l</t>
  </si>
  <si>
    <t>Maison Mallard Gaulin  Corton Charlemagne Grand Cru  1955 0,75 l</t>
  </si>
  <si>
    <t>Chateau Palmer 1987 0,75 l</t>
  </si>
  <si>
    <t>Hirtzberger, Franz Spitzer Honivogl Grüner Veltliner Smaragd 2016 0,75 l</t>
  </si>
  <si>
    <t>Chateau Margaux Pavillon Rouge, 2e vin de Margaux 1998 0,75 l</t>
  </si>
  <si>
    <t>Domaine Drouhin Laroze Chambertin Clos de Beze Grand Cru 1985 0,75 l</t>
  </si>
  <si>
    <t>Chateau Pontet-Canet 1979 0,75 l(2)</t>
  </si>
  <si>
    <t>Chateau la Dominique 1982 0,75 l(1)</t>
  </si>
  <si>
    <t>Chateau Leoville Las Cases 1990 0,75 l</t>
  </si>
  <si>
    <t>Chateau Prieure-Lichine 1995 0,75 l</t>
  </si>
  <si>
    <t>Chateau Durfort Vivens 2003 0,75 l(2)</t>
  </si>
  <si>
    <t>Beringer Cabernet Sauvignon Private Reserve 1994 0,75 l</t>
  </si>
  <si>
    <t>Mondavi Cabernet Sauvignon unfiltered 1995 0,75 l(1)</t>
  </si>
  <si>
    <t>Chateau Dalem 2009 0,75 l</t>
  </si>
  <si>
    <t>Christoffel, Jos. jun. Ürziger Würzgarten Riesling Auslese*** Goldkapsel 2002 0,75 l(6)</t>
  </si>
  <si>
    <t>Marchesi di Barolo Barolo Vigne di Proprieta 1998 0,75 l(10)</t>
  </si>
  <si>
    <t>Chateau Anthonic 2003 0,75 l</t>
  </si>
  <si>
    <t>Oddero Barolo Vigna Rionda 2000 0,75 l</t>
  </si>
  <si>
    <t>Philipponat Royale Reserve Brut 1962 0,75 l</t>
  </si>
  <si>
    <t>Domaine de la Janasse Chateauneuf-du-Pape "Chaupin" 2007 0,75 l</t>
  </si>
  <si>
    <t>Brumont, Alain Chateau Montus Cuveé Prestige 1997 1,5 l</t>
  </si>
  <si>
    <t>Louis Rapin 1995 0,75 l</t>
  </si>
  <si>
    <t>Chateau Raymond-Lafon 2009 0,375 l</t>
  </si>
  <si>
    <t>Dönnhoff Oberhauser Leistenberg Riesling Kabinett 2007 0,75 l</t>
  </si>
  <si>
    <t>Chateau Lamothe Bergeron 1995 0,75 l(2)</t>
  </si>
  <si>
    <t>Joly, Nicolas Les Vieux Clos 2005 0,75 l(1)</t>
  </si>
  <si>
    <t>Avignonesi Grifi 1990 0,75 l(1)</t>
  </si>
  <si>
    <t>Allegrini Amarone della Valpolicella Classico 1990 0,75 l(1)</t>
  </si>
  <si>
    <t>Kracher Beerenauslese Cuvee 2001 0,375 l(2)</t>
  </si>
  <si>
    <t>Terre del Barolo Barolo Castiglione Falletto 1998 0,75 l</t>
  </si>
  <si>
    <t>Leone de Castris Salice Salentino Riserva 2001 1,5 l</t>
  </si>
  <si>
    <t>Corvers, Erich Winkeler Jesuitengarten Riesling Auslese 1971 0,75 l(1)</t>
  </si>
  <si>
    <t>Nalle Zinfandel 1995 0,75 l(3)</t>
  </si>
  <si>
    <t>Haskell Vineyards Pillars Syrah 2014 0,75 l</t>
  </si>
  <si>
    <t>Hobbs Shiraz "Gregor" 2006 0,75 l</t>
  </si>
  <si>
    <t>Chateau Pichon Longueville Baron 1997 0,75 l</t>
  </si>
  <si>
    <t>Pichler, F.X. Loibner Loibenberg Riesling Smaragd 2015 0,75 l</t>
  </si>
  <si>
    <t>Billecart Salmon Cuvee Elisabeth Salmon Rosé Brut 2000 0,75 l</t>
  </si>
  <si>
    <t>La Spinetta, Rivetti Pin Monferrato Rosso 2012 0,75 l</t>
  </si>
  <si>
    <t>Mumm Champagne Rene Lalou Cuvee Prestige Brut 1999 0,75 l</t>
  </si>
  <si>
    <t>Chateau Pontet-Canet 1989 0,75 l</t>
  </si>
  <si>
    <t>Tait Basket Pressed Shiraz 2004 0,75 l</t>
  </si>
  <si>
    <t>Chateau Sociando-Mallet 1990 0,75 l(1)</t>
  </si>
  <si>
    <t>Rockford Shiraz Hoffmann Vineyard 1999 0,75 l</t>
  </si>
  <si>
    <t>Domaine Tempier Bandol Cabassaou rouge 1996 0,75 l</t>
  </si>
  <si>
    <t>Chateau Grand-Puy-Lacoste 1986 0,75 l</t>
  </si>
  <si>
    <t>Chateau Rayas Chateauneuf-du-Pape Reserve blanc 1996 0,75 l</t>
  </si>
  <si>
    <t>Palackozo Üzem Tokaji Aszu 6 Puttonyos 1972 0,5 l</t>
  </si>
  <si>
    <t>Bertani Recioto Amarone 1974 0,75 l</t>
  </si>
  <si>
    <t>Chateau Margaux Pavillon Rouge, 2e vin de Margaux 1992 0,75 l</t>
  </si>
  <si>
    <t>Weingut Müller-Catoir Haardter Mandelring Scheurebe Auslese 1998 0,375 l</t>
  </si>
  <si>
    <t>Gerbet, Francois Vosne Romanee Village 2009 0,75 l</t>
  </si>
  <si>
    <t>Clavelin, Hubret Chateau Chalon Vin Jaune 1992 0,62 l</t>
  </si>
  <si>
    <t>Calem Vintage Port 1970 0,75 l</t>
  </si>
  <si>
    <t>Chateau Pontet-Canet 2014 0,75 l</t>
  </si>
  <si>
    <t>Domaine Ramonet Chassagne-Montrachet Morgeot 1er Cru Rouge 2017 0,75 l</t>
  </si>
  <si>
    <t>Bonneau du Martray Corton Grand Cru 1994 0,75 l</t>
  </si>
  <si>
    <t>Alzinger, Leo Riesling Reserve 2016 0,75 l</t>
  </si>
  <si>
    <t>Reichsrat von Buhl Forster Pechstein Riesling Grosses Gewächs 2011 0,75 l</t>
  </si>
  <si>
    <t>Reichsrat von Buhl Ruppertsberger Reiterpfad Scheurebe Beerenauslese 2007 0,375 l(1)</t>
  </si>
  <si>
    <t>Roc d`Anglade Vin de Pays rouge 2006 0,75 l(1)</t>
  </si>
  <si>
    <t>Chateau d´ Arche Lafaurie Cuvee Madame  2005 0,375 l(2)</t>
  </si>
  <si>
    <t>Azelia Barolo San Rocco 2004 0,75 l(1)</t>
  </si>
  <si>
    <t>Continuum Estate Continuum Propriertary Red 2017 0,75 l</t>
  </si>
  <si>
    <t>Mitolo Cabernet Sauvignon Jester 2007 0,75 l</t>
  </si>
  <si>
    <t>Domaine de La Vieille Julienne Chateauneuf-du-Pape Vieilles Vignes 1999 0,75 l</t>
  </si>
  <si>
    <t>Vincent Girardin Puligny-Montrachet Le Champ Gain 1er Cru 1999 0,75 l</t>
  </si>
  <si>
    <t>Quinta do Mouro Estremoz 2005 0,75 l</t>
  </si>
  <si>
    <t>Chateau Haut-Bailly 1998 0,75 l</t>
  </si>
  <si>
    <t>Chateau Lafite-Rothschild 1991 0,75 l</t>
  </si>
  <si>
    <t>Courvoisier Cognac Edition Erte Inedit NV 0,7 l</t>
  </si>
  <si>
    <t>Weingut St. Antony Niersteiner Hipping Riesling Grosses Gewächs 2014 0,75 l</t>
  </si>
  <si>
    <t>Chateau Leoville-Barton 2008 0,75 l</t>
  </si>
  <si>
    <t>Hirtzberger, Franz Rotes Tor Grüner Veltliner Federspiel 2001 0,75 l(3)</t>
  </si>
  <si>
    <t>Chateau de Fargues 2011 0,75 l</t>
  </si>
  <si>
    <t>Chateau Pichon Longueville Comtesse de Lalande Virginie de la Comtesse 2005 0,75 l(4)</t>
  </si>
  <si>
    <t>Heidsieck &amp; Co. Monopole Blue Top Brut NV 0,75 l(1)</t>
  </si>
  <si>
    <t>Heymann Löwenstein Winninger Uhlen Roth Lay Riesling Erste Lage 2004 0,75 l(2)</t>
  </si>
  <si>
    <t>Bouchard, Pere &amp; Fils Pommard 1er Cru 1976 0,75 l</t>
  </si>
  <si>
    <t>Delagrange Bachelet Chassagne Montrachet Village rouge 1976 0,75 l(1)</t>
  </si>
  <si>
    <t>Domaine Francois Charles Pommard Village 1998 0,75 l</t>
  </si>
  <si>
    <t>Drouhin, Joseph Pommard Epenots 1er Cru 1987 0,75 l(4)</t>
  </si>
  <si>
    <t>Hospices de Beaune Beaune Cuvee Guigone de Salins 1er Cru 1978 0,75 l(2)</t>
  </si>
  <si>
    <t>Lefort, Jean Meursault Village 1981 0,75 l(6)</t>
  </si>
  <si>
    <t>Parigot, Pere &amp; Fils Pommard Les Vignots 1er Cru 1988 0,75 l(10)</t>
  </si>
  <si>
    <t>Pernot, Paul Blagny la Piece sous le Bois 1er Cru 1985 0,75 l(1)</t>
  </si>
  <si>
    <t>Pernot, Paul Blagny la Piece sous le Bois 1er Cru 1990 0,75 l</t>
  </si>
  <si>
    <t>Aegerter, Jean Luc Nuits Saint Georges Village 1999 0,75 l(5)</t>
  </si>
  <si>
    <t>Chateau Mouton-Rothschild 1999 3,0 l</t>
  </si>
  <si>
    <t>Henriot Champagner Cuvee des Enchanteleurs 2000 0,75 l</t>
  </si>
  <si>
    <t>Mondavi Cabernet Sauvignon 1987 1,5 l</t>
  </si>
  <si>
    <t>Chateau Kirwan 1990 0,75 l(1)</t>
  </si>
  <si>
    <t>Chateau Pichon Longueville Comtesse de Lalande 1979 0,75 l</t>
  </si>
  <si>
    <t>Weingut Falkenstein Riesling 2015 0,75 l</t>
  </si>
  <si>
    <t>Chateau Grand-Puy-Lacoste 1978 0,75 l(1)</t>
  </si>
  <si>
    <t>Domaine Meo-Camuzet Nuits Saint Georges Aux Murgers 1er Cru 1990 0,75 l</t>
  </si>
  <si>
    <t>Chateau Montrose 1992 0,75 l</t>
  </si>
  <si>
    <t>Nigl Grüner Veltliner Eiswein 2007 0,75 l</t>
  </si>
  <si>
    <t>Courvoisier Cognac Edition Erte Nr. 2 Vendanges NV 0,75 l</t>
  </si>
  <si>
    <t>Courvoisier Cognac Edition Erte Nr. 6 L'Esprit du Cognac NV 0,75 l</t>
  </si>
  <si>
    <t>Vi de Guarda Morlanda 2001 0,75 l</t>
  </si>
  <si>
    <t>Feiler-Artinger Ruster Ausbruch Essenz 1995 0,375 l</t>
  </si>
  <si>
    <t>Barossa Valley Estate "Ebenezer" Cabernet Sauvignon Merlot Cabernet Franc 1993 0,75 l(1)</t>
  </si>
  <si>
    <t>Knoll, Emmerich Steiner Pfaffenberg Riesling Beerenauslese 1995 0,5 l(1)</t>
  </si>
  <si>
    <t>Chateau Sociando-Mallet 1990 0,75 l(3)</t>
  </si>
  <si>
    <t>Bodegas Teso la Monja Alabaster 2008 0,75 l</t>
  </si>
  <si>
    <t>Chateau Monbousquet 2003 0,75 l</t>
  </si>
  <si>
    <t>Dönnhoff Schlossböckelheimer Kupfergrube Riesling Spätlese 2004 0,75 l</t>
  </si>
  <si>
    <t>Chateau Pichon Longueville Baron 1996 0,75 l</t>
  </si>
  <si>
    <t>Standish The Standish Shiraz 2016 0,75 l</t>
  </si>
  <si>
    <t>Niepoort Colheita Port 1962 0,75 l</t>
  </si>
  <si>
    <t>Chateau Lafaurie Peyraguey 2003 0,375 l(2)</t>
  </si>
  <si>
    <t>Domaine Jean Grivot Nuits Saint Georges "Aux Boudots" 1er Cru 2001 0,75 l</t>
  </si>
  <si>
    <t>Domaine Jean Grivot Vosne Romanee "Les Suchots" 1er Cru 2001 0,75 l</t>
  </si>
  <si>
    <t>Tement, Manfred Sauvignon Blanc Zieregg 2015 0,75 l</t>
  </si>
  <si>
    <t>Alzinger, Leo Loibner Grüner Veltliner Reserve 2018 0,75 l</t>
  </si>
  <si>
    <t>Alzinger, Leo Loibner Grüner Veltliner Reserve 2018 1,5 l</t>
  </si>
  <si>
    <t>Chateau Latour 2001 0,75 l</t>
  </si>
  <si>
    <t>Alzinger, Leo Loibner Loibenberg Riesling Smaragd 2015 0,75 l</t>
  </si>
  <si>
    <t>Barthod, Ghislaine Chambolle Musigny Village 2012 0,75 l</t>
  </si>
  <si>
    <t>Cordero di Montezemolo Barolo Monfalletto 1982 0,75 l</t>
  </si>
  <si>
    <t>Mailly Champagne Grand Cru Brut NV 0,75 l</t>
  </si>
  <si>
    <t>Chateau Beaumont 1983 0,75 l(5)</t>
  </si>
  <si>
    <t>Chateau Kirwan 1996 0,75 l</t>
  </si>
  <si>
    <t>Domaine Perrot-Minot Morey St. Denis "La Rue de Vergy" 2007 0,75 l(4)</t>
  </si>
  <si>
    <t>Penfolds Shiraz Mourvedre Bin 2 2006 0,75 l(1)</t>
  </si>
  <si>
    <t>Chateau Caronne-Ste-Gemme 2004 0,75 l(2)</t>
  </si>
  <si>
    <t>Poggio Scalette Il Carbonaione 2001 0,75 l(2)</t>
  </si>
  <si>
    <t>Chateau Lagrange 1995 0,75 l</t>
  </si>
  <si>
    <t>Chateau Vignelaure 1988 0,375 l</t>
  </si>
  <si>
    <t>Chateau Cos d´Estournel 1990 0,75 l</t>
  </si>
  <si>
    <t>Ornellaia 2010 0,75 l</t>
  </si>
  <si>
    <t>Chateau Canon-La-Gaffeliere 1996 0,75 l</t>
  </si>
  <si>
    <t>Poggio Antico Brunello di Montalcino Riserva 1990 1,5 l</t>
  </si>
  <si>
    <t>Chateau Charmail 1997 0,75 l</t>
  </si>
  <si>
    <t>Domaine Jean Grivot Vosne Romanee "Bossieres" 2008 0,75 l</t>
  </si>
  <si>
    <t>Domaine Roger Sabon Chateauneuf-du-Pape Cuvee Prestige 2006 0,75 l</t>
  </si>
  <si>
    <t>San Giusto a Rentennano Percarlo 2010 0,75 l</t>
  </si>
  <si>
    <t>Bacio Divino Proprietary Red 1997 0,75 l</t>
  </si>
  <si>
    <t>Chateau de Beaucastel Chateauneuf-du-Pape 1998 0,75 l</t>
  </si>
  <si>
    <t>Chateau Latour 1936 0,75 l</t>
  </si>
  <si>
    <t>Chateau Haut Gravet 2004 0,75 l</t>
  </si>
  <si>
    <t>La Spinetta, Rivetti Barbaresco Vürsu Vigneto Gallina 1995 0,75 l</t>
  </si>
  <si>
    <t>Domaine Louis Trapet Chapelle Chambertin Grand Cru 1997 0,75 l</t>
  </si>
  <si>
    <t>Domaine de Marcoux Chateauneuf-du-Pape Vieilles Vignes 1998 0,75 l</t>
  </si>
  <si>
    <t>Chateau l´Evangile 1952 0,75 l</t>
  </si>
  <si>
    <t>San Giusto a Rentennano Percarlo 2006 0,75 l</t>
  </si>
  <si>
    <t>Autreau de Champillon Champagner Brut Cuvee Prestige "Les Perles de la Dhuy" Grand Cru 1995 0,75 l</t>
  </si>
  <si>
    <t>Chateau Latour a Pomerol 1999 0,75 l</t>
  </si>
  <si>
    <t>Chateau du Cedre Le Cedre 1997 0,75 l</t>
  </si>
  <si>
    <t>Bacio Divino Proprietary Red 2000 0,75 l</t>
  </si>
  <si>
    <t>Chateau La Lagune 1987 0,75 l(1)</t>
  </si>
  <si>
    <t>Burlotto Barolo Acclivi 2012 0,75 l(1)</t>
  </si>
  <si>
    <t>Two Hands Wines "Twelftree" Blewitt Springs Grenache 2012 0,75 l</t>
  </si>
  <si>
    <t>Pichler, F.X. Loibner Steinertal Riesling Smaragd 2003 0,75 l(3)</t>
  </si>
  <si>
    <t>Clape, Auguste Cornas Cuvee Renaissance 2007 0,75 l</t>
  </si>
  <si>
    <t>Quintarelli, Giuseppe Cabernet Franc Alzero 1993 0,75 l</t>
  </si>
  <si>
    <t>Chateau Trotte Vieille 2002 0,75 l</t>
  </si>
  <si>
    <t>Chateau Gruaud-Larose 1966 1,5 l</t>
  </si>
  <si>
    <t>Vinas del Vero Blecua 1998 0,75 l</t>
  </si>
  <si>
    <t>Cogno, Elvio Barolo Riserva Vigna Elena 2011 0,75 l</t>
  </si>
  <si>
    <t>Warrenmang Shiraz 1992 0,75 l</t>
  </si>
  <si>
    <t>Lorenz, Toni Bopparder Hamm Feuerlay Riesling Auslese 1993 0,75 l(2)</t>
  </si>
  <si>
    <t>Chateau Duhart-Milon-Rothschild 1997 0,75 l</t>
  </si>
  <si>
    <t>Weingut Dr. von Bassermann-Jordan Forster Jesuitengarten Riesling Auslese 1996 0,75 l(1)</t>
  </si>
  <si>
    <t>Koehler-Ruprecht Kallstadter Saumagen Riesling Eiswein 1997 0,75 l</t>
  </si>
  <si>
    <t>Domaine de Marcoux Chateauneuf-du-Pape 1995 0,75 l(2)</t>
  </si>
  <si>
    <t>Chateau Bel Air Marquis d´Aligre 1988 0,75 l</t>
  </si>
  <si>
    <t>Chateau Meyney 1995 0,75 l(7)</t>
  </si>
  <si>
    <t>Reichsgraf von Kesselstatt Kaseler Hitzlay Herrenberg "St. Irminenhof" Fass Nr. 9204 Beerenauslese 1959 0,75 l</t>
  </si>
  <si>
    <t>Leclerc, Philippe Gevrey Chambertin Les Cazetiers 1er Cru 1998 0,75 l(1)</t>
  </si>
  <si>
    <t>Weingut Dr. Loosen Erdener Treppchen Riesling Auslese 2001 0,75 l</t>
  </si>
  <si>
    <t>Chateau d´ Yquem 1989 0,75 l</t>
  </si>
  <si>
    <t>Hirtzberger, Franz Spitzer Honivogl Grüner Veltliner Smaragd 2014 1,5 l</t>
  </si>
  <si>
    <t>Prager Wachstum Bodenstein Riesling Smaragd 2015 1,5 l</t>
  </si>
  <si>
    <t>Tement, Manfred Morillon Zieregg 1996 0,75 l(2)</t>
  </si>
  <si>
    <t>Chateau Pontet-Canet 2005 0,75 l</t>
  </si>
  <si>
    <t>Chateau Haut-Brion 1999 0,75 l</t>
  </si>
  <si>
    <t>Chateau La Mission-Haut-Brion 1997 0,75 l</t>
  </si>
  <si>
    <t>Niepoort Late Bottled Vintage Port 1981 0,75 l</t>
  </si>
  <si>
    <t>Chateau Cos d´Estournel 1988 0,75 l</t>
  </si>
  <si>
    <t>Prager Weissenkirchener Steinriegl Riesling Smaragd 1997 0,75 l(2)</t>
  </si>
  <si>
    <t>Domaine Arlaud Clos Saint Denis Grand Cru 2004 1,5 l</t>
  </si>
  <si>
    <t>Masi Amarone della Valpolicella Costasera 2009 0,75 l(1)</t>
  </si>
  <si>
    <t>Chateau Pavie-Macquin 1997 0,75 l</t>
  </si>
  <si>
    <t>Chateau Leoville Las Cases 1998 0,75 l</t>
  </si>
  <si>
    <t>Chateau Pavie 2003 0,75 l</t>
  </si>
  <si>
    <t>Comte Georges de Vogue Musigny Vieilles Vignes Grand Cru 1976 1,5 l</t>
  </si>
  <si>
    <t>Domaine de la Romanee-Conti Richebourg Grand Cru 1976 0,75 l</t>
  </si>
  <si>
    <t>Domaine Henri Gouges Nuits Saint Georges Village 2005 0,75 l</t>
  </si>
  <si>
    <t>Domaine Lamarche Vosne Romanee Village 1995 0,75 l</t>
  </si>
  <si>
    <t>Domaine Louis Latour Aloxe Corton Village 1993 0,75 l(9)</t>
  </si>
  <si>
    <t>Domaine Robert Chevillon Nuits Saint Georges Les Perrieres 1er Cru 1995 0,75 l</t>
  </si>
  <si>
    <t>Domaine Robert Chevillon Nuits Saint Georges Les Perrieres 1er Cru 1995 0,75 l(3)</t>
  </si>
  <si>
    <t>Drouhin, Joseph Chambolle Musigny Les Baudes 1er Cru 1990 0,75 l</t>
  </si>
  <si>
    <t>Drouhin, Joseph Chambolle Musigny Les Baudes 1er Cru 1990 0,75 l(2)</t>
  </si>
  <si>
    <t>Lupe Cholet Nuits Saint Georges Les Porets 1er Cru 1937 0,75 l</t>
  </si>
  <si>
    <t>Chateau Cantemerle 2008 0,75 l</t>
  </si>
  <si>
    <t>Batasiolo Barolo Riserva 2005 0,75 l(2)</t>
  </si>
  <si>
    <t>Palacios, Alvaro L'Ermita 1998 0,75 l</t>
  </si>
  <si>
    <t>Bodegas Arrocal Tinto 2009 0,75 l</t>
  </si>
  <si>
    <t>Chateau Mouton-Rothschild Mouton Baronne Philippe 1986 0,75 l(1)</t>
  </si>
  <si>
    <t>Chateau Suduiraut Castelnau, 2e Vin de Suduiraut 2008 0,375 l</t>
  </si>
  <si>
    <t>Weingut Keller Riesling "RR" 2011 0,75 l</t>
  </si>
  <si>
    <t>Chateau Mouton-Rothschild 1972 0,75 l</t>
  </si>
  <si>
    <t>Chateau Pichon Longueville Baron 2000 0,75 l</t>
  </si>
  <si>
    <t>Chateau Pichon Longueville Comtesse de Lalande 1992 0,75 l</t>
  </si>
  <si>
    <t>Weil, Robert Kiedricher Gräfenberg Riesling Beerenauslese 1995 0,75 l</t>
  </si>
  <si>
    <t>Drappier Coteaux Champenoise Blanc de Noir NV 0,75 l</t>
  </si>
  <si>
    <t>Pillot, F. &amp; L. Pommard "Tavannes" 2005 0,75 l</t>
  </si>
  <si>
    <t>Chateau Cheval Blanc 1988 0,75 l</t>
  </si>
  <si>
    <t>Lupe-Cholet Beaune Cent Vignes 1er Cru 1988 0,75 l(9)</t>
  </si>
  <si>
    <t>Standish The Relic 2016 0,75 l</t>
  </si>
  <si>
    <t>Chateau Latour 1992 0,75 l</t>
  </si>
  <si>
    <t>Alzinger, Leo Loibner Steinertal Grüner Veltliner Smaragd 2017 1,5 l</t>
  </si>
  <si>
    <t>Alzinger, Leo Loibner Steinertal Grüner Veltliner Smaragd 2018 0,75 l</t>
  </si>
  <si>
    <t>Clos Labarde 2000 0,75 l(3)</t>
  </si>
  <si>
    <t>Alzinger, Leo Loibner Steinertal Riesling Smaragd 2018 0,75 l</t>
  </si>
  <si>
    <t>Hirtzberger, Franz Rotes Tor Grüner Veltliner Smaragd 2018 0,75 l</t>
  </si>
  <si>
    <t>Hirtzberger, Franz Spitzer Axpoint Grüner Veltliner Smaragd 2017 0,75 l</t>
  </si>
  <si>
    <t>Hirtzberger, Franz Spitzer Honivogl Grüner Veltliner Smaragd 2019 0,75 l</t>
  </si>
  <si>
    <t>Chateau Clos Fourtet 1970 0,75 l</t>
  </si>
  <si>
    <t>Chateau Haut-Brion 1975 0,75 l</t>
  </si>
  <si>
    <t>Chateau Giscours 2007 0,75 l(1)</t>
  </si>
  <si>
    <t>Chateau Villars 2010 0,75 l</t>
  </si>
  <si>
    <t>Chateau Malescot-Saint-Exupery 2010 0,75 l</t>
  </si>
  <si>
    <t>Chateau La Lagune 1996 0,75 l</t>
  </si>
  <si>
    <t>Diamond Creek Cabernet Sauvignon "Red Rock Terrace" 1992 0,75 l</t>
  </si>
  <si>
    <t>Chateau Lafite-Rothschild Carruades de Lafite, 2e Vin de Lafite-Rothschild 2000 0,75 l</t>
  </si>
  <si>
    <t>Chateau Brane-Cantenac 1983 0,75 l</t>
  </si>
  <si>
    <t>Chateau Lynch-Bages 2009 0,75 l</t>
  </si>
  <si>
    <t>Chateau Cantenac-Brown 1982 0,75 l(1)</t>
  </si>
  <si>
    <t>Bouchard, Pere &amp; Fils Vosne Romanee Aux Reignots 1er Cru 1977 0,75 l</t>
  </si>
  <si>
    <t>Merryvale Vineyards Chardonnay Carneros 2013 0,75 l</t>
  </si>
  <si>
    <t>Chateau Chasse-Spleen 1986 0,75 l(1)</t>
  </si>
  <si>
    <t>Chateau Sociando-Mallet 1993 3,0 l</t>
  </si>
  <si>
    <t>Mondavi Cabernet Sauvignon unfiltered 1996 0,75 l(1)</t>
  </si>
  <si>
    <t>Gimonnet + Fils Blanc de Blancs "Fleuron" 1er Cru Brut 1990 0,75 l</t>
  </si>
  <si>
    <t>Chateau Petrus 1978 0,75 l</t>
  </si>
  <si>
    <t>Jadot, Louis Clos de Vougeot Grand Cru 2002 1,5 l</t>
  </si>
  <si>
    <t>Pichler, F.X. Loibner Berg Grüner Veltliner Smaragd 2000 0,75 l(2)</t>
  </si>
  <si>
    <t>Antinori Tignanello 1999 0,75 l(1)</t>
  </si>
  <si>
    <t>Inniskillin Winery  Inniskillin Riesling Icewine 1999 0,375 l</t>
  </si>
  <si>
    <t>Chateau Lafite-Rothschild Carruades de Lafite, 2e Vin de Lafite-Rothschild 1994 0,75 l(1)</t>
  </si>
  <si>
    <t>Chateau de Beaucastel Chateauneuf-du-Pape Hommages a Jacques Perrin 1999 0,75 l</t>
  </si>
  <si>
    <t>Bodegas Senorio Gran Paulet Reserva 1969 0,5 l</t>
  </si>
  <si>
    <t>Chateau Bernadotte 2001 0,75 l(2)</t>
  </si>
  <si>
    <t>Raymond Vineyard Cabernet Sauvignon Reserve 1998 0,75 l</t>
  </si>
  <si>
    <t>Montevertine Pian del Ciampolo 1999 0,75 l</t>
  </si>
  <si>
    <t>Chateau d´ Yquem Ygrec 1972 0,75 l</t>
  </si>
  <si>
    <t>Braida Bricco Uccellone Barbera 1992 1,5 l</t>
  </si>
  <si>
    <t>Weingut von Winning Forster Pechstein Riesling Grosses Gewächs 2012 0,75 l</t>
  </si>
  <si>
    <t>Chateau Margaux Pavillon Blanc 1993 0,75 l</t>
  </si>
  <si>
    <t>Chateau Dassault 1996 0,75 l(2)</t>
  </si>
  <si>
    <t>Tenuta San Guido Sassicaia 1993 0,75 l</t>
  </si>
  <si>
    <t>Domaine de Chevalier   Domaine de Chevalier rouge 1993 0,75 l(1)</t>
  </si>
  <si>
    <t>Excelsior Estate Chardonnay Excelsior 2018 1,5 l</t>
  </si>
  <si>
    <t>Bacio Divino Angelico 1999 0,75 l</t>
  </si>
  <si>
    <t>Chateau du Tertre 1989 0,75 l(2)</t>
  </si>
  <si>
    <t>Chateau Leoville-Barton 1987 0,75 l</t>
  </si>
  <si>
    <t>Montevertine Le Pergole Torte 1988 0,75 l</t>
  </si>
  <si>
    <t>Tenuta San Guido Sassicaia 1987 0,75 l</t>
  </si>
  <si>
    <t>Accordini, Stefano Acinatico Amarone della Valpolicella Classico 2000 0,75 l</t>
  </si>
  <si>
    <t>Excelsior Estate Merlot Excelsior 2017 3,0 l</t>
  </si>
  <si>
    <t>Dal Forno Romano Valpolicella Superiore 1999 0,75 l</t>
  </si>
  <si>
    <t>Chateau Cantemerle 1982 0,75 l(1)</t>
  </si>
  <si>
    <t>Domaine Armand Rousseau Chambertin Clos de Beze Grand Cru 2005 0,75 l</t>
  </si>
  <si>
    <t>Chateau Poujeaux 1996 0,75 l(3)</t>
  </si>
  <si>
    <t>Prüm, J.J. Wehlener Sonnenuhr Riesling Auslese Goldkapsel 2009 0,75 l</t>
  </si>
  <si>
    <t>Clos des Papes, Avril Chateauneuf-du-Pape 1998 0,75 l</t>
  </si>
  <si>
    <t>Chateau Haut-Brion 1976 1,5 l</t>
  </si>
  <si>
    <t>Chateau d'Aiguilhe 2009 0,75 l(1)</t>
  </si>
  <si>
    <t>Zinck Rangen Riesling Grand Cru 2001 0,75 l(1)</t>
  </si>
  <si>
    <t>Weingut Müller-Catoir Haardter Bürgergarten Rieslaner Auslese 1996 0,375 l</t>
  </si>
  <si>
    <t>Roederer, Louis Cristal Brut 2004 1,5 l</t>
  </si>
  <si>
    <t>Lafarge, Michel Volnay Village 2005 0,75 l(2)</t>
  </si>
  <si>
    <t>Voillot, Joseph Pommard Les Pezerolles 1er Cru 2013 0,75 l</t>
  </si>
  <si>
    <t>Chateau d´ Yquem 1955 0,75 l</t>
  </si>
  <si>
    <t>Domaine Perrot-Minot Chambertin Grand Cru 2010 0,75 l</t>
  </si>
  <si>
    <t>Chateau Gazin 2009 0,75 l</t>
  </si>
  <si>
    <t>Chateau Saint-Pierre 2009 0,75 l</t>
  </si>
  <si>
    <t>Domaine Emilian Gillet - Thevenet, J. Macon Village Quintaine 1999 1,5 l</t>
  </si>
  <si>
    <t>Kühling Gillot Niersteiner Pettenthal Riesling Grosses Gewächs 2007 1,5 l</t>
  </si>
  <si>
    <t>Domaine Armand Rousseau Gevrey Chambertin Village 2005 0,75 l</t>
  </si>
  <si>
    <t>Chateau de Beaucastel Chateauneuf-du-Pape 2001 0,375 l</t>
  </si>
  <si>
    <t>Domaine de la Janasse Chateauneuf-du-Pape "Vieilles Vignes" 2005 0,75 l</t>
  </si>
  <si>
    <t>Les Cailloux (Lucien et Andre Brunel) Chateauneuf-du-Pape 2009 0,75 l</t>
  </si>
  <si>
    <t>Pichler, F.X. "Unendlich" Riesling Smaragd 2011 0,75 l</t>
  </si>
  <si>
    <t>Pichler, Rudi Terrassen Grüner Veltliner Federspiel 1997 0,75 l(1)</t>
  </si>
  <si>
    <t>Triebaumer, Ernst Mariental Blaufränkisch 2012 0,75 l</t>
  </si>
  <si>
    <t>Hirtzberger, Franz Spitzer Singerriedel Riesling Smaragd 2015 1,5 l</t>
  </si>
  <si>
    <t>Moet &amp; Chandon Dom Perignon Cuvee Oenotheque Brut 1988 0,75 l</t>
  </si>
  <si>
    <t>Pichler, Rudi Wösendorfer Kollmütz Grüner Veltliner Smaragd 1998 0,75 l(3)</t>
  </si>
  <si>
    <t>Freie Weingärtner Wachau Weissenkirchner Achleiten Grüner Veltliner Smaragd 2000 1,5 l</t>
  </si>
  <si>
    <t>Domaine Leflaive Puligny-Montrachet Clavoillon 1er Cru 2005 0,75 l</t>
  </si>
  <si>
    <t>Chateau Latour 1998 0,75 l</t>
  </si>
  <si>
    <t>Weingut Keller Westhofen Abtserde Riesling Grosses Gewächs 2012 0,75 l</t>
  </si>
  <si>
    <t>Damblat Tres Vieil Armagnac 1950 0,75 l</t>
  </si>
  <si>
    <t>Bodega Colome Altura Maxima Malbec 2013 0,75 l</t>
  </si>
  <si>
    <t>Molitor, Markus Wehlener Klosterberg Pinot Blanc 2013 0,75 l(2)</t>
  </si>
  <si>
    <t>Chateau Valandraud 1995 0,75 l</t>
  </si>
  <si>
    <t>Chateau Moulin Saint Georges 1995 0,75 l</t>
  </si>
  <si>
    <t>Chateau Pavie 1989 0,75 l</t>
  </si>
  <si>
    <t>Chateau Carbonnieux Chateau Carbonnieux rouge 1986 0,75 l(1)</t>
  </si>
  <si>
    <t>Chateau Clarke 1978 0,75 l</t>
  </si>
  <si>
    <t>Baron Patrick de Ladoucette du Chateau Nozet Pouilly Fume Baron de L 1981 0,75 l(2)</t>
  </si>
  <si>
    <t>Baron Patrick de Ladoucette du Chateau Nozet Pouilly Fume Baron de L 1981 0,75 l(1)</t>
  </si>
  <si>
    <t>Baron Patrick de Ladoucette du Chateau Nozet Pouilly Fume Baron de L 1982 0,75 l</t>
  </si>
  <si>
    <t>Antinori Tignanello 1999 3,0 l</t>
  </si>
  <si>
    <t>Niepoort Vintage Port "Secundum" 2000 0,75 l</t>
  </si>
  <si>
    <t>Berthaut, V. &amp; D. Gevrey Chambertin Clos des Chezeaux 1er Cru 1996 0,75 l</t>
  </si>
  <si>
    <t>Serres, Carlos Rioja Gran Reserva 1970 0,75 l</t>
  </si>
  <si>
    <t>Castello dei Rampolla Sammarco 1994 0,75 l</t>
  </si>
  <si>
    <t>Domaine Mugneret-Gibourg Echezeaux Grand Cru 1989 0,75 l</t>
  </si>
  <si>
    <t>Chateau Lynch-Bages Blanc de Lynch-Bages 2007 0,75 l</t>
  </si>
  <si>
    <t>Chateau Giscours 2007 0,75 l</t>
  </si>
  <si>
    <t>Barthod, Ghislaine Chambolle Musigny Les Veroilles 1er Cru 1996 0,75 l</t>
  </si>
  <si>
    <t>Fruitiere Vinicole  Chateau Chalon Vin Jaune 1966 0,62 l</t>
  </si>
  <si>
    <t>Chateau Pavie 1994 0,75 l</t>
  </si>
  <si>
    <t>Barbeito Madeira Sercial 1936 0,75 l</t>
  </si>
  <si>
    <t>Drappier Quattuor IV Blanc de Quatre Blancs Brut NV 0,75 l</t>
  </si>
  <si>
    <t>Chateau Margaux 1990 0,75 l</t>
  </si>
  <si>
    <t>Hirtzberger, Franz Spitzer Singerriedel Riesling Smaragd 2016 1,5 l</t>
  </si>
  <si>
    <t>Dönnhoff Norheimer Dellchen Riesling Spätlese 2005 0,75 l</t>
  </si>
  <si>
    <t>Hirtzberger, Franz Spitzer Singerriedel Riesling Smaragd 2018 1,5 l</t>
  </si>
  <si>
    <t>Hirtzberger, Franz Spitzer Singerriedel Riesling Smaragd 2019 0,75 l</t>
  </si>
  <si>
    <t>Knoll, Emmerich Dürnsteiner Schütt Riesling Smaragd 2017 0,75 l</t>
  </si>
  <si>
    <t>Knoll, Emmerich Dürnsteiner Schütt Riesling Smaragd 2018 0,75 l</t>
  </si>
  <si>
    <t>Knoll, Emmerich Loibner Riesling Smaragd Vinothekfüllung 2018 0,75 l</t>
  </si>
  <si>
    <t>Chateau Coutet 1998 0,75 l</t>
  </si>
  <si>
    <t>Umathum Sauvignon Welschriesling Pinot Beerenauslese 1991 0,5 l(1)</t>
  </si>
  <si>
    <t>Chateau Canon-La-Gaffeliere 1985 0,75 l(7)</t>
  </si>
  <si>
    <t>Calera Wine Company Jensen Vineyard Pinot Noir 2004 0,75 l(1)</t>
  </si>
  <si>
    <t>Castellare I Sodi di San Niccolo 2001 0,75 l</t>
  </si>
  <si>
    <t>Chateau Latour 1991 0,75 l</t>
  </si>
  <si>
    <t>Weingut Fritz Haag Brauneberger Juffer Sonnenuhr Riesling Auslese weiße Kapsel 2003 0,75 l</t>
  </si>
  <si>
    <t>Chateau de Sales 1992 0,75 l(3)</t>
  </si>
  <si>
    <t>Chateau Duhart-Milon-Rothschild Moulin de Duhart, 2e vin de Duhart-Milon-Rothschild 1990 0,75 l</t>
  </si>
  <si>
    <t>Comte Georges de Vogue Chambolle Musigny Village 1985 0,75 l</t>
  </si>
  <si>
    <t>Bodegas Chivite Gran Reserva Coleccion 125 1994 0,75 l(2)</t>
  </si>
  <si>
    <t>Antinori Solaia 1995 0,75 l</t>
  </si>
  <si>
    <t>Antinori Solaia 1989 0,75 l</t>
  </si>
  <si>
    <t>La Rioja Alta Rioja Reserva Vina Ardanza 1989 0,75 l(2)</t>
  </si>
  <si>
    <t>Jaboulet Aine, Paul Hermitage La Chapelle 1986 0,75 l</t>
  </si>
  <si>
    <t>Caymus Cabernet Sauvignon 1993 0,75 l(3)</t>
  </si>
  <si>
    <t>Chateau Feytit Clinet 2011 0,75 l</t>
  </si>
  <si>
    <t>Burmester Colheita Reserva Port 1989 0,75 l</t>
  </si>
  <si>
    <t>Chateau de Beaucastel Chateauneuf-du-Pape 2004 0,75 l</t>
  </si>
  <si>
    <t>De Gresy (Cisa Asinari) Barbaresco Gaiun 2000 1,5 l</t>
  </si>
  <si>
    <t>Fattoria di Felsina Fontalloro 1997 0,75 l(1)</t>
  </si>
  <si>
    <t>Ogier, Michel Cote Rotie Belle Helene 1999 0,75 l</t>
  </si>
  <si>
    <t>Chateau Nairac 2001 0,75 l</t>
  </si>
  <si>
    <t>Chateau Lynch-Moussas 1990 0,75 l(1)</t>
  </si>
  <si>
    <t>Chateau Canon-La-Gaffeliere 2010 0,75 l</t>
  </si>
  <si>
    <t>Chateau Pontet-Canet 2010 0,75 l</t>
  </si>
  <si>
    <t>Parker Coonawarra Estate Terra Rossa First Growth 1998 0,75 l</t>
  </si>
  <si>
    <t>Chateau Siran 1996 0,75 l(5)</t>
  </si>
  <si>
    <t>Chateau Margaux 1978 0,75 l</t>
  </si>
  <si>
    <t>Monteverro 2010 0,75 l(1)</t>
  </si>
  <si>
    <t>Chateau Kirwan 2000 0,75 l(1)</t>
  </si>
  <si>
    <t>Weingut Wittmann Westhofener Morstein Riesling Grosses Gewächs 2005 0,75 l</t>
  </si>
  <si>
    <t>Chateau Prieure-Lichine 2005 0,75 l</t>
  </si>
  <si>
    <t>Chateau Lafite-Rothschild 1986 0,75 l</t>
  </si>
  <si>
    <t>Preisinger, Claus Pinot Noir 2007 0,75 l</t>
  </si>
  <si>
    <t>Gabrielskloof Syrah on Shale 2015 0,75 l</t>
  </si>
  <si>
    <t>Chateau Labégorce-Zédé 2000 0,75 l</t>
  </si>
  <si>
    <t>Chateau Leoville Las Cases 1992 0,75 l</t>
  </si>
  <si>
    <t>Moccagatta Barbaresco Vigneto Cole 1996 0,75 l</t>
  </si>
  <si>
    <t>Weingut Müller-Catoir Gimmeldinger Schlössel Rieslaner Auslese 2001 0,375 l</t>
  </si>
  <si>
    <t>Chateau Pradeaux Bandol rouge 1997 0,75 l</t>
  </si>
  <si>
    <t>Chateau Cantenac-Brown 2000 0,75 l</t>
  </si>
  <si>
    <t>Chateau Margaux Pavillon Rouge, 2e vin de Margaux 1997 0,75 l</t>
  </si>
  <si>
    <t>Weingut Drautz Able Heilbronner Stiftsberg Riesling Spätlese trocken 1993 1,5 l</t>
  </si>
  <si>
    <t>Bibbiano Vigna del Campannino Chianti Classico Riserva 2001 1,5 l</t>
  </si>
  <si>
    <t>Chateau Cos Labory 1989 0,75 l</t>
  </si>
  <si>
    <t>Chateau Pichon Longueville Comtesse de Lalande 2013 0,75 l</t>
  </si>
  <si>
    <t>Leitz, Josef Rüdesheimer Berg Schlossberg Riesling "Alte Reben" trocken 2007 0,75 l</t>
  </si>
  <si>
    <t>Chateau Mouton-Rothschild 1999 0,75 l</t>
  </si>
  <si>
    <t>Pichler, Rudi Wösendorfer Kirchweg Riesling Smaragd 2011 0,75 l</t>
  </si>
  <si>
    <t>Perrier, Joseph Blanc de Blancs Cuvee Royal Brut 1982 1,5 l</t>
  </si>
  <si>
    <t>Perrier, Joseph Rose Reserve Privee Cuvee Royal Brut 1982 0,75 l</t>
  </si>
  <si>
    <t>Domaine Jaboulet-Vercherre Chambolle Musigny Village 1964 0,75 l(4)</t>
  </si>
  <si>
    <t>Chateau Haut-Brion 1979 0,75 l</t>
  </si>
  <si>
    <t>Chateau Nenin 1962 0,75 l(1)</t>
  </si>
  <si>
    <t>Chateau l´Angelus 2001 0,75 l</t>
  </si>
  <si>
    <t>Antinori Merlot La Braccesca 1999 0,75 l</t>
  </si>
  <si>
    <t>Gross, Alois Gamitzberg Gewürztraminer 1999 0,75 l(1)</t>
  </si>
  <si>
    <t>Hiedler Grüner Veltliner "Thal" trocken 1998 0,75 l(1)</t>
  </si>
  <si>
    <t>Heinrich, Johann Terra O. 1999 0,75 l</t>
  </si>
  <si>
    <t>Kalleske Grenache Old Vine 2008 0,75 l</t>
  </si>
  <si>
    <t>Domaine Perrot-Minot Chambertin Vieilles Vignes Grand Cru 2012 0,75 l</t>
  </si>
  <si>
    <t>Heymann Löwenstein Winninger Uhlen Roth Lay Riesling Erste Lage 2006 0,75 l(3)</t>
  </si>
  <si>
    <t>Serafin Pere et Fils Gevrey Chambertin Cazetiers 1er Cru 2006 0,75 l</t>
  </si>
  <si>
    <t>Suntory The Hakushu Single Malt Whisky 18 Year Old  43 % vol. NV 0,7 l</t>
  </si>
  <si>
    <t>Chateau Pavie-Macquin 1999 0,75 l</t>
  </si>
  <si>
    <t>Weingut Dr. von Bassermann-Jordan Forster Jesuitengarten Riesling Grosses Gewächs 2010 0,75 l</t>
  </si>
  <si>
    <t>Fattoria dei Barbi Brunello di Montalcino 2003 0,75 l(1)</t>
  </si>
  <si>
    <t>Baron Patrick de Ladoucette du Chateau Nozet Pouilly Fume Baron de L 1985 0,75 l(3)</t>
  </si>
  <si>
    <t>Baron Patrick de Ladoucette du Chateau Nozet Pouilly Fume Baron de L 1997 0,75 l(2)</t>
  </si>
  <si>
    <t>Baron Patrick de Ladoucette du Chateau Nozet Pouilly Fume de Ladoucette 1999 0,75 l(3)</t>
  </si>
  <si>
    <t>Domaine des Comtes Lafon Sancerre Rosé 1990 0,75 l</t>
  </si>
  <si>
    <t>Chateau Cantenac-Brown 1945 0,75 l</t>
  </si>
  <si>
    <t>Chateau Desmirail 1982 0,75 l(8)</t>
  </si>
  <si>
    <t>Chateau Margaux 1980 0,75 l</t>
  </si>
  <si>
    <t>Chateau Margaux 1989 0,75 l</t>
  </si>
  <si>
    <t>Chateau Margaux 1990 0,375 l</t>
  </si>
  <si>
    <t>Marques de Riscal Reserva 2000 0,75 l</t>
  </si>
  <si>
    <t>Chapoutier, Max Banyuls 2011 0,5 l</t>
  </si>
  <si>
    <t>Fratoria Casa di Terra "Maronea" Cabernet Sauvignon - Cabernet  Franc 2013 0,75 l</t>
  </si>
  <si>
    <t>Palacios, Alvaro L'Ermita 1996 0,75 l</t>
  </si>
  <si>
    <t>Chateau Lafite-Rothschild Moulin de Carruades, 2e Vin de Lafite-Rothschild 1981 0,75 l</t>
  </si>
  <si>
    <t>Chateau Leoville Las Cases 1953 0,75 l</t>
  </si>
  <si>
    <t>Chateau Pichon Longueville Baron 2007 0,75 l</t>
  </si>
  <si>
    <t>Chateau La Conseillante 2007 0,75 l</t>
  </si>
  <si>
    <t>Chateau Rieussec 2000 0,75 l(1)</t>
  </si>
  <si>
    <t>Ca ´del Bosco Curtefranca Rosso 2007 0,75 l</t>
  </si>
  <si>
    <t>Pichler, F.X. Gelber Muskateller Ried Loibenberg Smaragd 2017 0,75 l</t>
  </si>
  <si>
    <t>Monteverro 2010 0,75 l</t>
  </si>
  <si>
    <t>Chateau Pichon Longueville Baron 1995 0,75 l</t>
  </si>
  <si>
    <t>Pillot, F. &amp; L. Volnay Village 2005 0,75 l</t>
  </si>
  <si>
    <t>Chateau Leoville Las Cases 1989 0,75 l</t>
  </si>
  <si>
    <t>Monteverro 2012 0,75 l</t>
  </si>
  <si>
    <t>Chateau Beychevelle Chateau Beychevelle 4e Cru Classe 1985 0,75 l(1)</t>
  </si>
  <si>
    <t>Knoll, Emmerich Loibner Schütt Grüner Veltliner Smaragd 2018 0,75 l</t>
  </si>
  <si>
    <t>Knoll, Emmerich Steiner Pfaffenberg Riesling Selection 2017 0,75 l</t>
  </si>
  <si>
    <t>Pichler, F.X. Dürnsteiner Kellerberg Riesling Smaragd 2017 0,75 l</t>
  </si>
  <si>
    <t>Pichler, F.X. Grüner Veltliner M Smaragd 2018 0,75 l</t>
  </si>
  <si>
    <t>Chateau de la Maltroye Batard-Montrachet Grand Cru 2007 0,75 l</t>
  </si>
  <si>
    <t>Domaine Arlaud Chambolle Musigny Les Noirots 1er Cru 2004 0,75 l</t>
  </si>
  <si>
    <t>Domaine Faiveley Volnay Les Champans 1er Cru 1986 0,75 l(2)</t>
  </si>
  <si>
    <t>Bouchot Ludot Clos de Vougeot Grand Cru 1949 0,75 l</t>
  </si>
  <si>
    <t>Chateau Kirwan 1985 0,75 l</t>
  </si>
  <si>
    <t>Domaine du Pegau Chateauneuf-du-Pape Cuvee Reservee 1989 0,75 l</t>
  </si>
  <si>
    <t>Domaine Henri Gouges Nuits Saint Georges La Perriere blanc 1982 0,75 l(1)</t>
  </si>
  <si>
    <t>Dal Forno Romano Valpolicella Superiore Vigneto Monte Lodoletta 2003 0,75 l(1)</t>
  </si>
  <si>
    <t>Fattoria di Felsina Fontalloro 2004 0,75 l</t>
  </si>
  <si>
    <t>Hirtzberger, Franz Spitzer Singerriedel Riesling Smaragd 2016 0,75 l</t>
  </si>
  <si>
    <t>Chateau Lynch-Bages 1988 0,75 l</t>
  </si>
  <si>
    <t>Laurent Perrier Grand Siecle "Alexander" Rose 2004 0,75 l</t>
  </si>
  <si>
    <t>Chateau Gazin 1996 0,75 l</t>
  </si>
  <si>
    <t>Bodegas Alejandro Fernandez Pesquera Gran Reserva 1996 0,75 l(3)</t>
  </si>
  <si>
    <t>Marques de Murrieta Gran Reserva 1983 0,75 l(2)</t>
  </si>
  <si>
    <t>Weingut Fritz Allendorf Rüdesheimer Bischofsberg Riesling Auslese 1993 0,75 l</t>
  </si>
  <si>
    <t>Chateau Beychevelle 1986 0,75 l</t>
  </si>
  <si>
    <t>Chateau Duhart-Milon-Rothschild 2001 0,75 l(2)</t>
  </si>
  <si>
    <t>Domaine Saint-Ser Cuvee Tradition Blanc 2015 0,75 l</t>
  </si>
  <si>
    <t>Gratallops (Rene Barbier - Sara Perez) Partida Bellvisos tinto 2004 0,75 l(2)</t>
  </si>
  <si>
    <t>Chateau de Fonbel 1990 0,75 l</t>
  </si>
  <si>
    <t>Bouzereau, Michel Meursault "Les Tessons" 2005 0,75 l(1)</t>
  </si>
  <si>
    <t>Cantina Mascarello Barolo 1974 1,5 l</t>
  </si>
  <si>
    <t>Poggio Scalette Il Carbonaione 2010 0,75 l</t>
  </si>
  <si>
    <t>Dönnhoff Schlossböckelheimer Felsenberg Riesling Auslese 2007 0,375 l</t>
  </si>
  <si>
    <t>Chateau Haut Bergey Chateau Haut Bergey  2005 1,5 l</t>
  </si>
  <si>
    <t>Taylor Vintage Port 1983 1,5 l</t>
  </si>
  <si>
    <t>Baron Patrick de Ladoucette du Chateau Nozet Pouilly Fume Baron de L 1989 0,75 l</t>
  </si>
  <si>
    <t>Rockford Moppa Springs Red 2004 0,75 l</t>
  </si>
  <si>
    <t>Castello Banfi Brunello di Montalcino 2005 0,75 l(1)</t>
  </si>
  <si>
    <t>Ornellaia 2000 0,75 l</t>
  </si>
  <si>
    <t>Monticelli Oliviero Barolo  La Corte 1978 0,75 l</t>
  </si>
  <si>
    <t>Olivers Taranga Shiraz 2002 0,75 l</t>
  </si>
  <si>
    <t>Chateau Gloria 1997 0,75 l</t>
  </si>
  <si>
    <t>Bodegas Alejandro Fernandez Pesquera Janus Reserva 1994 0,75 l</t>
  </si>
  <si>
    <t>Chateau Pichon Longueville Comtesse de Lalande 1990 0,75 l</t>
  </si>
  <si>
    <t>Chateau Sociando-Mallet 2005 0,75 l(1)</t>
  </si>
  <si>
    <t>Niepoort Late Bottled Vintage Port 1975 0,75 l</t>
  </si>
  <si>
    <t>Vassière de la, Guilbert Mas de Daumas Gassac rouge 1998 0,75 l(2)</t>
  </si>
  <si>
    <t>Weingut Müller-Catoir Gimmeldinger Schlössel Rieslaner Trockenbeerenauslese 1998 0,375 l</t>
  </si>
  <si>
    <t>Chateau Grand-Puy-Lacoste 2000 1,5 l</t>
  </si>
  <si>
    <t>Triebaumer, Herbert Cuvee Burgenland 2000 0,75 l(1)</t>
  </si>
  <si>
    <t>Domaine du Pegau Chateauneuf-du-Pape Cuvee Reservee 2009 0,75 l</t>
  </si>
  <si>
    <t>Quinta do Noval Vintage Port 2000 0,75 l</t>
  </si>
  <si>
    <t>Weingut Müller-Catoir Mußbacher Eselshaut Riesling Auslese 2001 0,375 l</t>
  </si>
  <si>
    <t>Perrier-Jouet Belle Epoque Brut 2002 0,75 l</t>
  </si>
  <si>
    <t>Chateau Haut-Bailly 2008 1,5 l</t>
  </si>
  <si>
    <t>Chateau Lafon la Tuilerie 2009 3,0 l</t>
  </si>
  <si>
    <t>Chateau d´ Yquem 1920 0,75 l</t>
  </si>
  <si>
    <t>Chateau Petrus 1989 0,75 l</t>
  </si>
  <si>
    <t>Leitz, Josef Rüdesheimer Berg Rottland Riesling Auslese 2002 0,5 l(2)</t>
  </si>
  <si>
    <t>Andre, Pierre Chateauneuf Du Pape 1998 1,5 l(2)</t>
  </si>
  <si>
    <t>Chateau Petrus 2002 0,75 l</t>
  </si>
  <si>
    <t>Chateau Millery Papelletrie 1961 0,75 l(7)</t>
  </si>
  <si>
    <t>Chateau Leoville-Barton 1976 1,5 l(1)</t>
  </si>
  <si>
    <t>Chateau Calon-Segur 2004 0,75 l</t>
  </si>
  <si>
    <t>Triebaumer, Ernst Cabernet Sauvignon Merlot 1999 0,75 l(3)</t>
  </si>
  <si>
    <t>Chateau Labégorce-Zédé 1990 0,75 l(1)</t>
  </si>
  <si>
    <t>Chateau Cheval Blanc Le Petit Cheval, 2e vin de Cheval Blanc 1991 0,75 l</t>
  </si>
  <si>
    <t>Couvent des Jacobins 1995 0,75 l</t>
  </si>
  <si>
    <t>Palacios, Alvaro Clos Dofi 1993 0,75 l(1)</t>
  </si>
  <si>
    <t>Palacios, Alvaro Les Terrasses 1999 0,75 l</t>
  </si>
  <si>
    <t>Staatsweingut Eltville Steinberger Riesling Cabinett Naturrein 1952 0,75 l</t>
  </si>
  <si>
    <t>Beringer Cabernet Sauvignon Private Reserve 2001 0,75 l</t>
  </si>
  <si>
    <t>Cascina Bruni Barolo Marialunga  1998 0,75 l</t>
  </si>
  <si>
    <t>Ott, Bernhard Grüner Veltliner "Der Ott" 1997 0,75 l(4)</t>
  </si>
  <si>
    <t>Castello della Sala / Antinori Cervaro 2000 0,75 l</t>
  </si>
  <si>
    <t>Chateau L´If 2014 0,75 l</t>
  </si>
  <si>
    <t>Chateau de Haute Serre Chateau de Haute Serre Cuvee Prestige Geron Dadine 2014 0,75 l</t>
  </si>
  <si>
    <t>Gaja, Angelo Darmagi 1999 0,75 l</t>
  </si>
  <si>
    <t>Weingut Egon Müller Scharzhof Riesling 2014 0,75 l(2)</t>
  </si>
  <si>
    <t>Antinori Solaia 1998 0,75 l</t>
  </si>
  <si>
    <t>Chateau Palmer 1937 0,75 l</t>
  </si>
  <si>
    <t>Chateau Palmer 1994 0,75 l</t>
  </si>
  <si>
    <t>Chateau Pichon Longueville Comtesse de Lalande 1985 0,75 l</t>
  </si>
  <si>
    <t>Domaine G. Roumier Chambolle Musigny Village 1996 0,75 l</t>
  </si>
  <si>
    <t>La Rioja Alta Rioja Gran Reserva 890 1995 0,75 l</t>
  </si>
  <si>
    <t>Nonino Grappa Cuvee 2012 0,7 l</t>
  </si>
  <si>
    <t>Bodegas Riojanas Monte Real Gran Reserva 1981 0,75 l(2)</t>
  </si>
  <si>
    <t>Chateau La Tour Martillac Chateau La Tour Martillac rouge 1998 0,75 l(1)</t>
  </si>
  <si>
    <t>Chateau Clos Fourtet 1988 0,75 l(1)</t>
  </si>
  <si>
    <t>Sine Qua Non Mr. K Semillon Vin de Paille 1998 0,375 l</t>
  </si>
  <si>
    <t>Högl, Josef Schön Grüner Veltliner Smaragd 2011 0,75 l</t>
  </si>
  <si>
    <t>Weingut Müller-Catoir Gimmeldinger Schlössel Rieslaner Beerenauslese 2001 0,375 l</t>
  </si>
  <si>
    <t>Chateau Smith-Haut-Lafitte Chateau Smith-Haut-Lafitte rouge 2004 0,75 l</t>
  </si>
  <si>
    <t>Domaine du Pegau Chateauneuf-du-Pape Cuvee Reservee 1995 0,75 l(1)</t>
  </si>
  <si>
    <t>Pichler, F.X. Loibner Frauenweingarten Grüner Veltliner Federspiel 2012 0,75 l</t>
  </si>
  <si>
    <t>Domaine Perrot-Minot Charmes Chambertin Vieilles Vignes Grand Cru 2000 0,75 l</t>
  </si>
  <si>
    <t>Weingut A. Christmann Königsbacher Idig Riesling Grosses Gewächs 2005 0,75 l(1)</t>
  </si>
  <si>
    <t>Chateau Smith-Haut-Lafitte Chateau Smith-Haut-Lafitte rouge 2001 0,75 l</t>
  </si>
  <si>
    <t>Pichler, F.X. Kellerberg Grüner Veltliner Smaragd 2016 0,75 l</t>
  </si>
  <si>
    <t>Prager Achleiten Grüner Veltliner Smaragd 2016 0,75 l(1)</t>
  </si>
  <si>
    <t>Prager Achleiten Grüner Veltliner Smaragd 2018 0,75 l(3)</t>
  </si>
  <si>
    <t>Prager Achleiten Stockkultur Grüner Veltliner Smaragd 2018 0,75 l</t>
  </si>
  <si>
    <t>Prager Wachstum Bodenstein Grüner Veltliner Smaragd 2017 0,75 l</t>
  </si>
  <si>
    <t>Prager Zwerithaler Kammergut Grüner Veltliner Smaragd 2016 0,75 l</t>
  </si>
  <si>
    <t>Canard Duchene Grande Cuvee le Victorieux Charles VII Brut NV 0,75 l(1)</t>
  </si>
  <si>
    <t>Domaine Armand Rousseau Clos de la Roche Grand Cru 2002 0,75 l</t>
  </si>
  <si>
    <t>Chateau Lascombes 1990 0,75 l</t>
  </si>
  <si>
    <t>Huet, Gaston Vouvray le Haut Lieu moelleux 1990 0,75 l(1)</t>
  </si>
  <si>
    <t>Amiot Servelle Chambolle Musigny Derriere la Grange 1er Cru 2005 0,75 l(1)</t>
  </si>
  <si>
    <t>Domaine Armand Rousseau Clos de la Roche Grand Cru 2000 0,75 l</t>
  </si>
  <si>
    <t>Bricco Roche Ceretto Barolo Brunate 1988 0,75 l(2)</t>
  </si>
  <si>
    <t>Domaine Leroy Vosne Romanee Les Beaux Monts 1er Cru 1993 0,75 l</t>
  </si>
  <si>
    <t>Lageder, Alois Cabernet Löwengang 2003 0,75 l</t>
  </si>
  <si>
    <t>Bichot, Albert Volnay Clos des Chenes 1er Cru 1976 0,75 l</t>
  </si>
  <si>
    <t>Chateau Leoville-Poyferre 1990 0,75 l</t>
  </si>
  <si>
    <t>Fattoria di Felsina Illo 1990 1,5 l</t>
  </si>
  <si>
    <t>Chateau Lynch-Bages 2001 0,75 l(1)</t>
  </si>
  <si>
    <t>Suntory The Yamazaki Single Malt Whisky 12 Year Old 43 % vol. NV  0,7 l</t>
  </si>
  <si>
    <t>Laurent Perrier Grande Cuvee Rose Alexandera Brut 2004 0,75 l</t>
  </si>
  <si>
    <t>Chateau Feytit Clinet 2012 0,75 l(2)</t>
  </si>
  <si>
    <t>Domaine Weinbach/Faller, Theo Riesling "Clos des Capucins" Vendages Tardives 1983 0,75 l</t>
  </si>
  <si>
    <t>Chateau Clos Yon-Figeac 1998 0,75 l(5)</t>
  </si>
  <si>
    <t>Nittardi Chianti Classico Riserva 1990 0,75 l</t>
  </si>
  <si>
    <t>Domaine la Barroche Chateauneuf-du-Pape Fiancee 2007 0,75 l</t>
  </si>
  <si>
    <t>Chateau Calon-Segur 2011 0,75 l</t>
  </si>
  <si>
    <t>Roederer, Louis Cristal Brut 1996 0,75 l</t>
  </si>
  <si>
    <t>Dönnhoff Niederhäuser Hermannshöhle Riesling Spätlese 2007 0,75 l(5)</t>
  </si>
  <si>
    <t>Chateau Bon Pasteur 1994 0,75 l</t>
  </si>
  <si>
    <t>Dönnhoff Norheimer Dellchen Riesling Grosses Gewächs 2016 0,75 l</t>
  </si>
  <si>
    <t>Castello di Fonterutoli Siepi 1995 0,75 l</t>
  </si>
  <si>
    <t>Peel Estate Shiraz 1996 0,75 l</t>
  </si>
  <si>
    <t>Chateau La Tour du Haut-Moulin 1999 0,75 l(2)</t>
  </si>
  <si>
    <t>Chateau Veyry 2000 0,75 l(1)</t>
  </si>
  <si>
    <t>Domaine Bosquet des Papes Chateauneuf-du-Pape Chante le Merle Vieilles Vignes 2015 1,5 l</t>
  </si>
  <si>
    <t>Clarendon Hills Shiraz "Liandra Vineyard" 1997 0,75 l</t>
  </si>
  <si>
    <t>Tenuta San Guido Sassicaia 1995 0,75 l</t>
  </si>
  <si>
    <t>Chateau Pavie-Macquin 1989 0,75 l</t>
  </si>
  <si>
    <t>Chateau Rauzan-Gassies 1940 0,75 l</t>
  </si>
  <si>
    <t>Jacob´s Vineyard Cabernet-Sauvignon 2014 0,75 l</t>
  </si>
  <si>
    <t>Chateau Leoville-Barton La Reserve de Leoville-Barton, 2e vin de Leoville-Barton 1995 0,75 l</t>
  </si>
  <si>
    <t>Domaine Mommessin Volnay Village 1995 0,75 l(1)</t>
  </si>
  <si>
    <t>Chateau Coutet 2001 0,5 l</t>
  </si>
  <si>
    <t>Dönnhoff Niederhäuser Hermannshöhle Riesling Auslese Goldkapsel 1997 0,375 l</t>
  </si>
  <si>
    <t>Chateau La Tour Haut-Brion 1964 0,75 l</t>
  </si>
  <si>
    <t>Chateau Rausan Segla 1992 0,75 l</t>
  </si>
  <si>
    <t>Voillot, Joseph Pommard Clos Micault 1er Cru 2012 0,75 l</t>
  </si>
  <si>
    <t>Moet &amp; Chandon Dom Perignon Rosé Brut 1998 0,75 l</t>
  </si>
  <si>
    <t>Wynn's Estate Coonawarra Cabernet Sauvignon "John Riddoch" 1994 0,75 l</t>
  </si>
  <si>
    <t>Kilikanoon Greens Vineyard Shiraz 2002 0,75 l</t>
  </si>
  <si>
    <t>Egly-Ouriet V.P. Vieillissement Prolonge Grand Cru Extra Brut NV 0,75 l</t>
  </si>
  <si>
    <t>Shafer Vineyards Cabernet Sauvignon Hillside Select 2003 0,75 l</t>
  </si>
  <si>
    <t>Roederer, Louis Cristal Brut 2009 0,75 l</t>
  </si>
  <si>
    <t>Domaine le la Vougeraie Gevrey Chambertin Villages 2002 0,75 l(1)</t>
  </si>
  <si>
    <t>Chateau Clinet Fleur de Clinet  2013 1,5 l</t>
  </si>
  <si>
    <t>Vinosia Sesto di Quinconce 2008 0,75 l</t>
  </si>
  <si>
    <t>Accornero Bricco Battista Barbera del Monferrato Superiore 2007 0,75 l(2)</t>
  </si>
  <si>
    <t>Accornero Cima Riserva della Casa 2004 0,75 l(1)</t>
  </si>
  <si>
    <t>Wind, Alois Weißburgunder "Maestro" Trockenbeerenauslese 1995 0,375 l</t>
  </si>
  <si>
    <t>Chateau Lynch-Moussas 1988 0,75 l(10)</t>
  </si>
  <si>
    <t>Domaine Klipfel Gewürztraminer Clos Zisser Grand Cru 1959 0,75 l</t>
  </si>
  <si>
    <t>Heinrich, Johann Elegy 1997 0,75 l(2)</t>
  </si>
  <si>
    <t>Kanonkop Paul Sauer 1997 0,75 l</t>
  </si>
  <si>
    <t>Chateau Pichon Longueville Baron 1999 0,75 l</t>
  </si>
  <si>
    <t>Weingut Helmut Lang Chardonnay Trockenbeerenauslese 1995 0,375 l(1)</t>
  </si>
  <si>
    <t>Niepoort Colheita Port 1959 0,75 l</t>
  </si>
  <si>
    <t>Argiano Brunello di Montalcino 1997 0,75 l</t>
  </si>
  <si>
    <t>Pichler, F.X. Loibner Berg Grüner Veltliner Smaragd 2001 0,75 l(3)</t>
  </si>
  <si>
    <t>Giacosa, Bruno Barbaresco Santo Stefano di Neive Riserva 1998 0,75 l</t>
  </si>
  <si>
    <t>Frescobaldi - Ferre Brunello Riserva F&amp;F 1993 1,5 l</t>
  </si>
  <si>
    <t>Chateau du Breuil Orantium Coteaux du Layon Beaulieu Vignes Centenaires Vendanges Tardives 1995 0,5 l(1)</t>
  </si>
  <si>
    <t>Chateau Lafleur Pensees de Lafleur, 2e Vin de Lafleur 1999 0,75 l</t>
  </si>
  <si>
    <t>Weingut Keller Dalsheimer Hubacker Riesling Grosses Gewächs 2010 0,75 l(1)</t>
  </si>
  <si>
    <t>Chateau Rauzan-Gassies 1982 0,375 l(5)</t>
  </si>
  <si>
    <t>Chateau Grand-Puy-Ducasse 1937 0,75 l</t>
  </si>
  <si>
    <t>Chateau Haut-Batailley 1995 0,75 l</t>
  </si>
  <si>
    <t>Chateau Lafite-Rothschild 1990 0,75 l</t>
  </si>
  <si>
    <t>Chateau Lafite-Rothschild 1993 0,75 l</t>
  </si>
  <si>
    <t>Bodegas Alejandro Fernandez Pesquera Gran Reserva 1999 0,75 l(1)</t>
  </si>
  <si>
    <t>Taittinger Comtes de Champagne Rose Brut  1979 0,75 l</t>
  </si>
  <si>
    <t>Berthaut, V. &amp; D. Bourgogne Les Prielles  1996 0,75 l(3)</t>
  </si>
  <si>
    <t>Burlotto Barolo Acclivi 2006 0,75 l</t>
  </si>
  <si>
    <t>Chateau Lafleur 1984 0,75 l</t>
  </si>
  <si>
    <t>Chateau Lafleur 1995 0,75 l</t>
  </si>
  <si>
    <t>Chateau Lynch-Bages 1996 0,75 l</t>
  </si>
  <si>
    <t>Togni, Philip Ca Togni sweet red 1993 0,375 l</t>
  </si>
  <si>
    <t>Chateau Montrose 1993 0,75 l</t>
  </si>
  <si>
    <t>Pillot, F. &amp; L. Pommard "Les Charmots" 1er Cru 2005 0,75 l</t>
  </si>
  <si>
    <t>Bodega Aleanna El Enemigo Chardonnay 2016 0,75 l</t>
  </si>
  <si>
    <t>Chateau Sociando-Mallet 2012 0,75 l(1)</t>
  </si>
  <si>
    <t>Finca Sandoval Cuvee TNS 2005 1,5 l</t>
  </si>
  <si>
    <t>Kalleske Shiraz Greenock 2006 0,75 l</t>
  </si>
  <si>
    <t>Domaine Armand Rousseau Charmes Chambertin Grand Cru 2006 0,75 l</t>
  </si>
  <si>
    <t>Domaine Armand Rousseau Gevrey Chambertin 1er Cru 1972 0,75 l</t>
  </si>
  <si>
    <t>Conterno, Giacomo Monfortino Barolo Riserva 1978 0,75 l</t>
  </si>
  <si>
    <t>Chateau Pichon Longueville Comtesse de Lalande 1986 0,75 l(1)</t>
  </si>
  <si>
    <t>Pöckl Admiral 1991 0,75 l(1)</t>
  </si>
  <si>
    <t>Chateau Montrose 1995 0,75 l</t>
  </si>
  <si>
    <t>Fattoria dei Barbi Brunello di Montalcino 1975 0,75 l(2)</t>
  </si>
  <si>
    <t>Burmester Port Reserva Novidade late bottling 1863 0,75 l</t>
  </si>
  <si>
    <t>Tua Rita Giusto di Notri 1999 0,75 l</t>
  </si>
  <si>
    <t>Hirtzberger, Franz Spitzer Honivogl Grüner Veltliner Smaragd 2014 0,75 l</t>
  </si>
  <si>
    <t>Hirtzberger, Franz Rotes Tor Grüner Veltliner Federspiel 1999 0,75 l</t>
  </si>
  <si>
    <t>Domaine du Chateau Charles Blondeau Danne Meursault la Piece sous le Bois 1er Cru rouge 1982 0,75 l(1)</t>
  </si>
  <si>
    <t>Chateau Duhart-Milon-Rothschild 1990 0,75 l</t>
  </si>
  <si>
    <t>Chateau l´Angelus 1993 0,75 l</t>
  </si>
  <si>
    <t>Hess Collection Cabernet Sauvignon 1994 0,75 l</t>
  </si>
  <si>
    <t>Inniskillin Winery  Inniskillin Vidal Icewine  1998 0,375 l</t>
  </si>
  <si>
    <t>Duc de Maravat Armagnac 1893 0,75 l</t>
  </si>
  <si>
    <t>van Volxem Wawern Goldberg Riesling Grosse Lage 2011 0,75 l(2)</t>
  </si>
  <si>
    <t>Chateau Pape-Clement Chateau Pape-Clement rouge 2001 1,5 l</t>
  </si>
  <si>
    <t>Chateau Bellevue 2005 1,5 l</t>
  </si>
  <si>
    <t>Chateau Batailley 1996 0,75 l</t>
  </si>
  <si>
    <t>Ferreira Quinta do Rodo Rare and Rich Old Tawny Port 1940 0,75 l</t>
  </si>
  <si>
    <t>Domaine Leon Barral Faugeres Jadis 2009 0,75 l(1)</t>
  </si>
  <si>
    <t>Chateau Ferrand Lartigue 1997 0,75 l</t>
  </si>
  <si>
    <t>Marques de Grinon Coleccion Personal Reserva 2001 0,75 l</t>
  </si>
  <si>
    <t>Kracher Grande Cuvee Nr. 7 Nouvelle Vague Trockenbeerenauslese 2005 3,0 l</t>
  </si>
  <si>
    <t>Feudi di San Gregorio Patrimo 2012 0,75 l</t>
  </si>
  <si>
    <t>Chateau Leoville-Poyferre 2002 0,75 l</t>
  </si>
  <si>
    <t>Chateau Lamothe Bergeron 1995 0,75 l</t>
  </si>
  <si>
    <t>Barbeito Madeira Malvasia 1954 0,75 l</t>
  </si>
  <si>
    <t>Roederer &amp; Starck Brut nature 2006 0,75 l</t>
  </si>
  <si>
    <t>Amiot Servelle Chambolle Musigny Les Amoureuses 1er Cru 1998 0,75 l</t>
  </si>
  <si>
    <t>Chateau Margaux Pavillon Rouge, 2e vin de Chateau Margaux 1997 0,75 l</t>
  </si>
  <si>
    <t>Clos Saint Jean Chateauneuf-du-Pape 2007 0,75 l</t>
  </si>
  <si>
    <t>Viader Proprietary Red 1994 0,75 l</t>
  </si>
  <si>
    <t>Rocca, Albino Barbaresco Vigneto Brich Ronchi 1997 0,75 l(1)</t>
  </si>
  <si>
    <t>Chateau Roumieu 1998 0,75 l(2)</t>
  </si>
  <si>
    <t>Ronchi, Umani Pelago 1996 1,5 l</t>
  </si>
  <si>
    <t>Domaine de la Janasse Chateauneuf-du-Pape "Chaupin" 2010 0,75 l</t>
  </si>
  <si>
    <t>Veuve Clicquot Ponsardin La Grande Dame Brut 2004 0,75 l</t>
  </si>
  <si>
    <t>Bodegas Gallego Zapatero Yotuel Finca La Nava 2008 1,5 l</t>
  </si>
  <si>
    <t>Laurent Perrier Grand Siecle Grande Cuvee Brut NV 0,75 l(1)</t>
  </si>
  <si>
    <t>Quivy, Gerard Gevrey Chambertin "Les Journeaux" 2008 0,75 l(2)</t>
  </si>
  <si>
    <t>Chadwick / Mondavi Sena 1997 0,75 l</t>
  </si>
  <si>
    <t>Rocca, Bruno Barbera d´Alba 1999 0,75 l</t>
  </si>
  <si>
    <t>Antinori Tignanello 2015 0,75 l(1)</t>
  </si>
  <si>
    <t>Chateau Lagrazette 1996 0,75 l</t>
  </si>
  <si>
    <t>Chateau Bodet La Justice 1967 0,75 l(2)</t>
  </si>
  <si>
    <t>Chateau d´ Arche 2001 0,75 l</t>
  </si>
  <si>
    <t>Chateau d´Armailhac 2001 0,75 l</t>
  </si>
  <si>
    <t>Kalleske Shiraz "Johann Georg" Old Vine 2009 0,75 l</t>
  </si>
  <si>
    <t>Castelli del Grevepesa Gualdo al Luco 1993 0,75 l</t>
  </si>
  <si>
    <t>Ferreirinha Reserva 1989 0,75 l</t>
  </si>
  <si>
    <t>Chateau Beychevelle 1997 0,75 l</t>
  </si>
  <si>
    <t>Laurent Perrier Grand Siecle Cuvee Alexandra Rose Brut 2004 0,75 l</t>
  </si>
  <si>
    <t>Chateau Beauregard Le Benjamin de Beauregard, 2e vin de Beauregard 1996 0,75 l</t>
  </si>
  <si>
    <t>Martinetti, Franco M. Barolo Marasco 1997 0,75 l(1)</t>
  </si>
  <si>
    <t>Chiarlo, Michele Barolo Cannubi 1997 0,75 l</t>
  </si>
  <si>
    <t>Chateau de Laubade Armagnac 1965 0,7 l</t>
  </si>
  <si>
    <t>Chateau Petrus 2015 0,75 l</t>
  </si>
  <si>
    <t>Confuron, Jean Jacques Vosne Romanee Les Beaux Monts 1er Cru 2008 0,75 l</t>
  </si>
  <si>
    <t>Chateau Lynch-Bages 2002 0,75 l(2)</t>
  </si>
  <si>
    <t>Bodegas Vega Sicilia Alion 2003 0,75 l</t>
  </si>
  <si>
    <t>Chateau Latour 1959 0,75 l</t>
  </si>
  <si>
    <t>Chateau Lafite-Rothschild 1996 0,75 l</t>
  </si>
  <si>
    <t>Chateau Lafite-Rothschild 2000 0,75 l</t>
  </si>
  <si>
    <t>Chateau Latour 1980 0,75 l</t>
  </si>
  <si>
    <t>Niepoort Senior Fine Old Tawny Port NV 0,75 l</t>
  </si>
  <si>
    <t>Bodegas Gallego Zapatero Yotuel Finca La Nava 2008 5,0 l</t>
  </si>
  <si>
    <t>Burlotto Barolo Monvigliero 2009 0,75 l</t>
  </si>
  <si>
    <t>Bodegas Vega Sicilia Unico Reserva Especial NV 0,75 l</t>
  </si>
  <si>
    <t>Bodegas Riojanas Monte Real Gran Reserva 1964 0,75 l</t>
  </si>
  <si>
    <t>Weingut Keller Riesling G-Max 2015 0,75 l</t>
  </si>
  <si>
    <t>Mondavi/Rothschild Opus One 1990 0,75 l</t>
  </si>
  <si>
    <t>Castello di Ama Chianti Classico Bellavista 1993 0,75 l</t>
  </si>
  <si>
    <t>Texier, Eric Cote Rotie Vieilles Vignes 2001 0,75 l</t>
  </si>
  <si>
    <t>Chapoutier, Max Cote Rotie Cuvée La Mordorée 1991 0,75 l</t>
  </si>
  <si>
    <t>Chateau Cos d´Estournel 1989 0,75 l</t>
  </si>
  <si>
    <t>Chateau Climens 2004 0,375 l</t>
  </si>
  <si>
    <t>Domaine de Fondreche Cotes du Ventoux Divergente 2016 0,75 l</t>
  </si>
  <si>
    <t>Giacosa, Bruno Le Rocche del Falletto di Serralunga Barolo 1999 1,5 l</t>
  </si>
  <si>
    <t>Weingut Emrich Schönleber Monzinger Frühlingsplätzchen Riesling Grosses Gewächs 2009 0,75 l</t>
  </si>
  <si>
    <t>Weingut Emrich Schönleber Monzinger Halenberg Riesling "R"  2009 0,75 l</t>
  </si>
  <si>
    <t>Domaine du Pegau Chateauneuf-du-Pape Cuvee Reservee 1994 0,75 l</t>
  </si>
  <si>
    <t>Cantina Valpantena Ninfeo Amarone della Valpolicella 2009 0,75 l(2)</t>
  </si>
  <si>
    <t>Selecion pur Lafite Rothschild Cognac Tres Vieille Reserve NV 0,7 l</t>
  </si>
  <si>
    <t>Comte Georges de Vogue Bonnes Mares Grand Cru 1994 1,5 l</t>
  </si>
  <si>
    <t>Domaine Leroy Vosne Romanee Les Beaux Monts 1er Cru 1996 0,75 l</t>
  </si>
  <si>
    <t>Warre Port Reserve 1940 0,75 l</t>
  </si>
  <si>
    <t>Chateau Pichon Lalande 1977 0,75 l(1)</t>
  </si>
  <si>
    <t>Bodegas Vega Sicilia Alion 1993 0,75 l(1)</t>
  </si>
  <si>
    <t>Knoll, Emmerich Loibner Loibenberg Grüner Veltliner Smaragd 2000 0,75 l</t>
  </si>
  <si>
    <t>Chateau Tronquoy-Lalande 2005 0,75 l</t>
  </si>
  <si>
    <t>Domaine Leroy Savigny Les Beaune Les Narbantons 1er Cru 1993 0,75 l</t>
  </si>
  <si>
    <t>Hirtzberger, Franz Spitzer Singerriedel Riesling Smaragd 2013 0,75 l</t>
  </si>
  <si>
    <t>Domaine Hubert de Montille Pommard Les Rugiens 1er Cru 1988 0,75 l</t>
  </si>
  <si>
    <t>Jeanmarie  Champagner Brut Reserve Elysee Milessime 1995 0,75 l</t>
  </si>
  <si>
    <t>Tenuta di Biserno Lodovico 2008 3,0 l</t>
  </si>
  <si>
    <t>Costers del Siurana Clos de l'Obac 1995 0,75 l(2)</t>
  </si>
  <si>
    <t>Roederer, Louis Brut Premier NV 0,75 l</t>
  </si>
  <si>
    <t>Chateau Figeac 1970 0,75 l</t>
  </si>
  <si>
    <t>Chateau Greysac 1983 1,5 l(1)</t>
  </si>
  <si>
    <t>Chateau Leoville Las Cases Clos du Marquis, 2e vin de Leoville Las Cases 1989 0,75 l(1)</t>
  </si>
  <si>
    <t>Chateau Brane-Cantenac 1979 0,75 l(1)</t>
  </si>
  <si>
    <t>Chateau Cantemerle 1989 0,75 l</t>
  </si>
  <si>
    <t>Frescobaldi Lamaione 1997 0,75 l</t>
  </si>
  <si>
    <t>J.H. Bachmann (Bremen) Beaujolais 1949 0,75 l</t>
  </si>
  <si>
    <t>Messias Garrafeira Reserva Particular 1942 0,75 l</t>
  </si>
  <si>
    <t>Dönnhoff Oberhäuser Brücke Riesling Auslese Goldkapsel 2006 0,375 l</t>
  </si>
  <si>
    <t>Henschke Keyneton Estate 2004 0,75 l(1)</t>
  </si>
  <si>
    <t>Ornellaia 1993 0,75 l</t>
  </si>
  <si>
    <t>Guigal, Etienne Cote Rotie Brune et Blonde 1998 0,75 l</t>
  </si>
  <si>
    <t>Chateau d´ Yquem 1986 0,75 l</t>
  </si>
  <si>
    <t>Vincent Girardin Meursault Les Charmes Dessus 1er Cru 2009 0,75 l</t>
  </si>
  <si>
    <t>Chateau Teyssier 2007 0,75 l</t>
  </si>
  <si>
    <t>Chateau Margaux Pavillon Rouge, 2e vin de Margaux 1978 0,75 l</t>
  </si>
  <si>
    <t>Chateau Margaux Pavillon Rouge, 2e vin de Margaux 1978 0,75 l(1)</t>
  </si>
  <si>
    <t>Chateau Margaux Pavillon Rouge, 2e vin de Margaux 1982 0,75 l</t>
  </si>
  <si>
    <t>Monteverro Tinata 2009 0,75 l</t>
  </si>
  <si>
    <t>Dal Forno Romano Valpolicella Superiore 2000 0,75 l</t>
  </si>
  <si>
    <t>Patriarche, Pere &amp; Fils Richebourg Grand Cru 1977 0,75 l</t>
  </si>
  <si>
    <t>Drappier Rosé Brut 1994 0,75 l</t>
  </si>
  <si>
    <t>Chiarlo, Michele Barolo Riserva Vigna Rionda 1983 0,75 l</t>
  </si>
  <si>
    <t>Bichot, Albert Hospices de Beaune Volnay Cuvee General Muteau 1948 0,75 l</t>
  </si>
  <si>
    <t>Chateau Batailley 2000 0,75 l(1)</t>
  </si>
  <si>
    <t>Chateau Malescot-Saint-Exupery La Dame de Malescot, 2e vin de Malescot-Saint-Exupery 1998 0,75 l</t>
  </si>
  <si>
    <t>Weingut A. Christmann Königsbacher Idig Riesling Auslese 1997 0,75 l(2)</t>
  </si>
  <si>
    <t>Accornero Bricco Battista Barbera del Monferrato Superiore 2006 0,75 l(3)</t>
  </si>
  <si>
    <t>Clos Saint Jean Chateauneuf-du-Pape "La Combe des Fous" 2009 0,75 l</t>
  </si>
  <si>
    <t>Pillot, F. &amp; L. Volnay  2005 0,75 l</t>
  </si>
  <si>
    <t>Chateau l´Evangile 1997 0,75 l</t>
  </si>
  <si>
    <t>Chateau de Cruzeau Chateau de Cruzeau rouge 1995 1,5 l</t>
  </si>
  <si>
    <t>Chateau Dassault 1983 0,75 l</t>
  </si>
  <si>
    <t>Chateau Clerc-Milon Rothschild 2005 0,75 l</t>
  </si>
  <si>
    <t>Gaja, Angelo Darmagi 2004 0,75 l</t>
  </si>
  <si>
    <t>Chateau Haut-Bages-Liberal 2006 0,75 l(3)</t>
  </si>
  <si>
    <t>Zenato Valpolicella Superiore Ripassa 2006 3,0 l</t>
  </si>
  <si>
    <t>Mondavi/Rothschild Opus One 2006 0,375 l</t>
  </si>
  <si>
    <t>Weingut Keller Dalsheimer Hubacker Riesling Grosses Gewächs 2013 0,75 l</t>
  </si>
  <si>
    <t>Jadot, Louis Beaune Bressandes 1er Cru 2015 0,75 l</t>
  </si>
  <si>
    <t>Chateau La Tour du Pin Figeac Moueix Chateau La Tour du Pin Figeac  2010 0,75 l</t>
  </si>
  <si>
    <t>Oremus Tokaji Aszu 3 Puttonyos 2010 0,5 l</t>
  </si>
  <si>
    <t>Clos Saint Jean Chateauneuf-du-Pape 2006 0,75 l</t>
  </si>
  <si>
    <t>Knoll, Emmerich Dürnsteiner Schütt Riesling Smaragd 1997 1,5 l</t>
  </si>
  <si>
    <t>Domaine Armand Rousseau Chambertin Grand Cru 1999 0,75 l</t>
  </si>
  <si>
    <t>Domaine Perrot-Minot Chambertin Vieilles Vignes Grand Cru 2008 0,75 l</t>
  </si>
  <si>
    <t>Chateau Latour 1945 0,75 l</t>
  </si>
  <si>
    <t>Weingut Keller Dalsheimer Bürgel Spätburgunder Grosses Gewächs 2008 0,75 l</t>
  </si>
  <si>
    <t>Castello di Ama Chianti Classico La Casuccia 1997 0,75 l</t>
  </si>
  <si>
    <t>Chateau Mouton-Rothschild 1981 0,75 l</t>
  </si>
  <si>
    <t>Fontodi Vigna del Sorbo Chianti Classico Riserva 2011 0,75 l</t>
  </si>
  <si>
    <t>Domaine Jean-Louis Chave Hermitage 1995 0,75 l</t>
  </si>
  <si>
    <t>Castello Banfi Brunello di Montalcino 1993 1,5 l</t>
  </si>
  <si>
    <t>Comte Georges de Vogue Chambolle Musigny 1er Cru 1996 0,75 l</t>
  </si>
  <si>
    <t>Hospices de Beaune Beaune Cuvee Dames Hospitalieres 1er Cru 1978 0,75 l</t>
  </si>
  <si>
    <t>Chateau Certan de May 2006 0,75 l</t>
  </si>
  <si>
    <t>Chateau Kirwan 1999 0,75 l</t>
  </si>
  <si>
    <t>Chateau Lafite-Rothschild 1988 0,75 l</t>
  </si>
  <si>
    <t>Del Dotto Vineyards The David Proprietary Red 1999 0,75 l</t>
  </si>
  <si>
    <t>Gaja, Angelo Chardonnay Rossj-Bass 1995 0,75 l(2)</t>
  </si>
  <si>
    <t>Vinedos del Contino Contino Riserva - Vina del Olivo 1996 0,75 l</t>
  </si>
  <si>
    <t>Chateau Lynch-Bages Chateau Haut-Bages-Averous, 2e vin de Lynch-Bages 1997 0,75 l</t>
  </si>
  <si>
    <t>Cordero di Montezemolo Barolo Enrico VI 2004 0,75 l</t>
  </si>
  <si>
    <t>Montes Folly Syrah 2005 0,75 l</t>
  </si>
  <si>
    <t>Gibson Shiraz 2004 0,75 l</t>
  </si>
  <si>
    <t>Chateau Yon-Figeac 1999 0,75 l</t>
  </si>
  <si>
    <t>Chateau Cos Labory 1989 0,75 l(1)</t>
  </si>
  <si>
    <t>Chateau Clos Fourtet 1998 0,75 l</t>
  </si>
  <si>
    <t>Chateau Mayne Lalande 2000 0,75 l</t>
  </si>
  <si>
    <t>Dönnhoff Niederhäuser Hermannshöhle Riesling Spätlese 2006 0,75 l</t>
  </si>
  <si>
    <t>Chateau Lynch-Bages 1997 0,75 l</t>
  </si>
  <si>
    <t>Koehler-Ruprecht Kallstadter Saumagen Riesling Auslese trocken 2005 0,75 l(1)</t>
  </si>
  <si>
    <t>Weingut Emrich Schönleber Monzinger Halenberg Riesling Grosses Gewächs 2009 0,75 l</t>
  </si>
  <si>
    <t>Chateau Gruaud-Larose 1966 0,75 l</t>
  </si>
  <si>
    <t>Mitolo Shiraz Reiver 2004 0,75 l</t>
  </si>
  <si>
    <t>Gilberts Shiraz 1999 0,75 l</t>
  </si>
  <si>
    <t>Gaja, Angelo Barbaresco 1979 0,75 l</t>
  </si>
  <si>
    <t>Amiot Servelle Chambolle Musigny Les Amoureuses 1er Cru 2009 1,5 l</t>
  </si>
  <si>
    <t>Chateau La Croix Canon 1998 0,75 l(2)</t>
  </si>
  <si>
    <t>Chateau Beau-Site 1989 0,75 l(6)</t>
  </si>
  <si>
    <t>Lageder, Alois Cabernet Löwengang 2009 0,75 l</t>
  </si>
  <si>
    <t>Castellare di Castellina I Sodi di San Nicolo 2004 0,75 l</t>
  </si>
  <si>
    <t>Chateau Leoville-Poyferre 1989 0,75 l(1)</t>
  </si>
  <si>
    <t>Chateau Lafite-Rothschild Carruades de Lafite, 2e Vin de Lafite-Rothschild 1997 0,75 l</t>
  </si>
  <si>
    <t>Bologna, Giacomo Barbera d'Asti Ai Suma 2004 3,0 l</t>
  </si>
  <si>
    <t>Giacosa, Bruno Nebbiolo Valmaggiore 2010 0,75 l(2)</t>
  </si>
  <si>
    <t>Chateau Cantemerle 1964 0,75 l</t>
  </si>
  <si>
    <t>Chateau Leoville-Barton 2001 0,75 l</t>
  </si>
  <si>
    <t>Weingut Keller Dalsheimer Bürgel "Felix" Spätburgunder Grosses Gewächs 2003 0,75 l</t>
  </si>
  <si>
    <t>Chateau Lafite-Rothschild 2004 0,75 l</t>
  </si>
  <si>
    <t>Cesare, Pio Barbaresco 1998 0,75 l(1)</t>
  </si>
  <si>
    <t>Moris Farms Avvoltore 2004 0,75 l</t>
  </si>
  <si>
    <t>Argiano Solengo 1999 0,75 l</t>
  </si>
  <si>
    <t>Chateau La Tour Blanche 2001 0,375 l</t>
  </si>
  <si>
    <t>Weingut A. Christmann Königsbacher Idig Spätburgunder Grosses Gewächs 2007 0,75 l</t>
  </si>
  <si>
    <t>Fontodi Chianti Classico Riserva Vigna del Sorbo 2007 0,75 l</t>
  </si>
  <si>
    <t>San Giusto a Rentennano Percarlo 2007 1,5 l</t>
  </si>
  <si>
    <t>Autreau de Champillon Cuvee du Millenaire 2000 Brut NV 0,75 l</t>
  </si>
  <si>
    <t>Bologna, Giacomo Barbera d´Asti, Bricco dell´Uccelone 1994 0,75 l(2)</t>
  </si>
  <si>
    <t>Chateau Lafite-Rothschild 1967 0,75 l</t>
  </si>
  <si>
    <t>Comte Armand Pommard Clos des Epeneaux 1er Cru 1997 0,75 l</t>
  </si>
  <si>
    <t>Chateau Lascombes 1998 0,75 l(1)</t>
  </si>
  <si>
    <t>Chateau Calon-Segur 2011 0,75 l(1)</t>
  </si>
  <si>
    <t>Hobbs Grenache sweet 2007 0,375 l</t>
  </si>
  <si>
    <t>Erika Obermeyer Syrah-Grenache- Cinsault 2016 0,75 l</t>
  </si>
  <si>
    <t>Ökonomierat Beck Friedelsheimer Schlossgarten Ruländer Beerenauslese 1967 0,75 l</t>
  </si>
  <si>
    <t>Giacosa, Bruno Falletto di Serralunga Barolo Riserva 1990 0,75 l</t>
  </si>
  <si>
    <t>Chateau Haut-Brion 1971 0,75 l</t>
  </si>
  <si>
    <t>Weingut Wittmann Brunnenhäuschen Riesling Grosses Gewächs 2009 0,75 l</t>
  </si>
  <si>
    <t>Chateau Sociando-Mallet 1990 0,75 l</t>
  </si>
  <si>
    <t>Andre, Pierre Corton Renardes Grand Cru 1988 0,75 l(1)</t>
  </si>
  <si>
    <t>San Giusto a Rentennano Percarlo 1996 0,75 l(1)</t>
  </si>
  <si>
    <t>Chateau Lascombes 1981 0,75 l</t>
  </si>
  <si>
    <t>Chateau Le Boscq 2000 0,75 l(4)</t>
  </si>
  <si>
    <t>Dönnhoff Oberhäuser Brücke Riesling Auslese Goldkapsel 1996 0,375 l(1)</t>
  </si>
  <si>
    <t>Chateau Petit Village 1983 0,75 l</t>
  </si>
  <si>
    <t>Clos des Papes, Avril Chateauneuf-du-Pape 2004 0,75 l(1)</t>
  </si>
  <si>
    <t>Molitor, Markus Niedermenniger Herrenberg Riesling Auslese** Goldkapsel 2001 0,75 l</t>
  </si>
  <si>
    <t>Montevertine Le Pergole Torte 1992 0,75 l</t>
  </si>
  <si>
    <t>Chateau Troplong-Mondot 2012 0,75 l</t>
  </si>
  <si>
    <t>Mellasat Viognier 2016 0,75 l</t>
  </si>
  <si>
    <t>Weingut Keller Westhofener Kirchspiel Riesling Grosses Gewächs 2012 0,75 l(1)</t>
  </si>
  <si>
    <t>Chateau Pichon Longueville Baron 2004 0,75 l(1)</t>
  </si>
  <si>
    <t>Chateau La Mission-Haut-Brion 2003 0,75 l</t>
  </si>
  <si>
    <t>Chateau Bellevue 2005 0,75 l</t>
  </si>
  <si>
    <t>Moueix, Chr./John Daniel Society Dominus 2004 0,75 l</t>
  </si>
  <si>
    <t>Sine Qua Non Left Field Pinot Noir 1996 0,75 l</t>
  </si>
  <si>
    <t>Sine Qua Non Omadhaun &amp; Poltroon Roussanne Chardonnay 1996 0,75 l</t>
  </si>
  <si>
    <t>Sine Qua Non Rien Ne Va Plus Roussanne 2001 1,5 l</t>
  </si>
  <si>
    <t>Torre Rosazza Picolit  1994 0,75 l</t>
  </si>
  <si>
    <t>Pichler, Rudi Wösendorfer Kollmütz Grüner Veltliner Smaragd 1998 0,75 l(2)</t>
  </si>
  <si>
    <t>Kalleske Shiraz Greenock 2007 0,75 l</t>
  </si>
  <si>
    <t>Mantlerhof Roter Veltliner Hommage 1999 0,75 l(5)</t>
  </si>
  <si>
    <t>Rosemount Cabernet Sauvignon Orange Vineyard 1995 0,75 l</t>
  </si>
  <si>
    <t>Antinori Guado al Tasso 1999 0,75 l</t>
  </si>
  <si>
    <t>Loimer Riesling "Steinmassl" 2001 0,75 l</t>
  </si>
  <si>
    <t>Pichler, Rudi Terrassen Riesling Smaragd 1997 0,75 l(1)</t>
  </si>
  <si>
    <t>Weingut Keller Westhofen Abtserde Riesling Grosses Gewächs 2008 0,75 l</t>
  </si>
  <si>
    <t>Laurent, Dominique Mazis-Chambertin Grand Cru 1991 1,5 l</t>
  </si>
  <si>
    <t>Chateau Nairac 2011 0,75 l</t>
  </si>
  <si>
    <t>Chateau Pavie-Macquin 2010 0,75 l</t>
  </si>
  <si>
    <t>Chateau Pavie-Macquin 2005 0,75 l(2)</t>
  </si>
  <si>
    <t>Inniskillin Winery  Inniskillin Series Riesling  1999 0,75 l</t>
  </si>
  <si>
    <t>Chateau Doisy-Daene Chateau L'Extravagant de Doisy-Daene 2011 0,75 l</t>
  </si>
  <si>
    <t>Chateau Grand Moueys 1996 1,5 l(2)</t>
  </si>
  <si>
    <t>Tenuta San Guido Sassicaia 1999 1,5 l</t>
  </si>
  <si>
    <t>Chateau Haut-Batailley 1976 0,75 l</t>
  </si>
  <si>
    <t>Argiano Brunello di Montalcino 1999 1,5 l</t>
  </si>
  <si>
    <t>Baron Philippe de Rothschild Mouton Cadet 1982 1,5 l</t>
  </si>
  <si>
    <t>Kracher Muskat Ottonel Nr. 6 Zwischen den Seen Trockenbeerenauslese 2005 0,375 l(1)</t>
  </si>
  <si>
    <t>Chateau Duhart-Milon-Rothschild 1993 0,75 l(1)</t>
  </si>
  <si>
    <t>Frescobaldi - Mondavi Luce 1997 0,75 l(1)</t>
  </si>
  <si>
    <t>Walch, Elena Chardonnay Castel Ringberg 2014 0,75 l</t>
  </si>
  <si>
    <t>Chateau Cantenac-Brown 1992 0,75 l</t>
  </si>
  <si>
    <t>Bodegas Vega Sicilia Valbuena 5 annos 1992 0,75 l</t>
  </si>
  <si>
    <t>Tènarèze Armagnac Chateau du Busca Hors d´Age NV 0,7 l</t>
  </si>
  <si>
    <t>Chateau Ducru-Beaucaillou 1986 0,75 l</t>
  </si>
  <si>
    <t>Dönnhoff Oberhäuser Brücke Riesling Spätlese 2007 0,75 l</t>
  </si>
  <si>
    <t>Castarède Armagnac 1939 0,75 l</t>
  </si>
  <si>
    <t>Drappier Coteaux Champenoise Urville Rouge NV 0,75 l</t>
  </si>
  <si>
    <t>Schwarz Wine Company Grenache Thiele Road 2005 0,75 l</t>
  </si>
  <si>
    <t>Clerico, Domenico Barolo Percristina 2003 0,75 l(1)</t>
  </si>
  <si>
    <t>Rostaing, René Cote Rotie 1998 0,75 l</t>
  </si>
  <si>
    <t>Blankiet Paradise Hills Vineyard Proprietary Red 2012 0,75 l</t>
  </si>
  <si>
    <t>Avennia Justine Red 2015 0,75 l</t>
  </si>
  <si>
    <t>Domaine Jean Grivot Chambolle Musigny "La Combe d' Orveau" 2001 0,75 l</t>
  </si>
  <si>
    <t>Domaine Jean Grivot Chambolle Musigny "La Combe d' Orveau" 2002 0,75 l</t>
  </si>
  <si>
    <t>Domaine Jean Grivot Chambolle Musigny "La Combe d' Orveau" 2003 0,75 l</t>
  </si>
  <si>
    <t>Domaine de la Pointe 1966 0,75 l</t>
  </si>
  <si>
    <t>Chateau Marquis-de-Terme 1988 0,75 l(6)</t>
  </si>
  <si>
    <t>Chateau Rouget 1982 0,75 l</t>
  </si>
  <si>
    <t>Chateau Prieure-Lichine 1985 0,75 l(4)</t>
  </si>
  <si>
    <t>Chateau Guadet St. Julien 1998 0,75 l</t>
  </si>
  <si>
    <t>Chateau Charmail 2000 0,75 l</t>
  </si>
  <si>
    <t>Lageder, Alois Cabernet Löwengang 1994 0,75 l</t>
  </si>
  <si>
    <t>Chateau Cantemerle Allees de Cantemerle, 2e Vin de Cantemerle 1996 0,75 l</t>
  </si>
  <si>
    <t>Chateau La Gaffeliere 1988 0,75 l(1)</t>
  </si>
  <si>
    <t>Chateau La Cardonne 1992 0,75 l</t>
  </si>
  <si>
    <t>Chateau Pichon Longueville Baron 1985 0,75 l(3)</t>
  </si>
  <si>
    <t>Chateau Romefort 1989 0,75 l</t>
  </si>
  <si>
    <t>Chateau d´Issan 1978 0,75 l(2)</t>
  </si>
  <si>
    <t>Chateau La Fleur 2003 0,75 l</t>
  </si>
  <si>
    <t>Chateau d´Armailhac 2002 1,5 l</t>
  </si>
  <si>
    <t>Dorigo, Girolamo Montsclapade 1984 0,75 l(1)</t>
  </si>
  <si>
    <t>Bodegas Remirez de Ganuza Remirez de Ganuza Reserva 1998 0,75 l(1)</t>
  </si>
  <si>
    <t>Chateau l´Eglise-Clinet 1986 0,75 l</t>
  </si>
  <si>
    <t>Bouzereau, Michel Pommard "Les Gras" 2005 0,75 l(1)</t>
  </si>
  <si>
    <t>Mondavi/Rothschild Opus One 1991 0,75 l</t>
  </si>
  <si>
    <t>Chateau Belgrave 2011 0,75 l</t>
  </si>
  <si>
    <t>Chateau Sociando-Mallet 1991 0,75 l(1)</t>
  </si>
  <si>
    <t>Patriarche, Pere &amp; Fils Richebourg Grand Cru 1978 0,75 l</t>
  </si>
  <si>
    <t>Chateau Lynch-Bages 2010 0,75 l</t>
  </si>
  <si>
    <t>Henschke Mount Edelstone Shiraz 2004 0,75 l</t>
  </si>
  <si>
    <t>Chateau la Dominique 1990 0,75 l</t>
  </si>
  <si>
    <t>Chateau Leoville Las Cases 1994 0,75 l</t>
  </si>
  <si>
    <t>Alzinger, Leo Loibner Loibenberg Grüner Veltliner Smaragd 2018 1,5 l</t>
  </si>
  <si>
    <t>Taylor Vintage Port 2000 0,75 l</t>
  </si>
  <si>
    <t>Chateau Haut-Bages-Liberal 1996 0,75 l(1)</t>
  </si>
  <si>
    <t>Chateau Montrose La Dame de Montrose, 2e vin de Montrose 1998 0,75 l</t>
  </si>
  <si>
    <t>Comte Georges de Vogue Chambolle Musigny 1er Cru 2001 0,75 l</t>
  </si>
  <si>
    <t>Weingut Karthäuserhof Eitelsbacher Karthäuserhofberg Riesling Eiswein "Grosser Ring" 1989 0,375 l</t>
  </si>
  <si>
    <t>Dal Forno Romano Valpolicella Superiore 2001 0,75 l</t>
  </si>
  <si>
    <t>Orthmann-Fehres, Hugo Brauneberger Juffer Riesling Auslese 1975 0,75 l(1)</t>
  </si>
  <si>
    <t>Chateau Peyreau 2000 0,75 l(2)</t>
  </si>
  <si>
    <t>Corteforte Amarone della Valpolicella Classico 1995 0,75 l</t>
  </si>
  <si>
    <t>Barbier, Rene Clos Mogador 1993 0,75 l</t>
  </si>
  <si>
    <t>Chateau de Sales 1976 0,75 l(8)</t>
  </si>
  <si>
    <t>Vieux Chateau Certan 2011 0,75 l</t>
  </si>
  <si>
    <t>Domaine Drouhin Laroze Chambertin Clos de Beze Grand Cru 2009 0,75 l</t>
  </si>
  <si>
    <t>Domaine de la Mordoree Chateauneuf-du-Pape Cuvee de la Reine des Bois 2001 0,75 l</t>
  </si>
  <si>
    <t>Domaine Drouhin Laroze Gevrey Chambertin Village 2009 0,75 l</t>
  </si>
  <si>
    <t>Sine Qua Non The Complicator Pinot Noir 1997 0,75 l</t>
  </si>
  <si>
    <t>Sine Qua Non The Hussy Roussanne 2000 1,5 l</t>
  </si>
  <si>
    <t>Ambroise, Bertrand Saint Aubin "Les Murgers des Dents de Chien" 1999 0,75 l(10)</t>
  </si>
  <si>
    <t>Nekowitsch Schilfwein "The Red One" 1996 0,375 l(3)</t>
  </si>
  <si>
    <t>Bodega Weinert Malbec "Estrella" 1994 0,75 l</t>
  </si>
  <si>
    <t>Domaine Dubreuil Fontaine Corton Charlemagne Grand Cru 1979 0,75 l(4)</t>
  </si>
  <si>
    <t>Chateau La Louviere Chateau La Louviere rouge 1976 0,75 l</t>
  </si>
  <si>
    <t>Heredia, Lopez Vina Tondonia 1954 0,75 l</t>
  </si>
  <si>
    <t>Heinrich, Gernot Gabarinza 1997 0,75 l</t>
  </si>
  <si>
    <t>Chateau Margaux Pavillon Rouge, 2e vin de Margaux 1990 0,75 l</t>
  </si>
  <si>
    <t>Chateau Brane-Cantenac 1988 0,75 l</t>
  </si>
  <si>
    <t>Chateau Latour Les Forts de Latour, 2e vin de Latour 1994 0,75 l</t>
  </si>
  <si>
    <t>Chateau Duhart-Milon-Rothschild 1994 0,75 l</t>
  </si>
  <si>
    <t>Chateau La Mission-Haut-Brion 1988 0,75 l</t>
  </si>
  <si>
    <t>Chateau Talbot 1996 0,75 l</t>
  </si>
  <si>
    <t>BAYEDE  7 Icon Wine - Fairview Shiraz 2016 0,75 l</t>
  </si>
  <si>
    <t>Brandl Zöbinger Kogel Riesling Kabinett trocken 1997 0,75 l(1)</t>
  </si>
  <si>
    <t>Sine Qua Non Mr. K Chardonnay The Noble man 2003 0,375 l</t>
  </si>
  <si>
    <t>Stag's Leap Wine Cellars Cabernet Sauvignon "Fay Vineyard" 2009 0,75 l</t>
  </si>
  <si>
    <t>Domaine de la Romanee-Conti Grands-Echezeaux Grand Cru 1979 0,75 l</t>
  </si>
  <si>
    <t>Chiarlo, Michele Barolo Cannubi 1996 0,75 l</t>
  </si>
  <si>
    <t>Domaine Drouhin Pinot Noir 2012 0,75 l</t>
  </si>
  <si>
    <t>Chateau Grand Moueys 1998 3,0 l</t>
  </si>
  <si>
    <t>Chateau Leoville-Barton 1983 0,75 l</t>
  </si>
  <si>
    <t>Domaine la Barroche Chateauneuf-du-Pape Terroir 2007 0,75 l</t>
  </si>
  <si>
    <t>Berthaut, V. &amp; D. Gevrey Chambertin Clos des Chezeaux 1er Cru 1995 0,75 l(4)</t>
  </si>
  <si>
    <t>Ferrocinto Magliocco 2012 5,0 l</t>
  </si>
  <si>
    <t>Chateau Leoville Las Cases 1993 0,75 l</t>
  </si>
  <si>
    <t>Chateau Rieussec 1991 0,75 l</t>
  </si>
  <si>
    <t>Chateau Pavie-Macquin 2007 0,75 l</t>
  </si>
  <si>
    <t>Chateau Figeac 1943 0,75 l</t>
  </si>
  <si>
    <t>Palacios, Alvaro L'Ermita 2001 0,75 l</t>
  </si>
  <si>
    <t>Cloudy Bay Pinot Noir 2016 0,75 l</t>
  </si>
  <si>
    <t>Veuve Clicquot Ponsardin La Grande Dame Brut 1988 0,75 l</t>
  </si>
  <si>
    <t>Schröck, Heidi Furmint - Weissburgunder Ruster Ausbruch 2000 0,375 l(2)</t>
  </si>
  <si>
    <t>Chateau Latour 1981 0,75 l</t>
  </si>
  <si>
    <t>Wenzel Furmint Ruster Ausbruch 1999 0,375 l(1)</t>
  </si>
  <si>
    <t>Mayr, Josephus Lamarein 2004 0,75 l</t>
  </si>
  <si>
    <t>Chateau Climens 1997 0,375 l(2)</t>
  </si>
  <si>
    <t>Chateau Rausan Segla 1981 1,5 l</t>
  </si>
  <si>
    <t>Gross, Alois Gewürztraminer Trockenbeerenauslese 1998 0,375 l</t>
  </si>
  <si>
    <t>Chateau la Dauphine 1996 0,75 l</t>
  </si>
  <si>
    <t>Moet &amp; Chandon Dom Perignon Rosé Brut 1990 0,75 l</t>
  </si>
  <si>
    <t>Chateau Grand-Puy-Ducasse 1975 0,75 l(1)</t>
  </si>
  <si>
    <t>Normans Winery Shiraz Chais Clarendon 1997 0,75 l</t>
  </si>
  <si>
    <t>Chateau Ducru-Beaucaillou 1989 1,5 l</t>
  </si>
  <si>
    <t>Ca Marcanda, Gaja Promis 2012 0,75 l</t>
  </si>
  <si>
    <t>Domaine Jean Grivot Chambolle Musigny "La Combe d' Orveau" 2008 0,75 l</t>
  </si>
  <si>
    <t>Domaine Jean Grivot Nuits Saint Georges "Aux Boudots" 1er Cru 2002 0,75 l</t>
  </si>
  <si>
    <t>Chateau Marquis-de-Terme 2001 0,75 l(2)</t>
  </si>
  <si>
    <t>Chateau Lamothe-Guignard 2009 0,75 l(2)</t>
  </si>
  <si>
    <t>Chateau La Tour Blanche 2004 0,75 l</t>
  </si>
  <si>
    <t>Cossart Gordon &amp; Co. Madeira Terrantez 1899 0,75 l</t>
  </si>
  <si>
    <t>Alzinger, Leo Loibner Steinertal Grüner Veltliner Smaragd 1999 0,75 l(3)</t>
  </si>
  <si>
    <t>Fontodi Vigna del Sorbo Chianti Classico Riserva 2007 0,75 l</t>
  </si>
  <si>
    <t>Chateau Beychevelle 2009 0,75 l</t>
  </si>
  <si>
    <t>Chateau Rayas Chateauneuf-du-Pape Reserve 1994 0,75 l</t>
  </si>
  <si>
    <t>Antinori Tignanello 1996 0,75 l</t>
  </si>
  <si>
    <t>Chateau Pichon Longueville Comtesse de Lalande 1996 0,75 l</t>
  </si>
  <si>
    <t>Chateau Lafite-Rothschild 1979 0,75 l</t>
  </si>
  <si>
    <t>Chateau Latour 1978 0,75 l</t>
  </si>
  <si>
    <t>Gelas, B. &amp; Fils Vieil Armagnac 1903 0,7 l</t>
  </si>
  <si>
    <t>Antinori Solaia 1999 0,75 l</t>
  </si>
  <si>
    <t>Weingut Dr. Loosen Bernkasteler Lay Riesling Grosses Gewächs 2012 0,75 l(3)</t>
  </si>
  <si>
    <t>Jamek Riesling Klaus Smaragd 2012 0,75 l(3)</t>
  </si>
  <si>
    <t>Domaine de Chevalier   Domaine de Chevalier rouge 1996 0,75 l(3)</t>
  </si>
  <si>
    <t>Chateau Margaux Pavillon Rouge, 2e vin de Margaux 1999 0,75 l</t>
  </si>
  <si>
    <t>Clavelier, Bruno Chambolle Musigny Le Combe d'Orveaux Vieilles Vignes 1er Cru 2009 0,75 l</t>
  </si>
  <si>
    <t>Mont du Toit Le Sommet 2000 0,75 l</t>
  </si>
  <si>
    <t>Chateau Beychevelle 1967 0,75 l</t>
  </si>
  <si>
    <t>Brovia Barolo Garblet Sue 2007 0,75 l</t>
  </si>
  <si>
    <t>Poggio Scalette Capogatto 2007 0,75 l</t>
  </si>
  <si>
    <t>Chateau Haut Bergey 2005 0,75 l</t>
  </si>
  <si>
    <t>Mascarello, B. Barolo 1982 0,75 l</t>
  </si>
  <si>
    <t>Bonfante Barolo Riserva 1990 0,75 l(7)</t>
  </si>
  <si>
    <t>Chateau Meyney 1999 0,75 l</t>
  </si>
  <si>
    <t>Chateau Canon-La-Gaffeliere 1995 0,75 l</t>
  </si>
  <si>
    <t>Weil, Robert Kiedricher Gräfenberg Riesling Auslese 1999 0,75 l</t>
  </si>
  <si>
    <t>Chateau Rieussec 1997 0,75 l</t>
  </si>
  <si>
    <t>Chateau Cheval Blanc 1992 0,75 l</t>
  </si>
  <si>
    <t>Chateau Clerc-Milon Rothschild 1989 0,75 l</t>
  </si>
  <si>
    <t>Domaine de Chevalier   Domaine de Chevalier rouge 1993 0,75 l</t>
  </si>
  <si>
    <t>Henschke Mount Edelstone Shiraz 1993 0,75 l</t>
  </si>
  <si>
    <t>Chapelle Saint Theodoric Chateauneuf-du-Pape La Guigasse 2012 0,75 l</t>
  </si>
  <si>
    <t>Accordini, Stefano Acinatico Amarone della Valpolicella Classico 1998 0,75 l</t>
  </si>
  <si>
    <t>Chateau Pontet-Canet 1983 0,75 l(10)</t>
  </si>
  <si>
    <t>Veuve Clicquot Ponsardin La Grande Dame Brut 1983 0,75 l</t>
  </si>
  <si>
    <t>Guigal, Etienne Chateauneuf-du-Pape 2005 0,75 l</t>
  </si>
  <si>
    <t>Chateau Grand-Puy-Lacoste 1995 0,75 l</t>
  </si>
  <si>
    <t>Bodegas Gallego Zapatero Yotuel Finca La Nava 2009 0,75 l</t>
  </si>
  <si>
    <t>Chateau Chasse-Spleen 2003 0,75 l</t>
  </si>
  <si>
    <t>Chateau d´Armailhac 1995 0,75 l(1)</t>
  </si>
  <si>
    <t>Chateau Pibarnon Bandol rouge 1997 0,75 l(7)</t>
  </si>
  <si>
    <t>Clos Saint Jean Chateauneuf-du-Pape "Deus Ex Machina" 2010 0,75 l</t>
  </si>
  <si>
    <t>Chateau l´Evangile 1986 0,75 l(2)</t>
  </si>
  <si>
    <t>Chateau Figeac 1979 0,75 l</t>
  </si>
  <si>
    <t>Clos Saint Jean Chateauneuf-du-Pape "La Combe des Fous" 2008 0,75 l</t>
  </si>
  <si>
    <t>Taittinger Comtes de Champagne Rosé Brut 2004 0,75 l</t>
  </si>
  <si>
    <t>Chateau Roc de Cambes 1998 0,75 l</t>
  </si>
  <si>
    <t>Chateau Calon-Segur 2000 0,75 l</t>
  </si>
  <si>
    <t>Chateau Troplong-Mondot 2008 1,5 l</t>
  </si>
  <si>
    <t>Chateau Latour 1971 0,75 l</t>
  </si>
  <si>
    <t>Labet Dechelette Chateau de la Tour Clos de Vougeot Grand Cru 2009 0,75 l</t>
  </si>
  <si>
    <t>Triebaumer, Ernst Cabernet Sauvignon Merlot 1997 0,75 l</t>
  </si>
  <si>
    <t>Laurent Perrier Grand Siecle Brut NV 1,5 l</t>
  </si>
  <si>
    <t>Chateau Mouton-Rothschild 1978 0,75 l</t>
  </si>
  <si>
    <t>Triebaumer, Ernst Mariental Blaufränkisch 2003 0,75 l</t>
  </si>
  <si>
    <t>Roagna Crichet Paje 1982 0,75 l</t>
  </si>
  <si>
    <t>Domaine Billaud-Simon Chablis Les Vaillons 1er Cru 1999 0,75 l(5)</t>
  </si>
  <si>
    <t>Porto Barros Colheita Port 1927 0,75 l</t>
  </si>
  <si>
    <t>Boscaini Amarone Marano 1993 0,75 l</t>
  </si>
  <si>
    <t>Mondavi/Rothschild Opus One 2001 0,75 l</t>
  </si>
  <si>
    <t>Dönnhoff Oberhäuser Brücke Riesling Eiswein Goldkapsel Versteigerungswein 1996 0,75 l</t>
  </si>
  <si>
    <t>Chateau Leoville-Barton 1999 0,75 l</t>
  </si>
  <si>
    <t>Isole e Olena Cepparello 1994 0,75 l</t>
  </si>
  <si>
    <t>Chateau Beychevelle 2001 0,75 l</t>
  </si>
  <si>
    <t>Chateau Brane-Cantenac 2006 0,75 l</t>
  </si>
  <si>
    <t>Pichler, F.X. Dürnsteiner Grüner Veltliner Smaragd 2017 0,75 l</t>
  </si>
  <si>
    <t>Niepoort Vintage Port "Secundum" 1999 0,75 l</t>
  </si>
  <si>
    <t>Chateau Duhart-Milon-Rothschild 1996 0,75 l(1)</t>
  </si>
  <si>
    <t>Patriarche, Pere &amp; Fils Musigny Grand Cru 1976 0,75 l</t>
  </si>
  <si>
    <t>Chateau Cos d´Estournel 1994 1,5 l</t>
  </si>
  <si>
    <t>Taittinger Prelude Grands Crus Cuvee Millenium 2000 Brut NV 1,5 l</t>
  </si>
  <si>
    <t>Hirtzberger, Franz Spitzer Singerriedel Riesling Smaragd 2005 0,75 l</t>
  </si>
  <si>
    <t>Ornellaia 1992 0,75 l</t>
  </si>
  <si>
    <t>Domaine Bois de Boursan Chateauneuf-du-Pape Les Baud 2003 0,75 l</t>
  </si>
  <si>
    <t>Maison Roche de Bellene (by Potel, Nicolas) Latricieres Chambertin Grand Cru 2013 0,75 l</t>
  </si>
  <si>
    <t>Maison Roche de Bellene (by Potel, Nicolas) Latricieres Chambertin Grand Cru 2013 0,75 l(1)</t>
  </si>
  <si>
    <t>Chateau Climens 2005 0,375 l</t>
  </si>
  <si>
    <t>Piper Heidsieck Special Cuvee "Jean Paul Gaultier" Brut NV 0,75 l</t>
  </si>
  <si>
    <t>Domaine de la Vougeraie Corton Charlemagne Grand Cru 2006 0,75 l(1)</t>
  </si>
  <si>
    <t>Martin, F. Vintage Port 1991 0,75 l</t>
  </si>
  <si>
    <t>Clos i Terrasses Clos Erasmus 2007 0,75 l</t>
  </si>
  <si>
    <t>Nigl Grüner Veltliner Beerenauslese 1998 0,375 l(3)</t>
  </si>
  <si>
    <t>Montevertine Il Sodaccio 1990 0,75 l</t>
  </si>
  <si>
    <t>Chateau La Garde 2000 3,0 l</t>
  </si>
  <si>
    <t>Masi Mezzanella Recioto della Valpolocella 1993 0,75 l</t>
  </si>
  <si>
    <t>Chateau La Serre 2005 0,75 l</t>
  </si>
  <si>
    <t>Chateau Figeac 2000 0,75 l</t>
  </si>
  <si>
    <t>Freemark Abbey Vineyards Cabernet Sauvignon 2013 0,75 l</t>
  </si>
  <si>
    <t>Chateau d'Aiguilhe 1980 0,75 l</t>
  </si>
  <si>
    <t>Chateau Haut-Bages-Liberal 1995 0,75 l</t>
  </si>
  <si>
    <t>Chateau Haut-Brion 1985 0,75 l</t>
  </si>
  <si>
    <t>Mondavi/Rothschild Opus One 2009 0,75 l</t>
  </si>
  <si>
    <t>Chateau Phelan-Segur 1997 0,75 l</t>
  </si>
  <si>
    <t>Ornellaia Le Serre Nuove dell Ornellaia 2006 1,5 l</t>
  </si>
  <si>
    <t>van Volxem Volz Riesling Grosse Lage 2011 0,75 l(1)</t>
  </si>
  <si>
    <t>Le Macioche Brunello di Montalcino Riserva  2004 0,75 l</t>
  </si>
  <si>
    <t>Bodegas Lan Lan a Mano Edicion Limitada 2014 0,75 l</t>
  </si>
  <si>
    <t>Monasterio - Sisseck, P. Hacienda Monasterio 1996 0,75 l(2)</t>
  </si>
  <si>
    <t>Chateau Duhart-Milon-Rothschild 1996 0,75 l</t>
  </si>
  <si>
    <t>Chateau Ausone 1978 0,75 l</t>
  </si>
  <si>
    <t>Domaine Ballot-Millot Meursault Charmes 1er Cru 2005 0,75 l</t>
  </si>
  <si>
    <t>Chateau La Conseillante 1998 0,75 l</t>
  </si>
  <si>
    <t>Chateau l´Eglise-Clinet 1989 0,75 l</t>
  </si>
  <si>
    <t>Avignonesi Occhio di Pernice - Vin Santo 1986 0,375 l</t>
  </si>
  <si>
    <t>Croix de Salles Armagnac Rarissime Extra Vieille 1969 0,7 l</t>
  </si>
  <si>
    <t>Chateau L´If 2012 0,75 l</t>
  </si>
  <si>
    <t>Chateau Bourgneuf 1998 0,75 l(3)</t>
  </si>
  <si>
    <t>Chateau Cos d´Estournel 1996 0,75 l</t>
  </si>
  <si>
    <t>Roederer, Louis Brut NV 0,75 l</t>
  </si>
  <si>
    <t>Chateau Brun 2004 0,75 l(4)</t>
  </si>
  <si>
    <t>Knoll, Emmerich Dürnsteiner Schütt Riesling Smaragd 2007 1,5 l</t>
  </si>
  <si>
    <t>Aleth Le Royer-Girardin Pommard Les Rugiens Bas 1er Cru 1999 0,75 l</t>
  </si>
  <si>
    <t>De Venoge Champagner Grand Vin des Princes 1985 0,75 l</t>
  </si>
  <si>
    <t>Chateau Pontet-Canet 2011 0,75 l(1)</t>
  </si>
  <si>
    <t>Chateau Pontet-Canet 1994 0,75 l</t>
  </si>
  <si>
    <t>Clape, Auguste Cornas 2001 0,75 l</t>
  </si>
  <si>
    <t>Castello di Ama Chianti Classico La Casuccia 1995 0,75 l(1)</t>
  </si>
  <si>
    <t>Domaine Louis Latour Bonnes Mares Grand Cru 1983 0,75 l(4)</t>
  </si>
  <si>
    <t>Ornellaia "Artista Eqillibiro" Zhang Huan Special Edition 2009 3,0 l</t>
  </si>
  <si>
    <t>Chateau Petrus 2016 0,75 l</t>
  </si>
  <si>
    <t>Moet &amp; Chandon Dom Perignon Brut 1961 0,75 l</t>
  </si>
  <si>
    <t>Taittinger Comtes de Champagne Blanc de Blanc Brut 1976 0,75 l</t>
  </si>
  <si>
    <t>Hobbs Shiraz - Viognier 2006 0,75 l</t>
  </si>
  <si>
    <t>Chateau Lafleur 1989 0,75 l</t>
  </si>
  <si>
    <t>Chateau Leoville-Poyferre 1995 0,75 l</t>
  </si>
  <si>
    <t>Niederthäler Hof Langenlonsheimer Steinberg Riesling und Traminer Beerenauslese 1967 0,75 l</t>
  </si>
  <si>
    <t>Chateau Pibarnon Bandol rouge 1997 0,75 l</t>
  </si>
  <si>
    <t>Chateau Pavie 1952 0,75 l</t>
  </si>
  <si>
    <t>Chateau La Sergue 1998 0,75 l(2)</t>
  </si>
  <si>
    <t>Veuve Clicquot Ponsardin La Grande Dame Brut 1989 0,75 l</t>
  </si>
  <si>
    <t>Chateau Giscours 2004 0,75 l</t>
  </si>
  <si>
    <t>Chateau Doisy-Vedrines 2007 0,75 l</t>
  </si>
  <si>
    <t>Hirtzberger, Franz Spitzer Singerriedel Riesling Smaragd 2004 0,75 l(3)</t>
  </si>
  <si>
    <t>Mellasat Cabernet Sauvignon 2013 0,75 l</t>
  </si>
  <si>
    <t>Wynn's Estate Johnsons Reserve Shiraz 1999 0,75 l(1)</t>
  </si>
  <si>
    <t>Chateau Lafite-Rothschild 1957 0,75 l</t>
  </si>
  <si>
    <t>Römerhof Welschriesling Spätlese 1990 0,5 l(1)</t>
  </si>
  <si>
    <t>Högl, Josef Spitzer Graben Terrassen Feinburgunder Smaragd 1998 0,75 l(2)</t>
  </si>
  <si>
    <t>Ornellaia 1989 0,75 l</t>
  </si>
  <si>
    <t>Chateau Ducru-Beaucaillou 1998 0,75 l</t>
  </si>
  <si>
    <t>Weingut Keller Dalsheimer Hubacker Riesling Grosses Gewächs 2010 0,75 l</t>
  </si>
  <si>
    <t>Andersons Conn Valley Chardonnay 1998 0,75 l</t>
  </si>
  <si>
    <t>Chateau Mouton-Rothschild Mouton Baronne Philippe 1978 0,75 l(3)</t>
  </si>
  <si>
    <t>Chateau Mouton-Rothschild Mouton Baronne Philippe 1979 0,75 l(5)</t>
  </si>
  <si>
    <t>Chateau Mouton-Rothschild Mouton Baronne Philippe 1979 0,75 l(4)</t>
  </si>
  <si>
    <t>Chateau Mouton-Rothschild Mouton Baronne Philippe 1985 0,75 l</t>
  </si>
  <si>
    <t>Chateau La Fleur Petrus 2002 0,75 l</t>
  </si>
  <si>
    <t>Chateau Latour a Pomerol 1989 0,75 l</t>
  </si>
  <si>
    <t>Chateau Latour a Pomerol 1989 0,75 l(3)</t>
  </si>
  <si>
    <t>Pichler, F.X. Ried Loibenberg Grüner Veltliner Smaragd 2017 0,375 l</t>
  </si>
  <si>
    <t>Chateau Margaux 1961 0,75 l</t>
  </si>
  <si>
    <t>Berthaut, V. &amp; D. Gevrey Chambertin Clos des Chezeaux 1er Cru 1994 0,75 l</t>
  </si>
  <si>
    <t>Spioenkop Wines Riesling 2016 0,75 l</t>
  </si>
  <si>
    <t>Chateau Cadet-Piola 1985 0,75 l</t>
  </si>
  <si>
    <t>Grasso, Elio Gavarini Vigna Chiniera Barolo 2006 0,75 l</t>
  </si>
  <si>
    <t>Chateau l´Evangile 1984 0,75 l(1)</t>
  </si>
  <si>
    <t>Bologna, Giacomo Barbera d'Asti Ai Suma 1996 0,75 l(3)</t>
  </si>
  <si>
    <t>Domaine Santa Duc Gigondas Cuvee Prestige Des Hautes Garrigues 1995 0,75 l</t>
  </si>
  <si>
    <t>Chateau Clarke 1999 0,75 l</t>
  </si>
  <si>
    <t>Högl, Josef Loibner Visionen Riesling Smaragd 2010 0,75 l</t>
  </si>
  <si>
    <t>Weingut Keller Monsheimer Silberberg Rieslaner Beerenauslese 1999 0,375 l</t>
  </si>
  <si>
    <t>Wenzel "Am Fuße des Berges" Ruster Ausbruch 2001 0,375 l</t>
  </si>
  <si>
    <t>Sabathi, Erwin Pössnitzberg Sauvignon Blanc Alte Reben 2015 0,75 l</t>
  </si>
  <si>
    <t>Kracher Chardonnay Welschriesling Nr. 7 Nouvelle Vague Trockenbeerenauslese 1995 0,375 l</t>
  </si>
  <si>
    <t>Chateau Pavie 1996 0,75 l</t>
  </si>
  <si>
    <t>Chateau La Croix de Millorit 1975 0,75 l(1)</t>
  </si>
  <si>
    <t>Tardieu Laurent Cornas Vieilles Vignes 2005 0,75 l</t>
  </si>
  <si>
    <t>Chateau de Beaucastel Chateauneuf-du-Pape 1988 0,75 l</t>
  </si>
  <si>
    <t>Chateau de Beaucastel Chateauneuf-du-Pape 1989 0,75 l</t>
  </si>
  <si>
    <t>Jasmin, Patrick Cote Rotie 2000 0,75 l(8)</t>
  </si>
  <si>
    <t>Chateau La Pointe 1970 0,75 l</t>
  </si>
  <si>
    <t>Chateau Guiraud 2003 0,375 l</t>
  </si>
  <si>
    <t>Chateau Grand Moueys 1999 0,75 l</t>
  </si>
  <si>
    <t>Chateau La Lagune 1995 0,75 l</t>
  </si>
  <si>
    <t>Chateau Canon 1967 0,375 l(1)</t>
  </si>
  <si>
    <t>Bodega Aleanna Gran Enemigo 2013 0,75 l</t>
  </si>
  <si>
    <t>Domaine Leroy Nuits Saint Georges Aux Allots 1989 0,75 l</t>
  </si>
  <si>
    <t>Domaine Leroy Vosne-Romanée les Genevrieres 1989 0,75 l</t>
  </si>
  <si>
    <t>Chateau Laroque 1985 0,75 l(3)</t>
  </si>
  <si>
    <t>Moet &amp; Chandon Dom Perignon Brut 1998 0,75 l</t>
  </si>
  <si>
    <t>Clos de L´Oratoire 1994 0,75 l</t>
  </si>
  <si>
    <t>Chateau Talbot 1982 0,75 l</t>
  </si>
  <si>
    <t>Domaine Simon Bize &amp; Fils Savigny Les Beaune Aux Vergelesses 1er Cru 1982 0,75 l(1)</t>
  </si>
  <si>
    <t>Chateau Leoville Las Cases 1985 0,75 l</t>
  </si>
  <si>
    <t>Chateau La Croix Figeac 2009 0,75 l</t>
  </si>
  <si>
    <t>Chateau Figeac 1990 0,75 l</t>
  </si>
  <si>
    <t>Jadot, Louis Beaune Bressandes blanc 1er Cru 2015 0,75 l</t>
  </si>
  <si>
    <t>Chateau Cheval Blanc Le Petit Cheval, 2e vin de Cheval Blanc 1990 0,75 l(1)</t>
  </si>
  <si>
    <t>Weingut Knipser Pinot Brut Flaschengärung  1999 0,75 l</t>
  </si>
  <si>
    <t>Hess Collection Cabernet Sauvignon 1997 0,75 l</t>
  </si>
  <si>
    <t>Ascheri Barolo Sorano 2000 0,75 l</t>
  </si>
  <si>
    <t>Chateau Monbrison 1987 0,75 l(1)</t>
  </si>
  <si>
    <t>Costers del Siurana Miserere 2000 0,75 l</t>
  </si>
  <si>
    <t>Alzinger, Leo Riesling Reserve 2019 3,0 l</t>
  </si>
  <si>
    <t>Chateau Potensac 1979 0,75 l(6)</t>
  </si>
  <si>
    <t>Antinori Chianti Classico Riserva Tenuta Marchesi 1997 0,75 l</t>
  </si>
  <si>
    <t>Chateau Raymond-Lafon 2005 0,375 l</t>
  </si>
  <si>
    <t>Le Casalte Vino Nobile di Montepulciano Quercetonda 2007 0,75 l</t>
  </si>
  <si>
    <t>Chateau Branaire-Ducru Duluc, 2e vin de Branaire-Ducru 1995 0,75 l</t>
  </si>
  <si>
    <t>Chateau Magdelaine 1998 3,0 l</t>
  </si>
  <si>
    <t>Chateau Pontet-Canet 1990 0,75 l</t>
  </si>
  <si>
    <t>Frescobaldi - Mondavi Luce 1994 0,75 l</t>
  </si>
  <si>
    <t>Chateau Clinet 1985 0,75 l</t>
  </si>
  <si>
    <t>Wegeler-Deinhard Forster Ungeheuer Riesling Spätlese trocken 1988 0,75 l(2)</t>
  </si>
  <si>
    <t>Antinori Tignanello 2007 3,0 l</t>
  </si>
  <si>
    <t>Guigal, Etienne Cote Rotie Chateau d'Ampuis 1998 0,75 l</t>
  </si>
  <si>
    <t>King Estate Domaine Pinot Noir Willamette Valley 2014 0,75 l</t>
  </si>
  <si>
    <t>Chateau La Tour Blanche 1996 0,75 l(1)</t>
  </si>
  <si>
    <t>Continuum Estate Continuum Propriertary Red 2017 1,5 l</t>
  </si>
  <si>
    <t>Chateau Ferriere 1996 0,75 l(1)</t>
  </si>
  <si>
    <t>Bollinger Grande Annee Rosé Brut 2004 0,75 l</t>
  </si>
  <si>
    <t>Weingut Keller Dalsheimer Hubacker Riesling Grosses Gewächs 2015 0,75 l</t>
  </si>
  <si>
    <t>Chateau Cadet-Piola 1998 0,75 l</t>
  </si>
  <si>
    <t>Chateau Leoville-Poyferre 1988 0,75 l</t>
  </si>
  <si>
    <t>Mondavi/Rothschild Opus One 1993 0,75 l</t>
  </si>
  <si>
    <t>Chateau Saint-Pierre 1985 0,75 l(2)</t>
  </si>
  <si>
    <t>Chateau Peyreau 1999 0,75 l</t>
  </si>
  <si>
    <t>Chateau du Tertre 2000 0,75 l</t>
  </si>
  <si>
    <t>Bouchard, Pere &amp; Fils Vosne Romanee Aux Reignots 1er Cru 1976 0,75 l</t>
  </si>
  <si>
    <t>Domaine L'Aigueliere Montpeyroux Cote Doree 2001 0,75 l</t>
  </si>
  <si>
    <t>Moet &amp; Chandon Dom Perignon "Luminous" Rosé Brut 2002 1,5 l</t>
  </si>
  <si>
    <t>Pingus - Sisseck, P. Flor de Pingus 2009 0,75 l</t>
  </si>
  <si>
    <t>Chateau Lafite-Rothschild 1977 0,75 l</t>
  </si>
  <si>
    <t>Mitolo Shiraz Reiver 2005 0,75 l</t>
  </si>
  <si>
    <t>Bodegas Vega Sicilia Valbuena 5 annos 2008 0,75 l</t>
  </si>
  <si>
    <t>Dana Estates Hershey Vineyard Cabernet Sauvignon 2011 0,75 l</t>
  </si>
  <si>
    <t>Chateau La Gorce 1999 0,75 l(4)</t>
  </si>
  <si>
    <t>Angerer, Kurt Redgranite "Petite Revoluntion" 2012 0,75 l(1)</t>
  </si>
  <si>
    <t>Rosemount GSM 1996 0,75 l</t>
  </si>
  <si>
    <t>Domaine Klipfel Gewürztraminer Clos Zisser Grand Cru 1973 0,75 l</t>
  </si>
  <si>
    <t>Kirchmayer Straßer Stangl Grüner Veltliner Kabinett trocken 1997 0,75 l(1)</t>
  </si>
  <si>
    <t>Dana Estates Lotus Vineyard Cabernet Sauvignon 2011 0,75 l</t>
  </si>
  <si>
    <t>Weingut Dr. Bürklin-Wolf Wachenheimer Goldbächel Riesling Beerenauslese 1994 0,75 l</t>
  </si>
  <si>
    <t>Chateau Margaux 1983 0,75 l</t>
  </si>
  <si>
    <t>Henriques, Justino Madeira Verdelho 1934 0,75 l</t>
  </si>
  <si>
    <t>Levi, Serafino Grappa - braun "sole" 48 % Vol. 2005 0,7 l</t>
  </si>
  <si>
    <t>The Nikka Premium Blended Whisky 12 Year Old 43 % vol. NV 0,7 l</t>
  </si>
  <si>
    <t>Chateau Petit Village 1978 0,75 l</t>
  </si>
  <si>
    <t>Chateau Petrus 1999 0,75 l</t>
  </si>
  <si>
    <t>Chateau Trotanoy 1989 0,75 l</t>
  </si>
  <si>
    <t>Chateau Beausejour 1983 0,75 l</t>
  </si>
  <si>
    <t>Chateau de Lussac 1986 0,75 l</t>
  </si>
  <si>
    <t>Chateau Jean Faure 1985 0,75 l</t>
  </si>
  <si>
    <t>Antinori Solaia 1997 0,75 l</t>
  </si>
  <si>
    <t>Excelsior Estate Cabernet-Sauvignon Excelsior 2017 3,0 l</t>
  </si>
  <si>
    <t>Pichler, F.X. Grüner Veltliner Federspiel Loibner   2017 0,75 l</t>
  </si>
  <si>
    <t>Chateau Pontac Monplaisir 2010 0,75 l</t>
  </si>
  <si>
    <t>Bodegas Alejandro Fernandez Pesquera Crianza 2008 0,75 l(2)</t>
  </si>
  <si>
    <t>Burlotto Barolo Vigneto Cannubi 2008 0,75 l</t>
  </si>
  <si>
    <t>Chateau Mouton-Rothschild 1989 1,5 l</t>
  </si>
  <si>
    <t>Kracher Welschriesling Nr. 5 Zwischen den Seen Trockenbeerenauslese 2001 0,375 l(1)</t>
  </si>
  <si>
    <t>Weingut Keller Niersteiner Hipping Riesling Grosses Gewächs 2011 0,75 l</t>
  </si>
  <si>
    <t>Palacios, Alvaro Finca Dofi 1994 0,75 l</t>
  </si>
  <si>
    <t>Heinrich, Gernot Salzberg 1999 0,75 l</t>
  </si>
  <si>
    <t>Domaine Louis Latour Gevrey Chambertin Village 2003 0,75 l</t>
  </si>
  <si>
    <t>Jamek Riesling Klaus Smaragd 2012 0,75 l</t>
  </si>
  <si>
    <t>Castello dei Rampolla Sammarco 1991 0,75 l</t>
  </si>
  <si>
    <t>Domaine Forey Vosne Romanee Les Petits Monts 1er Cru 1998 0,75 l</t>
  </si>
  <si>
    <t>Quartz Reef Pinot Noir Single Vineyard 2015 0,75 l</t>
  </si>
  <si>
    <t>Huet, Gaston Vouvray le Haut Lieu moelleux 1989 0,75 l(2)</t>
  </si>
  <si>
    <t>Chateau Trotte Vieille 1989 0,75 l</t>
  </si>
  <si>
    <t>Chateau La Lagune 1978 0,75 l(5)</t>
  </si>
  <si>
    <t>Chateau Kirwan 2004 0,75 l</t>
  </si>
  <si>
    <t>Chateau Cantemerle 1975 0,75 l</t>
  </si>
  <si>
    <t>Chateau Sociando-Mallet 1986 0,75 l(1)</t>
  </si>
  <si>
    <t>Serrignon, Louis Vosne Romanée 1964 0,75 l</t>
  </si>
  <si>
    <t>Chateau La Conseillante 1993 0,75 l</t>
  </si>
  <si>
    <t>Chateau Trotanoy 2011 0,75 l</t>
  </si>
  <si>
    <t>Chateau Moulin Saint Georges 2000 0,75 l</t>
  </si>
  <si>
    <t>Chateau Trotanoy 2008 0,75 l</t>
  </si>
  <si>
    <t>Chateau Fonplegade 2011 0,75 l</t>
  </si>
  <si>
    <t>Chateau Duhart-Milon-Rothschild 1971 0,75 l</t>
  </si>
  <si>
    <t>Antica  Chardonnay 2017 0,75 l</t>
  </si>
  <si>
    <t>Excelsior Estate Shiraz Excelsior 2017 6,0 l</t>
  </si>
  <si>
    <t>Knoll, Emmerich Loibner Schütt Grüner Veltliner Smaragd 2001 0,75 l</t>
  </si>
  <si>
    <t>Chateau La Lagune 1994 0,75 l</t>
  </si>
  <si>
    <t>Pichler, F.X. Loibner Berg Grüner Veltliner Smaragd 2003 0,75 l(4)</t>
  </si>
  <si>
    <t>Chateau Figeac 1986 0,75 l</t>
  </si>
  <si>
    <t>Hess Collection Cabernet Sauvignon 1999 0,75 l</t>
  </si>
  <si>
    <t>Castello Banfi Brunello di Montalcino Poggio al Oro Riserva 2004 0,75 l</t>
  </si>
  <si>
    <t>Argiano Brunello di Montalcino 2003 0,75 l</t>
  </si>
  <si>
    <t>Jermann Where the Dreams have no end... 1989 0,75 l</t>
  </si>
  <si>
    <t>Chateau Peyre Lebade 2001 0,75 l</t>
  </si>
  <si>
    <t>Pol Roger Brut 1988 0,75 l</t>
  </si>
  <si>
    <t>Marchesi Alfieri Barbera Superiore Alfiera 2005 0,75 l</t>
  </si>
  <si>
    <t>Huet, Gaston Vouvray le Mont demi sec 2006 0,75 l</t>
  </si>
  <si>
    <t>Chateau Brane-Cantenac 1986 0,75 l(1)</t>
  </si>
  <si>
    <t>Chateau Branaire-Ducru 1995 0,75 l</t>
  </si>
  <si>
    <t>Weingut Keller Dalsheimer Hubacker Riesling Auslese *** 2005 0,375 l</t>
  </si>
  <si>
    <t>Chateau Cantemerle 1999 0,75 l</t>
  </si>
  <si>
    <t>Chateau Latour 1995 0,75 l</t>
  </si>
  <si>
    <t>Barone Ricasoli Chianti Classico Castello Brolio 1999 3,0 l</t>
  </si>
  <si>
    <t>Chateau Rieussec 2010 0,75 l</t>
  </si>
  <si>
    <t>Monteverro 2011 0,75 l</t>
  </si>
  <si>
    <t>Henry's Drive Cabernet Sauvignon Reserve 2001 0,75 l</t>
  </si>
  <si>
    <t>Chateau Prieure-Lichine 1997 0,75 l</t>
  </si>
  <si>
    <t>Burge Family The Renoux 2001 0,75 l(11)</t>
  </si>
  <si>
    <t>Weingut Keller Dalsheimer Hubacker Riesling Grosses Gewächs 2015 1,5 l</t>
  </si>
  <si>
    <t>Clos Saint Jean Chateauneuf-du-Pape "Deus Ex Machina" 2011 0,75 l</t>
  </si>
  <si>
    <t>Poliziano Vino Nobile di Montepulciano Vigna Asinone 1993 0,75 l(1)</t>
  </si>
  <si>
    <t>Chateau Sociando-Mallet 1989 0,75 l(4)</t>
  </si>
  <si>
    <t>Chateau d´Armailhac 1999 0,75 l</t>
  </si>
  <si>
    <t>Roversi Barolo 2005 0,75 l(2)</t>
  </si>
  <si>
    <t>Molitor, Markus Zeltinger Sonnenuhr Riesling Kabinett Fass Nr. 6 2011 0,75 l</t>
  </si>
  <si>
    <t>Baron Patrick de Ladoucette du Chateau Nozet Pouilly Fume de Ladourette 2008 5,0 l</t>
  </si>
  <si>
    <t>Chateau Gazin 2008 0,75 l</t>
  </si>
  <si>
    <t>Mondavi/Rothschild Opus One 2016 0,75 l</t>
  </si>
  <si>
    <t>Pedauque, Reine Corton Charlemagne Grand Cru 1991 0,75 l</t>
  </si>
  <si>
    <t>Moet &amp; Chandon Dom Perignon Rosé Brut 2002 1,5 l</t>
  </si>
  <si>
    <t>Tement, Manfred Morillon Zieregg Beerenauslese 1996 0,375 l(1)</t>
  </si>
  <si>
    <t>Chateau Pichon Longueville Baron 1989 0,75 l</t>
  </si>
  <si>
    <t>Masi Costasera Amarone della Valpolicella Classico Riserva 2004 0,75 l</t>
  </si>
  <si>
    <t>Continuum Estate Continuum Propriertary Red 2017 0,375 l</t>
  </si>
  <si>
    <t>Chateau Grand-Puy-Lacoste 2011 0,75 l</t>
  </si>
  <si>
    <t>Chateau Ste. Michelle Cabernet Sauvignon Columbia Valley 1993 0,75 l</t>
  </si>
  <si>
    <t>Römerhof Kollwentz Steinzeiler 2003 0,75 l</t>
  </si>
  <si>
    <t>Chateau Pichon Longueville Comtesse de Lalande 2012 0,75 l</t>
  </si>
  <si>
    <t>Chateau Cos d´Estournel 2012 0,75 l</t>
  </si>
  <si>
    <t>Moet &amp; Chandon Dom Perignon Brut 2000 0,75 l</t>
  </si>
  <si>
    <t>Chateau Kirwan 1996 0,75 l(3)</t>
  </si>
  <si>
    <t>Weingut Keller Riesling G-Max 2012 0,75 l</t>
  </si>
  <si>
    <t>Bodegas Senorio Gran Paulet Reserva 1953 0,5 l</t>
  </si>
  <si>
    <t>Trepout, Marcel Fine Armagnac 1923 0,7 l</t>
  </si>
  <si>
    <t>Domaine Louis Trapet Chambertin Grand Cru 2005 0,75 l</t>
  </si>
  <si>
    <t>Heymann Löwenstein Winninger Röttgen Riesling Beerenauslese 2005 0,375 l</t>
  </si>
  <si>
    <t>Dartigalongue, Pascal Bas Armagnac 1950 0,7 l</t>
  </si>
  <si>
    <t>Chateau La Gaffeliere Naudes 1937 0,75 l</t>
  </si>
  <si>
    <t>Chateau de Pez 1945 0,75 l</t>
  </si>
  <si>
    <t>Chateau Beychevelle Amiral de Beychevelle, 2e vin de Beychevelle 1985 0,75 l</t>
  </si>
  <si>
    <t>Chateau Beychevelle 1990 0,75 l</t>
  </si>
  <si>
    <t>Chateau Gruaud-Larose 1989 0,75 l</t>
  </si>
  <si>
    <t>Chateau Leoville Las Cases 1983 0,75 l</t>
  </si>
  <si>
    <t>Chateau Talbot 1978 0,75 l(2)</t>
  </si>
  <si>
    <t>Chateau Cos Labory 2003 0,75 l</t>
  </si>
  <si>
    <t>Castello di Bolgheri Bolgheri Superiore 2015 0,75 l</t>
  </si>
  <si>
    <t>Levi, Serafino Grappa - braun 49 % Vol. 2003 0,7 l</t>
  </si>
  <si>
    <t>Palacios, Alvaro Les Terrasses 1997 0,75 l(2)</t>
  </si>
  <si>
    <t>Chateau Talbot 1999 0,75 l</t>
  </si>
  <si>
    <t>Matarredonda Libranza 2006 0,75 l</t>
  </si>
  <si>
    <t>Oasi degli Angeli Kurni 2006 0,75 l</t>
  </si>
  <si>
    <t>Comte Armand Pommard Clos des Epeneaux 1er Cru 1987 0,75 l</t>
  </si>
  <si>
    <t>Bonnet Gilmert Cuvee de Reserve Blanc de Blancs Grand Cru Brut 2012 0,75 l</t>
  </si>
  <si>
    <t>Dönnhoff Niederhäuser Hermannshöhle Riesling Spätlese 2005 0,75 l</t>
  </si>
  <si>
    <t>Brumont, Alain Chateau Bouscassé 1996 0,75 l</t>
  </si>
  <si>
    <t>Chateau Cantemerle 2001 0,75 l</t>
  </si>
  <si>
    <t>Brumont, Alain Chateau Montus 1996 0,75 l</t>
  </si>
  <si>
    <t>Chateau Calon-Segur 1996 0,75 l</t>
  </si>
  <si>
    <t>Lefort, Jean Volnay 1971 0,75 l(1)</t>
  </si>
  <si>
    <t>Chateau Lafitte Laujac 1950 0,75 l</t>
  </si>
  <si>
    <t>Chateau Lafite-Rothschild Carruades de Lafite, 2e Vin de Lafite-Rothschild 1996 0,75 l</t>
  </si>
  <si>
    <t>Chateau Pontet-Canet 1992 0,75 l(1)</t>
  </si>
  <si>
    <t>Chateau Clinet 1995 0,75 l(1)</t>
  </si>
  <si>
    <t>Weingut Keller Monsheimer Silberberg Rieslaner Beerenauslese Goldkapsel   2007 0,375 l</t>
  </si>
  <si>
    <t>Clarendon Hills Shiraz 1996 0,75 l(5)</t>
  </si>
  <si>
    <t>Dönnhoff Norheimer Dellchen Riesling Grosses Gewächs 2009 0,75 l</t>
  </si>
  <si>
    <t>Chateau L'Eglise 1989 0,75 l(1)</t>
  </si>
  <si>
    <t>Clerico, Domenico Barolo Pajana 1993 0,75 l</t>
  </si>
  <si>
    <t>Dönnhoff Niederhäuser Hermannshöhle Riesling Auslese Goldkapsel 2009 0,375 l</t>
  </si>
  <si>
    <t>Chateau Lynch-Bages 1989 0,75 l</t>
  </si>
  <si>
    <t>Hirtzberger, Franz Spitzer Honivogl Grüner Veltliner Smaragd 2012 0,75 l</t>
  </si>
  <si>
    <t>Chateau Chauvin 1990 0,75 l</t>
  </si>
  <si>
    <t>Chateau Lynch-Bages 2008 0,75 l(1)</t>
  </si>
  <si>
    <t>Chateau Figeac 1982 0,75 l</t>
  </si>
  <si>
    <t>Hirtzberger, Franz Hochrain Riesling Smaragd 2014 0,75 l</t>
  </si>
  <si>
    <t>Tenuta San Guido Sassicaia 2011 0,75 l</t>
  </si>
  <si>
    <t>Weingut Keller Westhofen Abtserde Riesling Grosses Gewächs 2017 0,75 l</t>
  </si>
  <si>
    <t>Chateau Tour de Pez 1998 0,75 l</t>
  </si>
  <si>
    <t>Chateau Margaux Pavillon Rouge, 2e vin de Margaux 2000 0,75 l</t>
  </si>
  <si>
    <t>Frescobaldi - Mondavi Luce 2004 0,75 l</t>
  </si>
  <si>
    <t>Conterno, Giacomo Barolo Francia Serralunga 1979 0,75 l</t>
  </si>
  <si>
    <t>Bodegas Inviosa Tinto Reserva 1987 0,75 l</t>
  </si>
  <si>
    <t>Chateau La Clemence 2011 0,75 l</t>
  </si>
  <si>
    <t>Chateau Margaux Pavillon Rouge, 2e vin de Margaux 2006 0,75 l</t>
  </si>
  <si>
    <t>San Giusto a Rentennano Percarlo 2005 0,75 l</t>
  </si>
  <si>
    <t>Jost, Toni Wallufer Walkenberg Riesling Eiswein 1998 0,5 l</t>
  </si>
  <si>
    <t>Clos des Jacobins 1998 0,75 l</t>
  </si>
  <si>
    <t>Cerbaiona di Diego Molinari Brunello di Montalcino 2005 0,75 l</t>
  </si>
  <si>
    <t>Chateau Cantemerle 1996 0,75 l(1)</t>
  </si>
  <si>
    <t>Savart, Frederic Annee 1er Cru Extra Brut 2011 0,75 l</t>
  </si>
  <si>
    <t>Yalumba Shiraz "Octavius" 1993 0,75 l</t>
  </si>
  <si>
    <t>Chateau Maucaillou 1984 0,75 l</t>
  </si>
  <si>
    <t>Gibson Grenache "Old Vine Collection" 2004 0,75 l</t>
  </si>
  <si>
    <t>Weingut Keller Westhofen Abtserde Riesling Grosses Gewächs 2016 0,75 l</t>
  </si>
  <si>
    <t>Weingut Keller Westhofen Abtserde Riesling Grosses Gewächs 2018 0,75 l</t>
  </si>
  <si>
    <t>Weingut Keller Westhofener Morstein Riesling Grosses Gewächs 2013 0,75 l</t>
  </si>
  <si>
    <t>Chateau d´Arche 2000 0,75 l</t>
  </si>
  <si>
    <t>Chateau Desmirail 1998 0,75 l</t>
  </si>
  <si>
    <t>Chateau Peyreau 2002 0,75 l</t>
  </si>
  <si>
    <t>Chateau l´Angelus 1970 0,75 l</t>
  </si>
  <si>
    <t>Chateau Montrose 2011 0,75 l</t>
  </si>
  <si>
    <t>Domaine Jean Marie Fourrier Griotte-Chambertin Grand Cru 2002 0,75 l</t>
  </si>
  <si>
    <t>Perrier-Jouet Belle Epoque Brut 2004 0,75 l</t>
  </si>
  <si>
    <t>Laurent Perrier Grand Siecle Grande Cuvee Brut NV 0,75 l</t>
  </si>
  <si>
    <t>Leclerc, Philippe Gevrey Chambertin Combe aux Moines 1er Cru 2006 0,75 l</t>
  </si>
  <si>
    <t>Chateau Rausan Segla 1990 0,75 l</t>
  </si>
  <si>
    <t>Chateau Grand-Puy-Lacoste 2012 0,75 l</t>
  </si>
  <si>
    <t>Chateau de Beaucastel Chateauneuf-du-Pape 2010 0,75 l</t>
  </si>
  <si>
    <t>Clos des Papes, Avril Chateauneuf-du-Pape 2009 0,75 l</t>
  </si>
  <si>
    <t>Domaine de la Janasse Chateauneuf-du-Pape "Chaupin" 2009 0,75 l</t>
  </si>
  <si>
    <t>Domaine de la Janasse Chateauneuf-du-Pape "Vieilles Vignes" 2010 0,75 l</t>
  </si>
  <si>
    <t>Domaine Durieu Chateauneuf-du-Pape Cuvee Lucile Avril 2007 0,75 l</t>
  </si>
  <si>
    <t>Tement, Manfred Morillon Zieregg 2005 0,75 l(1)</t>
  </si>
  <si>
    <t>Prager Wachstum Bodenstein Riesling Smaragd 1999 0,75 l(5)</t>
  </si>
  <si>
    <t>Kalleske Grenache Old Vine 2007 0,75 l</t>
  </si>
  <si>
    <t>Römerhof Kollwentz Steinmühle Sauvignon Blanc 2006 0,75 l(1)</t>
  </si>
  <si>
    <t>Chateau Trotanoy 2013 0,75 l</t>
  </si>
  <si>
    <t>Prager Grüner Veltliner Selection trocken 1997 0,75 l(4)</t>
  </si>
  <si>
    <t>Heymann Löwenstein Riesling "Schieferterassen" Trockenbeerenauslese 2005 0,375 l</t>
  </si>
  <si>
    <t>Chateau Prieure-Lichine 1993 0,75 l</t>
  </si>
  <si>
    <t>Levi, Serafino Grappa - braun "Blumen in Bergen" "rote Sterne" % 50 % Vol. NV 0,7 l</t>
  </si>
  <si>
    <t>Sandrone, Luciano Barolo Cannubi Boschis 1990 0,75 l</t>
  </si>
  <si>
    <t>Chateau de Fieuzal Chateau de Fieuzal rouge 1981 0,75 l</t>
  </si>
  <si>
    <t>Heymann Löwenstein Winninger Uhlen Roth Lay Riesling Erste Lage 2002 0,75 l(1)</t>
  </si>
  <si>
    <t>Chateau Talbot 1983 0,75 l</t>
  </si>
  <si>
    <t>Chateau Talbot 1986 1,5 l</t>
  </si>
  <si>
    <t>Chateau Talbot 1989 0,75 l</t>
  </si>
  <si>
    <t>Villa Crespia Franciacorta Cesonato Brut NV 0,75 l(1)</t>
  </si>
  <si>
    <t>Altare, Elio Barolo Vigneto Arborina 1994 0,75 l</t>
  </si>
  <si>
    <t>Burlotto Barolo Vigneto Cannubi 2010 0,75 l</t>
  </si>
  <si>
    <t>Kracher Grande Cuvee Nr. 7 Nouvelle Vague Trockenbeerenauslese 2005 0,375 l(1)</t>
  </si>
  <si>
    <t>Weingut Fritz Haag Brauneberger Juffer Sonnenuhr Riesling Auslese 2006 0,75 l</t>
  </si>
  <si>
    <t>Abadia de Retuerta Pago Negralada 1996 0,75 l</t>
  </si>
  <si>
    <t>Bodegas Mauro Mauro Vendimia Seleccionada 1997 0,75 l</t>
  </si>
  <si>
    <t>Chateau d´ Yquem 1970 0,75 l</t>
  </si>
  <si>
    <t>Penfolds Kalimna Shiraz Bin 28 2012 0,75 l</t>
  </si>
  <si>
    <t>Bodegas Gallego Zapatero Yotuel Finca La Nava 2012 0,75 l(5)</t>
  </si>
  <si>
    <t>Chateau Palmer 1997 0,75 l</t>
  </si>
  <si>
    <t>Chateau l´Angelus 1998 0,75 l</t>
  </si>
  <si>
    <t>Chateau Cheval Blanc 1974 0,75 l</t>
  </si>
  <si>
    <t>Domaine Forey Echezeaux Grand Cru 2001 0,75 l(2)</t>
  </si>
  <si>
    <t>Antinori Brunello di Montalcino Pian delle Vigne 2001 0,75 l</t>
  </si>
  <si>
    <t>Chateau Cheval Blanc 1995 0,75 l</t>
  </si>
  <si>
    <t>Chateau Le Gay 1966 0,75 l</t>
  </si>
  <si>
    <t>F.de Koenig Finest Full Bodied Vintage Port 1882 0,7 l</t>
  </si>
  <si>
    <t>Domaine Bosquet des Papes Chateauneuf-du-Pape Chante le Merle Vieilles Vignes 2016 0,75 l</t>
  </si>
  <si>
    <t>Moet &amp; Chandon Dom Perignon Brut 1976 0,75 l</t>
  </si>
  <si>
    <t>Chateau Grand-Puy-Lacoste 1995 0,75 l(1)</t>
  </si>
  <si>
    <t>Seghesio Barolo La Villa 1989 0,75 l</t>
  </si>
  <si>
    <t>Vietti Villero Barolo Riserva 1985 0,75 l</t>
  </si>
  <si>
    <t>Chateau Haut-Brion 1977 0,75 l</t>
  </si>
  <si>
    <t>Fürst, Rudolf Bürgstadter Hundsrück Spätburgunder  Grosses Gewächs 2007 0,75 l(1)</t>
  </si>
  <si>
    <t>Chateau Ausone 1977 0,75 l</t>
  </si>
  <si>
    <t>Fattoria di Felsina Fontalloro 1999 0,75 l(1)</t>
  </si>
  <si>
    <t>Chateau Grand-Puy-Lacoste 1996 0,75 l</t>
  </si>
  <si>
    <t>Chateau Poujeaux 2009 0,75 l</t>
  </si>
  <si>
    <t>Imparato, Silvia Montevetrano 2008 0,75 l</t>
  </si>
  <si>
    <t>Sandrone, Luciano Barolo Le Vigne 2007 0,75 l</t>
  </si>
  <si>
    <t>Chateau Leoville-Barton 2002 0,75 l</t>
  </si>
  <si>
    <t>Tenuta San Guido Sassicaia 2003 0,75 l</t>
  </si>
  <si>
    <t>Autreau de Champillon Brut 1er Cru NV 0,75 l(5)</t>
  </si>
  <si>
    <t>Bouchard, Pere &amp; Fils Corton Charlemagne Grand Cru 1978 0,75 l</t>
  </si>
  <si>
    <t>Taylor Vintage Port 1994 0,75 l</t>
  </si>
  <si>
    <t>Stag's Leap Wine Cellars Cabernet Sauvignon "Artemis" 2013 0,75 l(1)</t>
  </si>
  <si>
    <t>Le Macchiole Scrio 1994 0,75 l</t>
  </si>
  <si>
    <t>Ornellaia Masseto Merlot 1998 0,75 l</t>
  </si>
  <si>
    <t>Alpha Omega Cabernet Sauvignon 2012 0,75 l</t>
  </si>
  <si>
    <t>Remy Martin Cognac Louis XIII Grande Champagne NV 0,7 l</t>
  </si>
  <si>
    <t>Chateau Pape-Clement Chateau Pape-Clement rouge 2001 0,75 l</t>
  </si>
  <si>
    <t>Bodegas Alejandro Fernandez Pesquera Crianza 2006 0,75 l(1)</t>
  </si>
  <si>
    <t>Penfolds RWT Shiraz 1997 0,75 l</t>
  </si>
  <si>
    <t>Kracher Muskat Ottonel Nr. 5 Zwischen den Seen Beerenauslese 1997 0,375 l</t>
  </si>
  <si>
    <t>Clos du Mont - Olivet Chateauneuf-du-Pape "La Cuvee du Papet" 2012 0,75 l</t>
  </si>
  <si>
    <t>Taittinger Comtes de Champagne Blanc de Blanc Brut 1986 0,75 l</t>
  </si>
  <si>
    <t>Domaine de Chevalier Domaine de Chevalier rouge 2009 1,5 l</t>
  </si>
  <si>
    <t>Palacios, Alvaro Finca Dofi 1997 0,75 l</t>
  </si>
  <si>
    <t>Knoll, Emmerich Loibner Kreutles Grüner Veltliner Federspiel 2015 0,75 l(3)</t>
  </si>
  <si>
    <t>Weingut Keller Riesling G-Max 2006 0,75 l</t>
  </si>
  <si>
    <t>Weingut Keller Riesling G-Max 2009 0,75 l</t>
  </si>
  <si>
    <t>Weingut Keller Riesling G-Max 2013 0,75 l</t>
  </si>
  <si>
    <t>Borgogno, Giacomo Barolo Riserva 1997 0,75 l(1)</t>
  </si>
  <si>
    <t>Chateau Saint-Pierre 1985 0,75 l</t>
  </si>
  <si>
    <t>Domaine Grand Veneur Chateauneuf-du-Pape Vieilles Vignes 2010 0,75 l</t>
  </si>
  <si>
    <t>Bodegas Vega Sicilia Unico Gran Reserva 1962 0,75 l</t>
  </si>
  <si>
    <t>Chateau Les Carmes Haut-Brion 2013 3,0 l</t>
  </si>
  <si>
    <t>Chateau Cambon la Pelouse 2005 0,375 l</t>
  </si>
  <si>
    <t>Domaine Trapet Pere et Fils Chambertin Grand Cru 2010 0,75 l</t>
  </si>
  <si>
    <t>Weingut Igler Zweigelt Classic 2015 0,75 l</t>
  </si>
  <si>
    <t>Chateau Maucaillou 1997 0,75 l</t>
  </si>
  <si>
    <t>Case Basse di Gianfranco Soldera Rosso di Montalcino 1986 0,75 l</t>
  </si>
  <si>
    <t>Chateau Haut Veyrac 2000 0,75 l</t>
  </si>
  <si>
    <t>Chateau Margaux Pavillon Blanc 1988 0,75 l(7)</t>
  </si>
  <si>
    <t>Knoll, Emmerich Loibner Loibenberg Grüner Veltliner Smaragd 1995 0,75 l(3)</t>
  </si>
  <si>
    <t>Cathiard, Sylvain Vosne Romanee Aux Reignots 1er Cru 1991 0,75 l</t>
  </si>
  <si>
    <t>Chateau Doisy-Vedrines 2004 0,75 l</t>
  </si>
  <si>
    <t>Bayer, Heribert In Signo Leonis 1999 0,75 l</t>
  </si>
  <si>
    <t>Chateau La Gomerie 2005 0,75 l</t>
  </si>
  <si>
    <t>Fransac, Georges Cognac Grand Champagne Extra NV 0,7 l</t>
  </si>
  <si>
    <t>Pieve Santa Restituta Gaja Brunello di Montalcino 2004 0,75 l</t>
  </si>
  <si>
    <t>Suntory The Yamazaki Single Malt Whisky 18 Year Old 43 % vol. NV 0,7 l</t>
  </si>
  <si>
    <t>Chateau La Mondotte 1994 0,75 l</t>
  </si>
  <si>
    <t>Domaine Trapet Pere et Fils Chapelle Chambertin Grand Cru 1997 0,75 l</t>
  </si>
  <si>
    <t>Cesare, Pio Barolo Riserva 1979 0,75 l(1)</t>
  </si>
  <si>
    <t>Gaja, Angelo Barbaresco 1994 0,75 l</t>
  </si>
  <si>
    <t>Marchesi di Barolo Barolo Brunate 1988 0,75 l</t>
  </si>
  <si>
    <t>Marchesi di Barolo Barolo Brunate 1990 0,75 l</t>
  </si>
  <si>
    <t>Marchesi di Barolo Barolo Cannubi 1990 0,75 l(3)</t>
  </si>
  <si>
    <t>Marchesi di Barolo Barolo Valletta 1982 0,75 l(1)</t>
  </si>
  <si>
    <t>Voerzio, Roberto Barolo Brunate 1989 0,75 l</t>
  </si>
  <si>
    <t>Alto di Bruca Brunello di Montalcino 1997 0,75 l(5)</t>
  </si>
  <si>
    <t>Burlotto Barolo Acclivi 2010 0,75 l</t>
  </si>
  <si>
    <t>Levi, Serafino Acquavite di vinaccia - braun  "Donna Selvatica" 52 % Vol. NV 0,7 l</t>
  </si>
  <si>
    <t>Marques de Murrieta Ygay Gran Reserva Especial 1995 0,75 l</t>
  </si>
  <si>
    <t>Bodegas Vega Sicilia Unico Gran Reserva 1981 0,75 l</t>
  </si>
  <si>
    <t>Chateau Latour Les Forts de Latour, 2e vin de Latour 2011 0,75 l</t>
  </si>
  <si>
    <t>Druk-My-Niet Invictus 2013 0,75 l</t>
  </si>
  <si>
    <t>Domaine Forey Nuits Saint Georges Les Perrieres 1er Cru 2001 0,75 l(3)</t>
  </si>
  <si>
    <t>Chateau Sociando-Mallet 2000 0,75 l</t>
  </si>
  <si>
    <t>Chateau Suduiraut 2004 0,375 l</t>
  </si>
  <si>
    <t>Blandy Madeira Bual 1920 0,75 l</t>
  </si>
  <si>
    <t>Taylor Fladgate 325th Anniversary Tawny Port NV 0,75 l</t>
  </si>
  <si>
    <t>Domaine de la Vougeraie Bonnes Mares Grand Cru 2007 0,75 l</t>
  </si>
  <si>
    <t>Alzinger, Leo Loibner Steinertal Grüner Veltliner Smaragd 2018 3,0 l</t>
  </si>
  <si>
    <t>Gagnard Delagrange Batard-Montrachet Grand Cru 1990 0,75 l</t>
  </si>
  <si>
    <t>Chateau Vignelaure 1985 0,75 l</t>
  </si>
  <si>
    <t>Magnien, Frederic Chambertin Clos de Beze Grand Cru 2008 0,75 l</t>
  </si>
  <si>
    <t>Chateau Latour 1986 0,75 l</t>
  </si>
  <si>
    <t>Chateau La Tour Figeac 2006 0,75 l</t>
  </si>
  <si>
    <t>Chateau Peyreau 2003 0,75 l</t>
  </si>
  <si>
    <t>Fuligni Brunello di Montalcino Vignetti dei Cottimelli 1988 0,75 l</t>
  </si>
  <si>
    <t>Chateau Palmer 1977 0,75 l</t>
  </si>
  <si>
    <t>Frescobaldi - Mondavi Luce 2003 0,75 l</t>
  </si>
  <si>
    <t>Bricco Rocche Ceretto Barolo Brunate 1982 0,75 l(1)</t>
  </si>
  <si>
    <t>Chateau Potensac 1997 0,75 l</t>
  </si>
  <si>
    <t>Joly, Nicolas "Becherelle" 1997 0,75 l</t>
  </si>
  <si>
    <t>Chateau Saint Paul 1998 0,75 l</t>
  </si>
  <si>
    <t>Niepoort Quinta do Passadouro Vintage Port 1994 0,75 l</t>
  </si>
  <si>
    <t>Boillot, Jean-Marc Pommard Jarollieres 1er Cru 1998 0,75 l</t>
  </si>
  <si>
    <t>Jacquesson &amp; Fils Champagner Millesime Brut 2002 0,75 l</t>
  </si>
  <si>
    <t>Galardi Terra di Lavoro 2003 1,5 l</t>
  </si>
  <si>
    <t>Domaine du Mas Blanc Banyuls 1998 0,75 l</t>
  </si>
  <si>
    <t>Chateau Lynch-Bages 1995 0,75 l</t>
  </si>
  <si>
    <t>Cerbaiona di Diego Molinari Brunello di Montalcino 2006 0,75 l</t>
  </si>
  <si>
    <t>Weingut Keller Riesling "S" trocken 2014 0,75 l</t>
  </si>
  <si>
    <t>Moueix, Chr./John Daniel Society Dominus 2007 0,75 l</t>
  </si>
  <si>
    <t>Chateau Haut-Batailley 1988 0,75 l(2)</t>
  </si>
  <si>
    <t>Terre del Barolo Barolo Castiglione Falletto 1997 0,75 l(5)</t>
  </si>
  <si>
    <t>Baron de Ley Vina Imas Gran Reserva 1996 0,75 l</t>
  </si>
  <si>
    <t>Weil, Robert Kiedricher Gräfenberg Riesling Spätlese trocken 1995 0,75 l</t>
  </si>
  <si>
    <t>Chateau Rauzan-Gassies 1961 0,75 l</t>
  </si>
  <si>
    <t>Weingut Keller Riesling G-Max 2014 0,75 l</t>
  </si>
  <si>
    <t>Weingut Keller Riesling G-Max 2016 0,75 l</t>
  </si>
  <si>
    <t>Chateau Margaux Pavillon Rouge, 2e vin de Margaux 2010 0,75 l</t>
  </si>
  <si>
    <t>Chateau Margaux Pavillon Rouge, 2e vin de Margaux 2011 0,75 l</t>
  </si>
  <si>
    <t>Chateau Margaux Pavillon Rouge, 2e vin de Margaux 2012 0,75 l</t>
  </si>
  <si>
    <t>Chateau Margaux Pavillon Rouge, 2e vin de Margaux 2013 0,75 l</t>
  </si>
  <si>
    <t>Chateau Margaux Pavillon Rouge, 2e vin de Margaux 2014 0,75 l</t>
  </si>
  <si>
    <t>Chateau Pape-Clement Chateau Pape-Clement rouge 1999 0,75 l</t>
  </si>
  <si>
    <t>Chateau Lafite-Rothschild 1981 0,75 l</t>
  </si>
  <si>
    <t>Huber, Bernhard Hecklinger Schlossberg Chardonnay "R" Trocken 2012 0,75 l</t>
  </si>
  <si>
    <t>Chateau Ducru-Beaucaillou 2014 0,75 l</t>
  </si>
  <si>
    <t>Penfolds Grange Hermitage 1998 0,75 l</t>
  </si>
  <si>
    <t>Chateau Clos Fourtet 2007 1,5 l</t>
  </si>
  <si>
    <t>Chateau Figeac 1962 0,75 l</t>
  </si>
  <si>
    <t>Heymann Löwenstein Winninger Uhlen Roth Lay Riesling Erste Lage 2007 0,75 l</t>
  </si>
  <si>
    <t>Chateau Haut-Bages-Liberal 2005 0,75 l</t>
  </si>
  <si>
    <t>J.Christopher Wines Willamette Pinot Noir  2011 0,75 l</t>
  </si>
  <si>
    <t>Rosemount Shiraz Orange Vineyard 1997 0,75 l(3)</t>
  </si>
  <si>
    <t>Hirtzberger, Franz Spitzer Singerriedel Riesling Smaragd 1995 0,75 l(1)</t>
  </si>
  <si>
    <t>Huber, Bernhard Wildenstein Spätburgunder "R" Großes Gewächs 2011 0,75 l</t>
  </si>
  <si>
    <t>Cathiard, Sylvain Vosne Romanee Aux Reignots 1er Cru 1992 0,75 l</t>
  </si>
  <si>
    <t>Olivers Taranga Vineyards Shiraz 2002 0,75 l</t>
  </si>
  <si>
    <t>Domaine de Chevalier   Domaine de Chevalier rouge 2006 0,75 l</t>
  </si>
  <si>
    <t>Mantlerhof Roter Veltliner Reisenthal Selection 1997 0,75 l(3)</t>
  </si>
  <si>
    <t>Chateau Ste. Michelle Cabernet Sauvignon "Cold Creek Vineyard" 2007 3,0 l</t>
  </si>
  <si>
    <t>Rutini Pinot Noir 1999 0,75 l(1)</t>
  </si>
  <si>
    <t>Mantlerhof Grüner Veltliner Beerenauslese 1995 0,5 l(2)</t>
  </si>
  <si>
    <t>Alzinger, Leo Loibner Steinertal Riesling Smaragd Reserve 1998 1,5 l</t>
  </si>
  <si>
    <t>Bodegas Senorio Gran Paulet Reserva 1968 0,5 l</t>
  </si>
  <si>
    <t>Fillioux, Jean Cognac Tres Vieille Grande Champagne Reserve Familiale  1er Cru NV 0,7 l</t>
  </si>
  <si>
    <t>Weingut Dr. Bürklin-Wolf Ruppertsberger Gaisböhl Riesling Beerenauslese 1989 0,375 l</t>
  </si>
  <si>
    <t>Domaine Philippe Charlopin-Parizot Clos Saint Denis Grand Cru 2006 0,75 l</t>
  </si>
  <si>
    <t>Sine Qua Non The Line Grenache 2008 0,75 l</t>
  </si>
  <si>
    <t>Cathiard, Sylvain Romanee Saint Vivant Grand Cru 2004 0,75 l</t>
  </si>
  <si>
    <t>Antinori Chianti Classico Riserva Tenute Marchese 1990 0,75 l(6)</t>
  </si>
  <si>
    <t>Antinori Chianti Classico Riserva Tenute Marchese 1998 0,75 l(6)</t>
  </si>
  <si>
    <t>Antinori Tignanello 1994 0,75 l</t>
  </si>
  <si>
    <t>Antinori Tignanello 1995 0,75 l(3)</t>
  </si>
  <si>
    <t>Antinori Tignanello 2000 0,75 l</t>
  </si>
  <si>
    <t>Avignonesi Vino Nobile di Montepulciano Riserva 1994 0,75 l(6)</t>
  </si>
  <si>
    <t>Castello Banfi Brunello di Montalcino 1989 0,75 l</t>
  </si>
  <si>
    <t>Castello Banfi Brunello di Montalcino Riserva 1979 0,75 l</t>
  </si>
  <si>
    <t>Chiarlo, Michele Barilot 1988 1,5 l(1)</t>
  </si>
  <si>
    <t>Chateau Beychevelle Amiral de Beychevelle, 2e vin de Beychevelle 2009 0,75 l</t>
  </si>
  <si>
    <t>Schloss Vollrads Riesling Auslese Weissgold 1976 0,75 l</t>
  </si>
  <si>
    <t>Domaine Jean-Louis Chave Hermitage 1996 0,75 l</t>
  </si>
  <si>
    <t>Burlotto Barolo Acclivi 2009 0,75 l</t>
  </si>
  <si>
    <t>Chateau Malescot-Saint-Exupery 1982 0,75 l(1)</t>
  </si>
  <si>
    <t>Pahlmeyer Proprietary Red 2003 0,75 l</t>
  </si>
  <si>
    <t>Chateau de la Nerthe Chateauneuf-du-Pape Cuvee Cadettes 1988 0,75 l(1)</t>
  </si>
  <si>
    <t>Prüm, J.J. Graacher Himmelreich Riesling Auslese 2005 0,75 l</t>
  </si>
  <si>
    <t>Kracher Chardonnay Nr. 10 Nouvelle Vague Trockenbeerenauslese 2005 0,375 l(1)</t>
  </si>
  <si>
    <t>Chateau Coutet 2009 0,375 l</t>
  </si>
  <si>
    <t>Bodegas Remelluri Reserva 2003 1,5 l</t>
  </si>
  <si>
    <t>Chateau Monbousquet 1993 0,75 l</t>
  </si>
  <si>
    <t>Cogno, Elvio Pre - Phylloxera Barbera d´Alba 2014 1,5 l</t>
  </si>
  <si>
    <t>Castello Banfi Brunello di Montalcino 1990 0,75 l</t>
  </si>
  <si>
    <t>Knoll, Emmerich Dürnsteiner Kellerberg Riesling Smaragd 2018 1,5 l</t>
  </si>
  <si>
    <t>Knoll, Emmerich Loibner Loibenberg Grüner Veltliner Smaragd 2018 1,5 l</t>
  </si>
  <si>
    <t>Knoll, Emmerich Loibner Schütt Grüner Veltliner Smaragd 2018 1,5 l</t>
  </si>
  <si>
    <t>Ott, Bernhard Grüner Veltliner Stein Erste Lage 2016 0,75 l</t>
  </si>
  <si>
    <t>Conterno, Aldo Barolo Bricco Bussia Vigna Cicala 1982 0,75 l</t>
  </si>
  <si>
    <t>Querciabella Chianti Classico 1990 0,75 l</t>
  </si>
  <si>
    <t>Chateau Troplong-Mondot 1994 0,75 l</t>
  </si>
  <si>
    <t>Chateau La Mondotte 2009 3,0 l</t>
  </si>
  <si>
    <t>Chateau Petrus 2014 0,75 l</t>
  </si>
  <si>
    <t>Chateau Tronquoy-Lalande 1986 0,75 l</t>
  </si>
  <si>
    <t>Chateau Trotanoy 2006 0,75 l</t>
  </si>
  <si>
    <t>Chateau Ducru-Beaucaillou 1984 0,75 l</t>
  </si>
  <si>
    <t>Chateau Latour 1976 0,75 l</t>
  </si>
  <si>
    <t>Patz &amp; Hall Chardonnay 2013 0,75 l</t>
  </si>
  <si>
    <t>Chateau Verdignan 1996 0,75 l</t>
  </si>
  <si>
    <t>Chateau La Tour de Mons 1985 0,75 l</t>
  </si>
  <si>
    <t>Rocche dei Manzoni Barolo 1979 0,75 l(1)</t>
  </si>
  <si>
    <t>Vilmart &amp; Cie. Champagner Brut Grand Cellier Rubis Rose 1er Cru 2006 0,75 l</t>
  </si>
  <si>
    <t>Fontodi Flaccianello 2007 1,5 l</t>
  </si>
  <si>
    <t>Poggio al Sole Seraselva 2004 0,75 l</t>
  </si>
  <si>
    <t>Chateau Raymond-Lafon 2005 0,75 l</t>
  </si>
  <si>
    <t>Chateau Barde Haut 2009 0,375 l</t>
  </si>
  <si>
    <t>Giacosa, Bruno Barbera d' Alba 1982 0,75 l</t>
  </si>
  <si>
    <t>Chateau La Lagune 1997 0,75 l(1)</t>
  </si>
  <si>
    <t>Rosemount Balmoral Syrah 1996 0,75 l</t>
  </si>
  <si>
    <t>Penfolds Grange Hermitage 1996 0,75 l</t>
  </si>
  <si>
    <t>Cesare, Pio Barolo 1991 0,75 l(1)</t>
  </si>
  <si>
    <t>Chateau Chasse-Spleen 1989 1,5 l</t>
  </si>
  <si>
    <t>Hobbs Shiraz - Viognier 2007 0,75 l</t>
  </si>
  <si>
    <t>Chateau Cos d´Estournel 1992 0,75 l</t>
  </si>
  <si>
    <t>Chateau Margaux Pavillon Rouge, 2e vin de Margaux 2015 0,75 l</t>
  </si>
  <si>
    <t>Chateau Margaux Pavillon Rouge, 2e vin de Margaux 2016 0,75 l</t>
  </si>
  <si>
    <t>Chateau Pontet-Canet 2009 0,75 l</t>
  </si>
  <si>
    <t>Chateau Pontet-Canet 2015 0,75 l</t>
  </si>
  <si>
    <t>Chateau Pontet-Canet 2016 0,75 l</t>
  </si>
  <si>
    <t>Canalicchio di Sopra Brunello di Montalcino 2006 0,75 l</t>
  </si>
  <si>
    <t>Chateau d´ Arche 2004 0,75 l</t>
  </si>
  <si>
    <t>C. Da Silva  Saint Clair Port - 20 Years Old NV 0,75 l</t>
  </si>
  <si>
    <t>Ca del Baio Barbaresco Marcarini 2011 0,75 l</t>
  </si>
  <si>
    <t>Pingus - Sisseck, P. Flor de Pingus 2009 1,5 l</t>
  </si>
  <si>
    <t>Chateau Verdignan 1995 0,75 l</t>
  </si>
  <si>
    <t>Staatsweingut Eltville Steinberger Riesling Cabinett Naturrein 1952 0,7 l</t>
  </si>
  <si>
    <t>Chateau Langoa-Barton 2008 3,0 l</t>
  </si>
  <si>
    <t>Chateau Leoville-Poyferre 1989 1,5 l</t>
  </si>
  <si>
    <t>Cullen Cabernet Sauvignon - Merlot 1995 0,75 l</t>
  </si>
  <si>
    <t>Tement, Manfred Morillon Grassnitzberg 1997 0,75 l(5)</t>
  </si>
  <si>
    <t>Chateau Leoville-Poyferre 2004 0,75 l</t>
  </si>
  <si>
    <t>Prager Klaus Riesling Smaragd 2000 0,75 l(1)</t>
  </si>
  <si>
    <t>Chateau Pichon Longueville Comtesse de Lalande 1987 0,75 l(1)</t>
  </si>
  <si>
    <t>Antinori Guado al Tasso 2006 0,75 l</t>
  </si>
  <si>
    <t>Alzinger, Leo Riesling Reserve 2019 0,75 l</t>
  </si>
  <si>
    <t>Chateau d´Armailhac 1995 0,75 l</t>
  </si>
  <si>
    <t>Alzinger, Leo Loibner Steinertal Riesling Smaragd Reserve 1997 1,5 l</t>
  </si>
  <si>
    <t>Moet &amp; Chandon Dom Perignon Brut 2009 0,75 l</t>
  </si>
  <si>
    <t>Domaine Philippe Charlopin-Parizot Mazis-Chambertin Grand Cru 2005 0,75 l</t>
  </si>
  <si>
    <t>Chateau La Gomerie Mademoiselle de la Gomerie 2002 0,75 l</t>
  </si>
  <si>
    <t>Mas Martinet, Peres Clos Martinet 1998 0,75 l</t>
  </si>
  <si>
    <t>Weingut Keller Dalsheimer Hubacker Riesling Grosses Gewächs 2011 0,75 l(3)</t>
  </si>
  <si>
    <t>Gagliardo, Gianni Batie Nebbiolo 1992 12,0 l</t>
  </si>
  <si>
    <t>Castello di Camigliano Brunello di Montalcino 1990 0,75 l</t>
  </si>
  <si>
    <t>Castello di Monsanto Chianti Classico Riserva Il Poggio 1990 0,75 l(8)</t>
  </si>
  <si>
    <t>Dievole, Mario de Broccato 1996 1,5 l(1)</t>
  </si>
  <si>
    <t>Dievole, Mario di Chianti Classico Riserva 1994 0,75 l</t>
  </si>
  <si>
    <t>Fürst, Rudolf Bürgstadter Centgrafenberg Spätburgunder Grosses Gewächs  2017 0,75 l</t>
  </si>
  <si>
    <t>Fattoria Le Pupille Morellino di Scansano Riserva 1995 0,75 l</t>
  </si>
  <si>
    <t>Ferrari Corbelli Tenutta di Graciano della Seta Vino Nobile di Montepulciano 1997 0,75 l(3)</t>
  </si>
  <si>
    <t>Raveneau Chablis Blanchots Grand Cru 2014 0,75 l</t>
  </si>
  <si>
    <t>Domaine G. Roumier Bonnes Mares Grand Cru 2008 0,75 l</t>
  </si>
  <si>
    <t>Frescobaldi Castelgiocondo Brunello di Montalcino 1981 0,75 l(2)</t>
  </si>
  <si>
    <t>Frescobaldi Castelgiocondo Brunello di Montalcino 1995 0,75 l(3)</t>
  </si>
  <si>
    <t>Frescobaldi Chianti Rufina Nipozzano Riserva 1995 0,75 l</t>
  </si>
  <si>
    <t>Domaine Mommessin Clos de Tart Grand Cru 2006 0,75 l</t>
  </si>
  <si>
    <t>Lechner Kremser Sandgrube Grüner Veltliner Auslese trocken 1999 0,5 l</t>
  </si>
  <si>
    <t>Scavino, Paolo Barolo Bric del Fiasc 1989 0,75 l</t>
  </si>
  <si>
    <t>Huber, Bernhard Bombacher Sommerhalde Spätburgunder "R" Grosses Gewächs 2013 0,75 l</t>
  </si>
  <si>
    <t>Moet &amp; Chandon Dom Perignon Cuvee Oenotheque Brut 1995 0,75 l</t>
  </si>
  <si>
    <t>Phelps, J. Vineyards Cabernet Sauvignon 2002 0,75 l</t>
  </si>
  <si>
    <t>Bodegas Vega Sicilia Valbuena 5 annos 2004 0,75 l</t>
  </si>
  <si>
    <t>Chateau Lafite-Rothschild Moulin de Carruades, 2e Vin de Lafite-Rothschild 1982 0,75 l</t>
  </si>
  <si>
    <t>Andre, Pierre Chateauneuf Du Pape 1998 1,5 l</t>
  </si>
  <si>
    <t>Maison Capitain-Gagnerot Aloxe Corton "Les Moutottes" 1er Cru 2002 0,75 l</t>
  </si>
  <si>
    <t>Bodega Aleanna Gran Enemigo Agrelo Single Vineyard 2013 0,75 l</t>
  </si>
  <si>
    <t>Haart, Reinhold Piesporter Goldtröpfchen Riesling Auslese 2006 0,75 l(3)</t>
  </si>
  <si>
    <t>Domaine Kreydenweiss Clos Rebberg Pinot Gris 2009 0,75 l</t>
  </si>
  <si>
    <t>Chateau Haut-Brion 1961 0,75 l</t>
  </si>
  <si>
    <t>Giacosa, Bruno Barbaresco 1988 0,75 l</t>
  </si>
  <si>
    <t>Strydom Rock Star Syrah 2014 0,75 l</t>
  </si>
  <si>
    <t>Chateau Margaux Pavillon Rouge, 2e vin de Margaux 2008 1,5 l</t>
  </si>
  <si>
    <t>Drouhin, Joseph Meursault Village 1995 0,75 l</t>
  </si>
  <si>
    <t>Chateau Haute Nauve 1983 1,5 l</t>
  </si>
  <si>
    <t>Chateau Lynch-Bages 2002 0,75 l</t>
  </si>
  <si>
    <t>Chateau Leoville-Barton 1996 0,75 l(1)</t>
  </si>
  <si>
    <t>Quintarelli, Giuseppe Amarone della Valpolicella Classico Superiore Monte Ca Paletta 1988 0,75 l</t>
  </si>
  <si>
    <t>Domaine du Pegau Chateauneuf-du-Pape Cuvee Reservee 1990 0,75 l</t>
  </si>
  <si>
    <t>Chateau Trotanoy 1969 0,75 l</t>
  </si>
  <si>
    <t>Domaine Faiveley Mazis-Chambertin Grand Cru 1995 0,375 l</t>
  </si>
  <si>
    <t>Weingut Keller Dalsheimer Hubacker Riesling Grosses Gewächs 2017 0,75 l</t>
  </si>
  <si>
    <t>Niepoort Colheita Port 1937 0,75 l</t>
  </si>
  <si>
    <t>Chateau Ducru-Beaucaillou 1996 0,75 l</t>
  </si>
  <si>
    <t>Weingut Keller Westhofener Kirchspiel Riesling Grosses Gewächs 2016 0,75 l</t>
  </si>
  <si>
    <t>Chateau Leoville Las Cases Clos du Marquis, 2e vin de Leoville Las Cases 2000 0,75 l(3)</t>
  </si>
  <si>
    <t>Poggio al Sole Chianti Classico Casasilia 2004 0,75 l</t>
  </si>
  <si>
    <t>Oddero Barolo Vigna Rionda 1999 0,75 l</t>
  </si>
  <si>
    <t>Chateau Barde Haut 2009 0,75 l</t>
  </si>
  <si>
    <t>Remy Martin Cognac Reserve Cellar Selection N°28 NV 0,375 l</t>
  </si>
  <si>
    <t>Henschke Mount Edelstone Shiraz 2000 0,75 l</t>
  </si>
  <si>
    <t>Excelsior Estate Chardonnay Excelsior 2018 6,0 l</t>
  </si>
  <si>
    <t>Chateau Dassault 2000 0,75 l</t>
  </si>
  <si>
    <t>Siro Pacenti Brunello di Montalcino 2004 0,75 l</t>
  </si>
  <si>
    <t>Mastrojanni Brunello di Montalcino 1988 3,0 l</t>
  </si>
  <si>
    <t>Masi Recioto della Valpolicella Classico 1983 0,75 l</t>
  </si>
  <si>
    <t>Chateau Lascombes 1996 0,75 l</t>
  </si>
  <si>
    <t>Druk-My-Niet Cabernet Franc 2013 0,75 l</t>
  </si>
  <si>
    <t>Druk-My-Niet T3 2013 0,75 l</t>
  </si>
  <si>
    <t>Druk-My-Niet T3 2013 1,5 l</t>
  </si>
  <si>
    <t>Constantinos Colheita Port 1910 0,75 l</t>
  </si>
  <si>
    <t>Blass, Wolf Cabernet Sauvignon - Shiraz "Black Label" 1991 0,75 l</t>
  </si>
  <si>
    <t>Clos Saint Jean Chateauneuf-du-Pape "La Combe des Fous" 2010 0,75 l</t>
  </si>
  <si>
    <t>Desaunay-Bissey, Bruno Vosne-Romanée les Beaumonts Vieilles Vignes 1er Cru 2000 0,75 l</t>
  </si>
  <si>
    <t>Chateau Haut-Bailly 1975 0,75 l(1)</t>
  </si>
  <si>
    <t>Chateau Pontet-Canet 1995 1,5 l</t>
  </si>
  <si>
    <t>Clos du Mont - Olivet Chateauneuf-du-Pape "La Cuvee du Papet" 2010 0,75 l</t>
  </si>
  <si>
    <t>Chateau Rieussec 1990 1,5 l</t>
  </si>
  <si>
    <t>Voillot, Joseph Pommard Les Rugiens 1er Cru 2012 0,75 l</t>
  </si>
  <si>
    <t>Ruinart Dom Ruinart Blanc de Blancs Brut 1990 0,75 l</t>
  </si>
  <si>
    <t>Boillot, Jean-Marc Montagny 1er Cru 2001 0,75 l(7)</t>
  </si>
  <si>
    <t>Chateau Pichon Longueville Baron 1981 0,75 l(1)</t>
  </si>
  <si>
    <t>Chateau Brillette 2000 0,75 l</t>
  </si>
  <si>
    <t>Chateau Trotte Vieille 2002 0,75 l(1)</t>
  </si>
  <si>
    <t>Quinta do Vale Meao Tinto 2005 0,75 l</t>
  </si>
  <si>
    <t>Pichler, Rudi Weissenkirchner Achleiten Riesling Smaragd 2000 0,75 l(2)</t>
  </si>
  <si>
    <t>Chateau Mouton-Rothschild Mouton Baronne Philippe 1982 0,75 l(4)</t>
  </si>
  <si>
    <t>Bollinger R.D. Extra Brut 1996 0,75 l</t>
  </si>
  <si>
    <t>Levi, Serafino Grappa - hell "delle vigne Angelo Gaja" 50 % Vol. 1995 0,7 l</t>
  </si>
  <si>
    <t>Case Basse di Gianfranco Soldera Rosso di Montalcino 1985 0,75 l</t>
  </si>
  <si>
    <t>Chateau Lafite-Rothschild 1991 3,0 l</t>
  </si>
  <si>
    <t>Antinori Tignanello 1990 0,75 l(3)</t>
  </si>
  <si>
    <t>Domaine Jean Marie Fourrier Griotte Chambertin Vieilles Vignes Grand Cru 2008 0,75 l</t>
  </si>
  <si>
    <t>Chateau Kirwan 1989 0,75 l</t>
  </si>
  <si>
    <t>Comte Georges de Vogue Musigny Vieilles Vignes Grand Cru 1978 0,75 l</t>
  </si>
  <si>
    <t>Gaja, Angelo Barolo Sperss 1990 0,75 l</t>
  </si>
  <si>
    <t>Chateau La Fleur Petrus 2014 0,75 l</t>
  </si>
  <si>
    <t>Screaming Eagle Cabernet Sauvignon 2007 0,75 l</t>
  </si>
  <si>
    <t>Michael, Peter Chardonnay Ma Belle Fille 2016 0,75 l</t>
  </si>
  <si>
    <t>Stag's Leap Wine Cellars Cabernet Sauvignon "Fay Vineyard" 2007 0,75 l</t>
  </si>
  <si>
    <t>Domaine Coche Dury Meursault Les Chevalieres 1er Cru 2008 0,75 l</t>
  </si>
  <si>
    <t>Domaine Coche Dury Meursault Village 2008 0,75 l</t>
  </si>
  <si>
    <t>Chateau Rayas Chateauneuf-du-Pape Reserve 2007 0,75 l</t>
  </si>
  <si>
    <t>Weingut J.J. Adeneuer Walporzheimer Gärkammer Spätburgunder trocken 2015 0,75 l(1)</t>
  </si>
  <si>
    <t>Koehler-Ruprecht Kallstadter Saumagen Riesling "R" Auslese trocken 1997 0,75 l(1)</t>
  </si>
  <si>
    <t>Koehler-Ruprecht Philippi Spätburgunder RR 1997 0,75 l</t>
  </si>
  <si>
    <t>Reichsrat von Buhl Deidesheimer Herrgottsacker Riesling trocken 2006 0,75 l(2)</t>
  </si>
  <si>
    <t>Wenzel Ruster Ausbruch Saz 2001 0,375 l</t>
  </si>
  <si>
    <t>Bodegas Altanza Le Altanza Reserva "Dali" 2004 0,75 l</t>
  </si>
  <si>
    <t>Bodegas Pago de Carraovejas Pago de Carraovejas Gran Reserva 2005 0,75 l(3)</t>
  </si>
  <si>
    <t>Pittnauer, Gerhard St. Laurent Alte Reben 2006 0,75 l</t>
  </si>
  <si>
    <t>Weil, Robert Kiedricher Gräfenberg Riesling Trockenbeerenauslese 1994 0,75 l</t>
  </si>
  <si>
    <t>Weingut Keller Westhofener Morstein Riesling Grosses Gewächs 2008 0,75 l</t>
  </si>
  <si>
    <t>Chateau Ducru-Beaucaillou 1981 0,75 l(3)</t>
  </si>
  <si>
    <t>Chateau Ausone 1973 0,375 l</t>
  </si>
  <si>
    <t>Cogno, Elvio Barolo Cuscina Nuova 2011 0,75 l</t>
  </si>
  <si>
    <t>Harlan Estate The Maiden, 2e vin de Harlan 2005 0,75 l</t>
  </si>
  <si>
    <t>Chateau Cheval Blanc 1998 0,75 l</t>
  </si>
  <si>
    <t>Frescobaldi - Mondavi Luce 1998 0,75 l</t>
  </si>
  <si>
    <t>Frescobaldi - Mondavi Lucente 2000 0,75 l</t>
  </si>
  <si>
    <t>Nardi, Silvio Brunello di Montalcino 1990 0,75 l(3)</t>
  </si>
  <si>
    <t>Ornellaia 1993 0,75 l(2)</t>
  </si>
  <si>
    <t>Poggio Antico Brunello di Montalcino 1986 0,75 l(3)</t>
  </si>
  <si>
    <t>Chateau Leoville Las Cases 2000 0,75 l</t>
  </si>
  <si>
    <t>Chateau Petrus 1998 0,75 l</t>
  </si>
  <si>
    <t>Prüm, J.J. Graacher Domprobst Riesling Auslese 1971 0,75 l</t>
  </si>
  <si>
    <t>Chateau La Mondotte 2010 0,75 l</t>
  </si>
  <si>
    <t>Domaine du Comte Liger-Belair La Romanee Grand Cru 2011 0,75 l</t>
  </si>
  <si>
    <t>Chateau Margaux 1985 0,75 l</t>
  </si>
  <si>
    <t>Domaine Kreydenweiss Kritt Pinot Blanc 2011 0,75 l</t>
  </si>
  <si>
    <t>Chateau Trotanoy 2007 0,75 l</t>
  </si>
  <si>
    <t>Chateau d´Armailhac 2002 0,75 l</t>
  </si>
  <si>
    <t>Chateau Brane-Cantenac 1976 0,75 l(1)</t>
  </si>
  <si>
    <t>Chateau Lilian Ladouys 2000 0,75 l(9)</t>
  </si>
  <si>
    <t>Weingut Keller Westhofener Kirchspiel Riesling Grosses Gewächs 2017 0,75 l</t>
  </si>
  <si>
    <t>Goudoulin Vieil Armagnac 1929 0,7 l</t>
  </si>
  <si>
    <t>Chevalier, Pere &amp; Fils Corton Charlemagne Grand Cru 1998 0,75 l</t>
  </si>
  <si>
    <t>Chateau La Mission-Haut-Brion 1987 0,75 l</t>
  </si>
  <si>
    <t>Chateau Rieussec 2005 0,75 l</t>
  </si>
  <si>
    <t>Lamy, Hubert Puligny-Montrachet "Les Tremblot" Vieilles Vignes 2006 0,75 l</t>
  </si>
  <si>
    <t>San Giusto a Rentennano Percarlo 2008 0,75 l</t>
  </si>
  <si>
    <t>Baron de Pibrac Bas Armagnac 1925 0,7 l</t>
  </si>
  <si>
    <t>Henschke Cabernet Sauvignon "Cyril Henschke" 2003 0,75 l</t>
  </si>
  <si>
    <t>Rocche dei Manzoni Bricco Manzoni 1982 0,75 l</t>
  </si>
  <si>
    <t>Graham´s Vintage Port 1994 0,375 l</t>
  </si>
  <si>
    <t>Chateau Clinet 1990 0,75 l</t>
  </si>
  <si>
    <t>Bischöfliches Priesterseminar Kanzemer Altenberg Riesling Auslese 1975 0,75 l(1)</t>
  </si>
  <si>
    <t>Castello di Ama Chianti Classico La Casuccia 1995 0,75 l(2)</t>
  </si>
  <si>
    <t>Chateau Cos d´Estournel 2004 0,75 l</t>
  </si>
  <si>
    <t>Chateau Boyd-Cantenac 1970 1,5 l(1)</t>
  </si>
  <si>
    <t>Tenementi, Angelini Motuproprio 2011 0,75 l</t>
  </si>
  <si>
    <t>Marques de Murrieta Castillo Ygay Gran Reserva Especial 1991 0,75 l</t>
  </si>
  <si>
    <t>BAYEDE  7 Icon Wine   Chardonnay 2017 0,75 l</t>
  </si>
  <si>
    <t>Strydom Rock Star Syrah 2914 0,75 l</t>
  </si>
  <si>
    <t>Openwines Winery Akkura Muskateller 2019 0,75 l</t>
  </si>
  <si>
    <t>Chateau Giscours 2003 0,75 l</t>
  </si>
  <si>
    <t>Chateau Giscours 2003 1,5 l</t>
  </si>
  <si>
    <t>Chateau Margaux 1975 0,75 l</t>
  </si>
  <si>
    <t>Quinta do Noval Vintage Port 1985 0,75 l(1)</t>
  </si>
  <si>
    <t>Kracher Chardonnay Nr. 5 Nouvelle Vague Trockenbeerenauslese 2011 0,375 l(1)</t>
  </si>
  <si>
    <t>Triebaumer, Ernst Mariental Blaufränkisch 2011 0,75 l</t>
  </si>
  <si>
    <t>Chateau Montrose 2004 0,75 l</t>
  </si>
  <si>
    <t>Tynan, Christopher Judge Family Vineyard Syrah 2016 0,75 l</t>
  </si>
  <si>
    <t>Tenuta San Guido Sassicaia 2005 0,75 l</t>
  </si>
  <si>
    <t>D'Arenberg Cabernet Sauvignon "The Coppermine Road" 1997 0,75 l(2)</t>
  </si>
  <si>
    <t>Fontaine-Gagnard Chassagne-Montrachet Village blanc 1998 0,75 l</t>
  </si>
  <si>
    <t>Hiedler Grüner Veltliner  "Maximum" 1998 0,75 l(5)</t>
  </si>
  <si>
    <t>Mantlerhof Riesling Wieland 2006 0,75 l(3)</t>
  </si>
  <si>
    <t>Forstreiter Grüner Veltliner Grande Reserve halbtrocken 1997 1,5 l(1)</t>
  </si>
  <si>
    <t>Saxenburg Select Shiraz Limited Release 1998 0,75 l</t>
  </si>
  <si>
    <t>Ribas de Cabrera 1998 0,75 l(2)</t>
  </si>
  <si>
    <t>Chateau Bon Pasteur 1999 0,75 l</t>
  </si>
  <si>
    <t>Domaine Leroy Clos de la Roche Grand Cru 1992 0,75 l</t>
  </si>
  <si>
    <t>Fattoria di Felsina Fontalloro 1999 0,75 l</t>
  </si>
  <si>
    <t>Krug Vintage Brut 1985 0,75 l</t>
  </si>
  <si>
    <t>Bodegas Artazu Santa Cruz de Artazu 2001 0,75 l</t>
  </si>
  <si>
    <t>Marques de Murrieta Castillo Ygay Gran Reserva Especial 1970 0,75 l</t>
  </si>
  <si>
    <t>Far Niente Cabernet Sauvignon 2008 0,75 l</t>
  </si>
  <si>
    <t>Levi, Serafino Grappa - braun 50 % Vol. 2004 0,7 l</t>
  </si>
  <si>
    <t>Hirtzberger, Franz Rotes Tor Grüner Veltliner Federspiel 2001 0,75 l</t>
  </si>
  <si>
    <t>Far Niente Chardonnay 2012 0,75 l</t>
  </si>
  <si>
    <t>Reichsrat von Buhl Forster Freundstück Riesling Grosses Gewächs 2016 0,75 l(3)</t>
  </si>
  <si>
    <t>Reichsrat von Buhl Forster Kirchenstück Riesling Auslese 2013 0,375 l(1)</t>
  </si>
  <si>
    <t>Reichsrat von Buhl Forster Ungeheuer Riesling Grosses Gewächs 2014 0,75 l(1)</t>
  </si>
  <si>
    <t>Weingut Dr. Bürklin-Wolf Deidesheimer Kalkofen Riesling Grand Cru 2012 1,5 l</t>
  </si>
  <si>
    <t>Weingut Dr. Bürklin-Wolf Forster Pechstein Riesling Grand Cru 1997 0,75 l(1)</t>
  </si>
  <si>
    <t>Weingut Dr. Bürklin-Wolf Forster Pechstein Riesling Grand Cru 1999 0,75 l</t>
  </si>
  <si>
    <t>Weingut Dr. Bürklin-Wolf Ruppertsberger Gaisböhl Riesling Grand Cru 1998 0,75 l</t>
  </si>
  <si>
    <t>Weingut Dr. Bürklin-Wolf Ruppertsberger Gaisböhl Riesling Grand Cru 1999 0,75 l</t>
  </si>
  <si>
    <t>Weingut Dr. Bürklin-Wolf Ruppertsberger Gaisböhl Riesling Grand Cru 2014 0,75 l</t>
  </si>
  <si>
    <t>Weingut Dr. Bürklin-Wolf Ruppertsberger Reiterpfad Riesling Grand Cru 1999 0,75 l(1)</t>
  </si>
  <si>
    <t>Dupont, L. Calvados Pays d'Auge 1947 0,7 l</t>
  </si>
  <si>
    <t>Accornero Bricco Battista Barbera del Monferrato Superiore 2005 1,5 l(2)</t>
  </si>
  <si>
    <t>Weingut Keller Monsheimer Silberberg Rieslaner Trockenbeerenauslese - Goldkapsel 2000 0,375 l</t>
  </si>
  <si>
    <t>K Vintners - Charles Smith Wines Syrah The Hustler 2007 0,75 l</t>
  </si>
  <si>
    <t>Prüm, J.J. Wehlener Sonnenuhr Riesling Beerenauslese 1983 0,75 l</t>
  </si>
  <si>
    <t>Brezza Barolo Sarmassa 2004 0,75 l</t>
  </si>
  <si>
    <t>Chateau Mouton-Rothschild 1970 0,75 l</t>
  </si>
  <si>
    <t>Domaine Perrot-Minot Chambolle Musigny La Combe d'Orveau 1er Cru 2000 0,75 l(1)</t>
  </si>
  <si>
    <t>Jobard, Antoine Meursault "En la Barre" Village 1999 0,375 l</t>
  </si>
  <si>
    <t>Domaine Lucien Jacob Beaune Cent Vignes 1er Cru 1998 0,75 l</t>
  </si>
  <si>
    <t>Poggio Antico Brunello di Montalcino 1990 0,75 l(1)</t>
  </si>
  <si>
    <t>Blankiet Cabernet Sauvignon Paradise Hills Vineyard 2004 0,75 l</t>
  </si>
  <si>
    <t>Calera Wine Company Jensen Vineyard Pinot Noir 1991 0,75 l</t>
  </si>
  <si>
    <t>Calera Wine Company Mills Vineyard Pinot Noir 1991 0,75 l</t>
  </si>
  <si>
    <t>Calera Wine Company Mills Vineyard Pinot Noir 2014 0,75 l</t>
  </si>
  <si>
    <t>Dana Estates Cabernet Sauvignon "Onda" 2013 0,75 l</t>
  </si>
  <si>
    <t>Hundred Acre Few and Far Between Vineyard Cabernet Sauvignon 2014 0,75 l</t>
  </si>
  <si>
    <t>Hundred Acre Kayli Morgan Vineyard Cabernet Sauvignon 2016 0,75 l</t>
  </si>
  <si>
    <t>Roederer, Louis Cristal Rose Brut 1990 0,75 l</t>
  </si>
  <si>
    <t>Chateau Lynch-Bages 2000 0,75 l</t>
  </si>
  <si>
    <t>Conterno, Aldo Barolo Vigna Colonello 1982 0,75 l</t>
  </si>
  <si>
    <t>Chateau Ausone 1989 0,75 l</t>
  </si>
  <si>
    <t>Chateau Pichon Longueville Baron 2004 0,75 l</t>
  </si>
  <si>
    <t>Costers del Siurana Clos de l'Obac 1998 1,5 l</t>
  </si>
  <si>
    <t>Chateau La Tour Haut-Brion 1990 0,75 l</t>
  </si>
  <si>
    <t>Baron de Sigognac Armagnac 1928 0,7 l</t>
  </si>
  <si>
    <t>Warre Vintage Port 1977 1,5 l</t>
  </si>
  <si>
    <t>Chateau Destieux Berger 1998 0,75 l</t>
  </si>
  <si>
    <t>Clavelier, Bruno Vosne Romanee Aux Brulees Vieilles Vignes 1er Cru 2010 0,75 l</t>
  </si>
  <si>
    <t>Dorigo, Girolamo Montsclapade 2003 1,5 l</t>
  </si>
  <si>
    <t>Domaine de Ferrand Chateauneuf-du-Pape 2007 0,75 l</t>
  </si>
  <si>
    <t>Schiavenza Barolo Riserva 1999 0,75 l</t>
  </si>
  <si>
    <t>Chateau d´Armailhac 1993 0,75 l</t>
  </si>
  <si>
    <t>Bichot, Albert Echezeaux Grand Cru 1989 0,75 l</t>
  </si>
  <si>
    <t>Fontanafredda Barolo 1988 0,75 l</t>
  </si>
  <si>
    <t>Chateau Beychevelle 2002 0,75 l</t>
  </si>
  <si>
    <t>Chateau Grand Moueys 1996 3,0 l</t>
  </si>
  <si>
    <t>Hobbs Shiraz 2007 0,75 l</t>
  </si>
  <si>
    <t>Niepoort Late Bottled Vintage Port 1994 0,75 l(1)</t>
  </si>
  <si>
    <t>Chateau La Mondotte 1994 1,5 l</t>
  </si>
  <si>
    <t>Chateau d´Armailhac 2009 0,75 l</t>
  </si>
  <si>
    <t>Three Rivers Vintner Three Rivers Shiraz Dry Grown Bushvines 1994 0,75 l</t>
  </si>
  <si>
    <t>Chateau Margaux 1999 0,75 l</t>
  </si>
  <si>
    <t>Chateau Rausan Segla 2000 0,75 l</t>
  </si>
  <si>
    <t>Chateau Grand-Puy-Lacoste 2000 0,75 l</t>
  </si>
  <si>
    <t>Chateau Grand-Puy-Lacoste 2010 0,75 l</t>
  </si>
  <si>
    <t>Chateau Grand-Puy-Lacoste 2010 3,0 l</t>
  </si>
  <si>
    <t>Cigliuti Barbaresco Serraboella 1985 0,75 l</t>
  </si>
  <si>
    <t>Chateau Ducru-Beaucaillou 2001 0,75 l</t>
  </si>
  <si>
    <t>Chateau Lagrange 2000 0,75 l</t>
  </si>
  <si>
    <t>Domaine de St. Prefert Chateauneuf-du-Pape Collection Charles Giraud 2010 0,75 l</t>
  </si>
  <si>
    <t>Markowitsch, Gerhard Cuvee Rosenberg 2011 0,75 l</t>
  </si>
  <si>
    <t>Pichler, F.X. "Unendlich" Riesling Smaragd 2016 0,75 l</t>
  </si>
  <si>
    <t>Dönnhoff Niederhäuser Hermannshöhle Riesling Spätlese 2004 0,75 l</t>
  </si>
  <si>
    <t>Domaine Georges Lignier Clos St. Denis Grand Cru 1985 0,75 l</t>
  </si>
  <si>
    <t>Chateau La Lagune 1979 0,75 l</t>
  </si>
  <si>
    <t>Hutcheson &amp; Co. Vintage Port 1957 0,75 l</t>
  </si>
  <si>
    <t>Schloßgut Diel "Victor" 1999 0,75 l</t>
  </si>
  <si>
    <t>Schubert Estate Shiraz The Gosling 2005 0,75 l</t>
  </si>
  <si>
    <t>Chateau Haut-Bailly 2006 0,75 l</t>
  </si>
  <si>
    <t>Tenuta San Guido Sassicaia 2001 0,75 l</t>
  </si>
  <si>
    <t>Domaine du Comte Liger-Belair La Romanee Grand Cru 2013 0,75 l</t>
  </si>
  <si>
    <t>Chateau Lafite-Rothschild 1976 0,75 l</t>
  </si>
  <si>
    <t>Domaine Rapet Pere &amp; Fils Beaune Les Greves 1er Cru 2016 0,75 l</t>
  </si>
  <si>
    <t>Domaine Rapet Pere &amp; Fils Corton Charlemagne Grand Cru 2015 0,75 l</t>
  </si>
  <si>
    <t>Domaine Rapet Pere &amp; Fils Pernand Verglesses Les Belles Filles 2016 0,75 l</t>
  </si>
  <si>
    <t>Domaine Rapet Pere &amp; Fils Pernand Verglesses Les Combottes blanc  2015 0,75 l</t>
  </si>
  <si>
    <t>Domaine Rapet Pere &amp; Fils Pernand Verglesses Les Combottes blanc  2017 0,75 l</t>
  </si>
  <si>
    <t>Vassière de la, Guilbert Mas de Daumas Gassac blanc 2016 0,75 l</t>
  </si>
  <si>
    <t>Domaine Berthoumieu Cuvee Charles de Batz 2010 0,75 l</t>
  </si>
  <si>
    <t>Domaine Berthoumieu Cuvee Haute Tradition 2010 0,75 l</t>
  </si>
  <si>
    <t>Staatsweingüter Kloster Eberbach Kiedericher Gräfenberg Riesling Naturrein 1940 0,7 l</t>
  </si>
  <si>
    <t>Penfolds Grange Hermitage 2012 0,75 l</t>
  </si>
  <si>
    <t>Roederer, Louis Cristal Brut 1977 0,75 l</t>
  </si>
  <si>
    <t>Moet &amp; Chandon Dom Perignon Cuvee Oenotheque Brut 1990 0,75 l</t>
  </si>
  <si>
    <t>Domaine d'Eugenie Vosne Romanee Aux Brulees 1er Cru 2006 0,75 l</t>
  </si>
  <si>
    <t>Chateau Sociando-Mallet 1988 0,75 l(1)</t>
  </si>
  <si>
    <t>Ornellaia 1990 0,75 l</t>
  </si>
  <si>
    <t>Levi, Serafino Grappa - braun 54 % Vol. 2005 0,7 l</t>
  </si>
  <si>
    <t>Chateau Suduiraut 2005 0,75 l</t>
  </si>
  <si>
    <t>Weingut Dr. von Bassermann-Jordan Forster Jesuitengarten Riesling Grosses Gewächs 2012 1,5 l(1)</t>
  </si>
  <si>
    <t>Weingut Friedrich Becker Schweigener Sonnenberg "Kammerberg" Spätburgunder Grosses Gewächs 2009 0,75 l(2)</t>
  </si>
  <si>
    <t>Weingut von Winning Chardonnay "500" 2016 0,75 l(2)</t>
  </si>
  <si>
    <t>Weingut von Winning Forster Ungeheuer Riesling "U 500" 2013 0,75 l(4)</t>
  </si>
  <si>
    <t>Weingut von Winning Ruppertsberger Reiterpfad Riesling trocken 2016 0,75 l</t>
  </si>
  <si>
    <t>Kühn, Peter Jakob Oestricher Klosterberg Riesling trocken 2016 0,75 l(4)</t>
  </si>
  <si>
    <t>Reichsrat von Buhl Deidesheimer Kieselberg Riesling Grosses Gewächs 2016 0,75 l</t>
  </si>
  <si>
    <t>Ress, Balthasar Hattenheimer Nußbrunnen Riesling Erstes Gewächs 2016 0,75 l</t>
  </si>
  <si>
    <t>Ress, Balthasar Rüdesheimer Berg Rottland Riesling Erstes Gewächs 2016 0,75 l</t>
  </si>
  <si>
    <t>Weingut Barth Hattenheimer Wisselbrunnen Riesling Erstes Gewächs 2012 0,75 l(1)</t>
  </si>
  <si>
    <t>Marche aux Vins Corton Renardes Grand Cru 2007 6,0 l</t>
  </si>
  <si>
    <t>Vall Llach Idus 2005 0,75 l</t>
  </si>
  <si>
    <t>Alzinger, Leo Riesling Hollerin Smaragd 2020 0,75 l</t>
  </si>
  <si>
    <t>Sabathi, Erwin Pössnitzberg Chardonnay Alte Reben 2015 0,75 l</t>
  </si>
  <si>
    <t>Chateau Palmer Alter Ego, 2e vin de Palmer 2007 0,75 l</t>
  </si>
  <si>
    <t>Domaine La Barroche Chateauneuf-du-Pape Signature 2006 0,75 l</t>
  </si>
  <si>
    <t>Clape, Auguste Cornas Cuvee Renaissance 2002 0,75 l</t>
  </si>
  <si>
    <t>Chateau Gruaud-Larose 2008 0,75 l(1)</t>
  </si>
  <si>
    <t>Bodegas Vega Sicilia Unico Gran Reserva 1972 0,75 l</t>
  </si>
  <si>
    <t>Ziereisen Rhini Spätburgunder 2007 1,5 l</t>
  </si>
  <si>
    <t>Niepoort Colheita Port 1965 0,75 l</t>
  </si>
  <si>
    <t>Niepoort Colheita Port 1987 0,75 l(1)</t>
  </si>
  <si>
    <t>Niepoort Vintage Port 1966 0,75 l</t>
  </si>
  <si>
    <t>Levy and McClellan Cabernet Sauvignon 2006 0,75 l</t>
  </si>
  <si>
    <t>Tynan, Christopher Judge Family Vineyard Syrah 2014 0,75 l</t>
  </si>
  <si>
    <t>Tynan, Christopher Meleagris Gallopavo Vineyard Cabernet Sauvignon 2014 0,75 l</t>
  </si>
  <si>
    <t>Gosset Grand Millesime Rose Brut 1983 0,75 l</t>
  </si>
  <si>
    <t>Tynan, Christopher Meleagris Gallopavo Vineyard Cabernet Sauvignon 2016 0,75 l</t>
  </si>
  <si>
    <t>Viader Proprietary Red 2001 0,75 l</t>
  </si>
  <si>
    <t>Weil, Robert Kiedricher Gräfenberg Riesling GG 2016 0,75 l</t>
  </si>
  <si>
    <t>Chateau Marquis-de-Terme 1993 0,75 l</t>
  </si>
  <si>
    <t>Chateau Lafleur Gazin 1992 0,75 l</t>
  </si>
  <si>
    <t>Chateau Pibarnon Bandol rouge 1993 1,5 l</t>
  </si>
  <si>
    <t>Dancer, Vincent Pommard Les Pezerolles 1er Cru 2000 0,75 l</t>
  </si>
  <si>
    <t>Chateau Leoville Las Cases 1988 0,75 l</t>
  </si>
  <si>
    <t>Marques de Murrieta Castillo Ygay Gran Reserva Especial 1987 0,75 l</t>
  </si>
  <si>
    <t>Dönnhoff Norheimer Dellchen Riesling Grosses Gewächs 2006 0,75 l</t>
  </si>
  <si>
    <t>Chateau Pichon Longueville Baron 1995 0,75 l(1)</t>
  </si>
  <si>
    <t>Hennessy Cognac Hennessy Paradis 80 Proof NV  0,7 l</t>
  </si>
  <si>
    <t>Fürst von Metternich-Winneburg'sches Domänen Rentamt/ Schloß Johannisberg Schloß Johannisberg Rotlack Riesling 1959 0,75 l</t>
  </si>
  <si>
    <t>Carvalho, Ribeiro &amp; Ferreira Garrafeira Vinho tinto 1955 0,75 l</t>
  </si>
  <si>
    <t>Chateau Rabaud-Promis 2009 0,375 l</t>
  </si>
  <si>
    <t>Chateau Canon-La-Gaffeliere 1998 1,5 l</t>
  </si>
  <si>
    <t>Domaine La Barroche Chateauneuf-du-Pape Pure 2004 0,75 l</t>
  </si>
  <si>
    <t>Huet, Gaston Vouvray le Mont sec 2006 0,75 l</t>
  </si>
  <si>
    <t>Cantina Mascarello Barolo 1976 0,75 l</t>
  </si>
  <si>
    <t>Pöckl Admiral 1992 0,75 l</t>
  </si>
  <si>
    <t>Chateau Latour a Pomerol 1998 0,75 l</t>
  </si>
  <si>
    <t>Croix de Salles Armagnac Rarissime Extra Vieille 1952 0,7 l</t>
  </si>
  <si>
    <t>Conti Costanti Brunello di Montalcino 1995 0,75 l</t>
  </si>
  <si>
    <t>Bichot, Albert Clos de Vougeot Grand Cru 1989 0,75 l</t>
  </si>
  <si>
    <t>Chateau Suduiraut 2001 0,375 l(1)</t>
  </si>
  <si>
    <t>Shirvington Cabernet Sauvignon 2004 0,75 l</t>
  </si>
  <si>
    <t>Pichler, F.X. Loibner Frauenweingarten Grüner Veltliner Federspiel 2011 0,75 l</t>
  </si>
  <si>
    <t>Biondi Santi-Il Greppo Brunello di Montalcino 1988 0,75 l</t>
  </si>
  <si>
    <t>Tollinche Freres Corton Grand Cru 1990 0,75 l(1)</t>
  </si>
  <si>
    <t>Chateau Latour 1985 0,75 l</t>
  </si>
  <si>
    <t>Chateau Lynch-Bages 2002 1,5 l</t>
  </si>
  <si>
    <t>Grasso, Elio Gavarini Vigna Chiniera Barolo 2010 0,75 l</t>
  </si>
  <si>
    <t>Weingut Müller-Catoir Haardter Bürgergarten Riesling Auslese 1997 0,75 l</t>
  </si>
  <si>
    <t>Chateau Le Pin 2017 0,75 l</t>
  </si>
  <si>
    <t>Chateau Labégorce 2005 0,75 l</t>
  </si>
  <si>
    <t>Chateau Guiraud 2004 0,375 l</t>
  </si>
  <si>
    <t>Igler, Hans Ricciolino 2013 0,75 l</t>
  </si>
  <si>
    <t>Moet &amp; Chandon   Grand Vintage Brut 2012 0,75 l</t>
  </si>
  <si>
    <t>Chateau Palmer 2001 0,75 l</t>
  </si>
  <si>
    <t>Domaine Bosquet des Papes Chateauneuf-du-Pape 2017 0,75 l</t>
  </si>
  <si>
    <t>Cordero di Montezemolo Barolo Enrico VI 2014 0,75 l</t>
  </si>
  <si>
    <t>Antinori Tignanello 2014 1,5 l</t>
  </si>
  <si>
    <t>Roederer, Louis Cristal Brut 2000 0,75 l</t>
  </si>
  <si>
    <t>Chateau Mouton-Rothschild 1956 0,75 l</t>
  </si>
  <si>
    <t>Lambranche Laffont Vieilles Vignes 2007 0,75 l</t>
  </si>
  <si>
    <t>Clos des Papes, Avril Chateauneuf-du-Pape 2004 0,75 l</t>
  </si>
  <si>
    <t>Chateau d´ Yquem 1986 0,375 l</t>
  </si>
  <si>
    <t>Mascarello, Giuseppe Barolo Monprivato 1995 0,75 l</t>
  </si>
  <si>
    <t>Mascarello, Giuseppe Barolo Monprivato 1995 0,75 l(1)</t>
  </si>
  <si>
    <t>Bodegas Vega Sicilia Unico Gran Reserva 1996 0,75 l</t>
  </si>
  <si>
    <t>Chateau Montelena Cabernet Sauvignon Estate 1994 0,75 l(4)</t>
  </si>
  <si>
    <t>Eddy, Tom Cabernet Sauvignon 1999 0,75 l(1)</t>
  </si>
  <si>
    <t>Bodegas Senorio Gran Paulet Reserva 1965 0,5 l</t>
  </si>
  <si>
    <t>Levi, Serafino Grappa - hell "rosa Sterne" 48 % Vol. 1999 0,7 l</t>
  </si>
  <si>
    <t>Shafer Vineyards Cabernet Sauvignon Hillside Select 2006 0,75 l</t>
  </si>
  <si>
    <t>Fürst von Metternich - Schloß Johannisberger Schloß Johannisberg Riesling Natur Cabinet Ex Bibliotheca Subterranea Weißlack 1953 0,7 l</t>
  </si>
  <si>
    <t>Weingut Franz Künstler Hochheimer Domdechaney Riesling trocken 2008 3,0 l</t>
  </si>
  <si>
    <t>Weingut Spreitzer Mittelheimer St.Nikolaus Riesling Erstes Gewächs 2016 0,75 l</t>
  </si>
  <si>
    <t>Weingut Seehof Westhofener Kirchspiel Riesling 2017 0,75 l(3)</t>
  </si>
  <si>
    <t>Chantereves Pommard Trois Follots 2015 0,75 l(3)</t>
  </si>
  <si>
    <t>Drouhin, Joseph Beaune Clos des Mouches rouge 1er Cru 2006 0,75 l(1)</t>
  </si>
  <si>
    <t>Vincent Girardin Meursault les Rougeots 2013 0,75 l</t>
  </si>
  <si>
    <t>Domaine Armand Rousseau Charmes Chambertin Grand Cru 2008 0,75 l</t>
  </si>
  <si>
    <t>Chateau Siran 2009 0,75 l(4)</t>
  </si>
  <si>
    <t>Tenuta San Guido Sassicaia 1994 0,75 l</t>
  </si>
  <si>
    <t>Chateau Siran 1997 0,75 l(1)</t>
  </si>
  <si>
    <t>Heinrich, Gernot Salzberg 2001 0,75 l</t>
  </si>
  <si>
    <t>Wenzel Ruster Ausbruch Saz 2002 0,375 l</t>
  </si>
  <si>
    <t>Chateau Pontet-Canet 2012 0,75 l(1)</t>
  </si>
  <si>
    <t>Ramos Pinto Vintage Port 1937 0,75 l</t>
  </si>
  <si>
    <t>Bodegas Mauro Mauro Vendimia Seleccionada 1996 0,75 l</t>
  </si>
  <si>
    <t>Torres, Miguel Grans Muralles 1996 0,75 l</t>
  </si>
  <si>
    <t>Palacios, Alvaro Les Terrasses 1995 0,75 l</t>
  </si>
  <si>
    <t>Palacios, Alvaro Les Terrasses 1996 0,75 l</t>
  </si>
  <si>
    <t>Bodegas Alejandro Fernandez Condado de Haza Crianza 1996 0,75 l(7)</t>
  </si>
  <si>
    <t>Bodegas Alejandro Fernandez Condado de Haza Crianza 1998 0,75 l</t>
  </si>
  <si>
    <t>Bodegas Alejandro Fernandez Pesquera Gran Reserva 1992 0,75 l(3)</t>
  </si>
  <si>
    <t>Bodegas Alejandro Fernandez Pesquera Reserva 1995 0,75 l</t>
  </si>
  <si>
    <t>Viader Syrah 2001 0,75 l</t>
  </si>
  <si>
    <t>Jonata  Tierra  2010 0,75 l</t>
  </si>
  <si>
    <t>Weingut Keller Dalsheimer Hubacker Riesling Grosses Gewächs 2006 0,75 l</t>
  </si>
  <si>
    <t>Weingut Keller Dalsheimer Hubacker Riesling Grosses Gewächs 2007 0,75 l</t>
  </si>
  <si>
    <t>Weingut Keller Westhofener Kirchspiel Riesling Grosses Gewächs 2004 0,75 l</t>
  </si>
  <si>
    <t>Weingut Keller Westhofener Kirchspiel Riesling Grosses Gewächs 2005 0,75 l</t>
  </si>
  <si>
    <t>Domaine G. Roumier Ruchottes Chambertin Grand Cru 1997 0,75 l</t>
  </si>
  <si>
    <t>Paul Louis Martin Champagne Cuvee Rubis Rose Brut NV 0,75 l</t>
  </si>
  <si>
    <t>Chateau Trotanoy 2009 0,75 l</t>
  </si>
  <si>
    <t>Chateau Rausan Segla 1978 0,75 l</t>
  </si>
  <si>
    <t>Chateau Lafite-Rothschild 1976 1,5 l</t>
  </si>
  <si>
    <t>Huber, Bernhard Bombacher Sommerhalde Spätburgunder "R" Grosses Gewächs 2009 0,75 l(2)</t>
  </si>
  <si>
    <t>Chateau de Sales 1982 0,75 l</t>
  </si>
  <si>
    <t>Chateau Beychevelle 1996 3,0 l</t>
  </si>
  <si>
    <t>Marques de Murrieta Castillo Ygay Gran Reserva Especial 1975 0,75 l</t>
  </si>
  <si>
    <t>Tenuta San Guido Sassicaia 1980 0,75 l</t>
  </si>
  <si>
    <t>Chateau Ducru-Beaucaillou 1988 0,375 l</t>
  </si>
  <si>
    <t>Chateau Musar  Chateau Musar (rot) 1982 0,75 l</t>
  </si>
  <si>
    <t>Chateau Pichon Lalande 1975 0,75 l</t>
  </si>
  <si>
    <t>Brumont, Alain Chateau Montus Cuvee Prestige 2001 0,75 l</t>
  </si>
  <si>
    <t>Poggio Scalette Il Carbonaione 2004 1,5 l</t>
  </si>
  <si>
    <t>Chateau Prieure-Lichine 2000 0,75 l</t>
  </si>
  <si>
    <t>Rostaing, René Cote Rotie 1996 0,375 l</t>
  </si>
  <si>
    <t>Chateau Paloumey 1999 0,75 l</t>
  </si>
  <si>
    <t>Excelsior Estate Shiraz Excelsior 2017 1,5 l</t>
  </si>
  <si>
    <t>Schubert von, Carl Gutsverwaltung Maximin Grünhäuser Abtsberg Riesling Auslese Fass Nr. 24 1989 0,75 l(1)</t>
  </si>
  <si>
    <t>Sterling Vineyards SVR Reserve 1995 0,75 l</t>
  </si>
  <si>
    <t>Domaine La Barroche Chateauneuf-du-Pape 2006 0,75 l</t>
  </si>
  <si>
    <t>Hobbs Shiraz 2006 0,75 l</t>
  </si>
  <si>
    <t>Duc de Maravat Vieux Armagnac 1963 0,7 l</t>
  </si>
  <si>
    <t>Torres, Miguel Gran Coronas Black Label Mas La Plana 1990 0,75 l(3)</t>
  </si>
  <si>
    <t>Da Silva Port House Reserve 1965 0,75 l</t>
  </si>
  <si>
    <t>Chateau Pichon Longueville Comtesse de Lalande 1981 0,75 l</t>
  </si>
  <si>
    <t>Domaine de la Solitude Chateauneuf-du-Pape Cornelia Constanza 2009 1,5 l</t>
  </si>
  <si>
    <t>Chateau Pichon Longueville Comtesse de Lalande 1988 0,75 l</t>
  </si>
  <si>
    <t>Chateau Pichon Longueville Comtesse de Lalande 1992 0,75 l(1)</t>
  </si>
  <si>
    <t>Gaja, Angelo Chardonnay Gaia &amp; Rey 1986 0,75 l</t>
  </si>
  <si>
    <t>Chateau Pontac Lynch 1986 0,75 l</t>
  </si>
  <si>
    <t>Baron Philippe de Rothschild Mouton Cadet 1986 1,5 l</t>
  </si>
  <si>
    <t>Knoll, Emmerich Loibner Grüner Veltliner Vinothekfüllung Smaragd 2003 1,5 l</t>
  </si>
  <si>
    <t>Domaine de Cristia Chateauneuf-du-Pape 2010 0,75 l</t>
  </si>
  <si>
    <t>Domaine de Cristia Chateauneuf-du-Pape 2012 0,75 l</t>
  </si>
  <si>
    <t>Domaine de Cristia Chateauneuf-du-Pape "Vielles Vignes" 2017 0,75 l</t>
  </si>
  <si>
    <t>Domaine de Fondreche Cotes du Ventoux Divergente 2016 1,5 l(2)</t>
  </si>
  <si>
    <t>Domaine de Fondreche Cotes du Ventoux Il Etait une Fois 2016 0,75 l</t>
  </si>
  <si>
    <t>Domaine de la Solitude Chateauneuf-du-Pape 2006 1,5 l(1)</t>
  </si>
  <si>
    <t>Lokoya Cabernet Sauvignon Rutherford 1997 0,75 l</t>
  </si>
  <si>
    <t>Chateau Cantemerle 1996 0,75 l</t>
  </si>
  <si>
    <t>Chateau Charmail 1996 0,75 l</t>
  </si>
  <si>
    <t>Chateau Citran 2000 0,75 l</t>
  </si>
  <si>
    <t>Chateau Ferriere 1999 0,75 l</t>
  </si>
  <si>
    <t>Chateau Giscours 1999 0,75 l(1)</t>
  </si>
  <si>
    <t>Chateau Haut-Bages-Liberal 2001 0,75 l</t>
  </si>
  <si>
    <t>Chateau de Fieuzal Chateau de Fieuzal rouge 1996 0,75 l</t>
  </si>
  <si>
    <t>Clos des Papes, Avril Chateauneuf-du-Pape 2000 0,375 l</t>
  </si>
  <si>
    <t>Chateau Sigalas Rabaud 2001 0,375 l</t>
  </si>
  <si>
    <t>Domaine du Clos de Tart Clos de Tart Grand Cru 2013 1,5 l</t>
  </si>
  <si>
    <t>Chateau Petit Village 2003 0,75 l</t>
  </si>
  <si>
    <t>Chateau Mouton-Rothschild Chateau Mouton-Rothschild US-Etikett 1993 0,75 l</t>
  </si>
  <si>
    <t>Baron de Ley Las Altillas 2014 1,5 l</t>
  </si>
  <si>
    <t>Chateau Figeac 1977 0,75 l(1)</t>
  </si>
  <si>
    <t>Chateau Figeac 1981 0,75 l(1)</t>
  </si>
  <si>
    <t>Chateau Figeac 1988 0,75 l(1)</t>
  </si>
  <si>
    <t>Terre del Roveri Barolo 2006 0,75 l(2)</t>
  </si>
  <si>
    <t>Proidl Senftenberger Grüner Veltliner Trockenbeerenauslese 2001 0,375 l(2)</t>
  </si>
  <si>
    <t>Chateau Pichon Longueville Comtesse de Lalande 1994 0,75 l</t>
  </si>
  <si>
    <t>Schreckbichl Sauvignon Blanc "Lafoa" 2011 0,75 l(3)</t>
  </si>
  <si>
    <t>Weil, Robert Kiedricher Gräfenberg Riesling Trockenbeerenauslese 1993 0,75 l</t>
  </si>
  <si>
    <t>Weingut Keller Monsheimer Silberberg Rieslaner Trockenbeerenauslese - Goldkapsel 1998 0,375 l</t>
  </si>
  <si>
    <t>Chateau Sociando-Mallet 1995 0,75 l</t>
  </si>
  <si>
    <t>Jaboulet Aine, Paul Crozes-Hermitage "Domaine de Thalabert" 2003 0,75 l(3)</t>
  </si>
  <si>
    <t>Lageder, Alois Cabernet Sauvignon Cor Römigberg 1990 0,75 l(1)</t>
  </si>
  <si>
    <t>Domaine Forey Echezeaux Grand Cru 2001 0,75 l</t>
  </si>
  <si>
    <t>Marco de Bartoli Marsala Superiore Riserva  1987 0,75 l</t>
  </si>
  <si>
    <t>Chateau Sociando-Mallet 2003 0,75 l</t>
  </si>
  <si>
    <t>Comte Georges de Vogue Musigny Vieilles Vignes Grand Cru 1994 0,75 l</t>
  </si>
  <si>
    <t>Bodegas Alejandro Fernandez Pesquera Reserva Especial 1994 0,75 l(5)</t>
  </si>
  <si>
    <t>Bodegas Campillo Gran Reserva 1982 0,75 l(8)</t>
  </si>
  <si>
    <t>CVNE Imperial Reserva Especial 1937 0,75 l</t>
  </si>
  <si>
    <t>Marques de Grinon Reserva Coleccion Personal 1994 0,75 l(6)</t>
  </si>
  <si>
    <t>Mondavi/Rothschild Opus One 1988 0,75 l</t>
  </si>
  <si>
    <t>Mondavi/Rothschild Opus One 1988 0,75 l(3)</t>
  </si>
  <si>
    <t>Mondavi/Rothschild Opus One 1989 0,75 l</t>
  </si>
  <si>
    <t>Domaine Meo-Camuzet Nuits Saint Georges Aux Boudots 1er Cru 1989 0,75 l</t>
  </si>
  <si>
    <t>Roederer, Louis Brut 1999 0,75 l</t>
  </si>
  <si>
    <t>Roederer, Louis Cristal Brut 1971 0,75 l</t>
  </si>
  <si>
    <t>Roederer, Louis Cristal Brut 1979 0,75 l</t>
  </si>
  <si>
    <t>Le Gallais Wiltinger Braune Kupp Riesling Auslese 1975 0,75 l</t>
  </si>
  <si>
    <t>Weingut Egon Müller Scharzhofberger Riesling Beerenauslese 1975 0,7 l</t>
  </si>
  <si>
    <t>Weingut Dr. Crusius Traiser Rotenfels Riesling Eiswein 1983 0,375 l</t>
  </si>
  <si>
    <t>Chateau Rauzan-Gassies 1985 0,75 l(8)</t>
  </si>
  <si>
    <t>Chateau Ausone 1974 0,75 l</t>
  </si>
  <si>
    <t>Sandrone, Luciano Barolo Cannubi Boschis 2004 0,75 l</t>
  </si>
  <si>
    <t>Chateau Trotanoy 2010 0,75 l</t>
  </si>
  <si>
    <t>Chateau Beau-Site 1993 0,75 l</t>
  </si>
  <si>
    <t>Chateau Leoville Las Cases 1995 0,75 l</t>
  </si>
  <si>
    <t>Chateau Duhart-Milon-Rothschild 1983 0,75 l</t>
  </si>
  <si>
    <t>Chateau de la Roulerie Coteaux du Layon Chaume les Aunis 1997 0,5 l(2)</t>
  </si>
  <si>
    <t>Gimonnet + Fils Blanc de Blancs "Fleuron" 1er Cru Brut 1995 0,75 l</t>
  </si>
  <si>
    <t>Wynn's Estate Shiraz "Michael" 1994 0,75 l</t>
  </si>
  <si>
    <t>Donabaum Spielberg Riesling Smaragd 1999 0,75 l(1)</t>
  </si>
  <si>
    <t>Malat "Das Beste vom Grüner Veltliner" Auslese 1997 0,75 l(2)</t>
  </si>
  <si>
    <t>Hugel Tokaji Pinot Gris Selection de Grains Nobles 1989 0,75 l</t>
  </si>
  <si>
    <t>Guigal, Etienne Hermitage rouge 1995 0,75 l</t>
  </si>
  <si>
    <t>Chateau Carignan 2000 0,75 l</t>
  </si>
  <si>
    <t>Pichler, F.X. Loibner Berg Riesling Smaragd 2009 0,75 l</t>
  </si>
  <si>
    <t>Warrenmang Shiraz 10th Anniversary 1997 0,75 l</t>
  </si>
  <si>
    <t>Chateau Domaine de l´ Eglise 2000 0,75 l</t>
  </si>
  <si>
    <t>Chateau Mouton-Rothschild 2002 1,5 l</t>
  </si>
  <si>
    <t>Chateau Pichon Longueville Baron 2005 1,5 l</t>
  </si>
  <si>
    <t>Chateau Pichon Longueville Baron 2010 0,75 l</t>
  </si>
  <si>
    <t>Chateau Rauzan-Gassies 1990 0,75 l</t>
  </si>
  <si>
    <t>Chateau La Tour Haut Caussan 1986 0,75 l</t>
  </si>
  <si>
    <t>Weingut Egon Müller Scharzhofberger Riesling Kabinett 1999 0,75 l</t>
  </si>
  <si>
    <t>Chateau La Tour Haut-Brion 1986 0,75 l</t>
  </si>
  <si>
    <t>Chateau Pavie 1983 0,75 l</t>
  </si>
  <si>
    <t>Chateau Climens 1949 0,75 l</t>
  </si>
  <si>
    <t>Case Basse di Gianfranco Soldera Brunello di Montalcino 1983 0,75 l</t>
  </si>
  <si>
    <t>Tenuta San Guido Sassicaia 1981 0,75 l</t>
  </si>
  <si>
    <t>Gaja, Angelo Barbaresco 1983 0,75 l</t>
  </si>
  <si>
    <t>Bründlmayer Käferberg Grüner Veltliner 1998 0,75 l(5)</t>
  </si>
  <si>
    <t>Tement, Manfred Morillon Zieregg 1997 0,75 l(5)</t>
  </si>
  <si>
    <t>Kilikanoon Shiraz "R" 2005 0,75 l(2)</t>
  </si>
  <si>
    <t>Forstreiter Kremser Kogl Grüner Veltliner "Burgwein" 1997 0,75 l(9)</t>
  </si>
  <si>
    <t>Vaghi Armagnac 1951 0,7 l</t>
  </si>
  <si>
    <t>The Nikka Taketsuru Pure Malt Whisky 17 years old 43 % vol.  NV  0,7 l</t>
  </si>
  <si>
    <t>Domaine de la Solitude Chateauneuf-du-Pape Cuvee Barberini 2007 6,0 l</t>
  </si>
  <si>
    <t>Domaine de la Solitude Chateauneuf-du-Pape Reserve Secrete 2007 6,0 l</t>
  </si>
  <si>
    <t>Domaine de La Vieille Julienne Chateauneuf-du-Pape 2003 0,75 l</t>
  </si>
  <si>
    <t>Domaine du Pegau Chateauneuf-du-Pape Cuvee Reservee 2015 0,75 l</t>
  </si>
  <si>
    <t>Domaine du Pegau Chateauneuf-du-Pape Cuvee Reservee 2017 0,75 l</t>
  </si>
  <si>
    <t>Domaine du Trapadis "Harys" Rasteau Village 2003 0,75 l</t>
  </si>
  <si>
    <t>Bonneau du Martray Corton Charlemagne Grand Cru 2005 1,5 l</t>
  </si>
  <si>
    <t>Bonneau du Martray Corton Charlemagne Grand Cru 2007 0,75 l</t>
  </si>
  <si>
    <t>Bonneau du Martray Corton Charlemagne Grand Cru 2008 0,75 l</t>
  </si>
  <si>
    <t>Bonneau du Martray Corton Charlemagne Grand Cru 2008 1,5 l</t>
  </si>
  <si>
    <t>Bonneau du Martray Corton-Charlemagne Grand Cru 2006 1,5 l</t>
  </si>
  <si>
    <t>Domaine des Comtes Lafon Volnay Santenots Du Milieu 1er Cru 2007 0,75 l(1)</t>
  </si>
  <si>
    <t>Domaine Faiveley Corton Clos des Corton Grand Cru 2001 0,75 l</t>
  </si>
  <si>
    <t>Domaine Leflaive Puligny-Montrachet Clavoillon 1er Cru 2004 0,75 l(1)</t>
  </si>
  <si>
    <t>Leflaive, Olivier Corton Charlemagne Grand Cru 2005 0,75 l(1)</t>
  </si>
  <si>
    <t>Marquis d´Angerville Volnay Clos des Ducs 1er Cru 2005 0,75 l</t>
  </si>
  <si>
    <t>Chateau de Beaucastel Chateauneuf-du-Pape 2012 0,75 l</t>
  </si>
  <si>
    <t>Molitor, Markus - Haus Klosterberg Zeltinger Sonnenuhr Riesling Auslese ***  1994 0,375 l</t>
  </si>
  <si>
    <t>Chateau Troplong-Mondot 1990 0,75 l</t>
  </si>
  <si>
    <t>Antinori Brunello di Montalcino Pian delle Vigne 2001 3,0 l</t>
  </si>
  <si>
    <t>Antinori Chianti Classico Riserva Tenute Marchese 1999 0,75 l</t>
  </si>
  <si>
    <t>Antinori Chianti Classico Riserva Tenute Marchese 2001 0,75 l(10)</t>
  </si>
  <si>
    <t>Antinori Chianti Classico Riserva Tenute Marchese 2001 3,0 l</t>
  </si>
  <si>
    <t>Antinori Chianti Classico Riserva Tenute Marchese 2006 0,75 l(2)</t>
  </si>
  <si>
    <t>Antinori Tignanello 2003 0,75 l(4)</t>
  </si>
  <si>
    <t>Antinori Tignanello 2006 0,75 l</t>
  </si>
  <si>
    <t>Antinori Tignanello 2008 0,75 l</t>
  </si>
  <si>
    <t>Chateau Trotanoy 2012 0,75 l</t>
  </si>
  <si>
    <t>Moet &amp; Chandon Dom Perignon Brut 2003 0,75 l</t>
  </si>
  <si>
    <t>Heinrich, Gernot Salzberg 2000 0,75 l</t>
  </si>
  <si>
    <t>Costers del Siurana Clos de l'Obac 2000 0,75 l(1)</t>
  </si>
  <si>
    <t>Chateau Ducru-Beaucaillou 1989 0,75 l</t>
  </si>
  <si>
    <t>Haart, Robert Piesporter Goldtröpfchen Riesling feinherb 2007 0,75 l</t>
  </si>
  <si>
    <t>Chateau Mouton-Rothschild 1936 0,75 l</t>
  </si>
  <si>
    <t>Moro, Emilio Malleolus Sanchomartin 2003 1,5 l</t>
  </si>
  <si>
    <t>Chateau Brane-Cantenac 1976 0,75 l</t>
  </si>
  <si>
    <t>Chateau Haut-Bailly 2002 0,75 l</t>
  </si>
  <si>
    <t>Slyrs Bavarian Single Malt Whisky 12 years old Port Cask Finish 43 % vol. 2008 0,7 l</t>
  </si>
  <si>
    <t>Chateau Cadet-Piola 1982 0,75 l</t>
  </si>
  <si>
    <t>Prüm, J.J. Graacher Himmelreich Riesling Spätlese 2007 0,75 l</t>
  </si>
  <si>
    <t>Prüm, J.J. Wehlener Sonnenuhr Riesling Auslese 2007 0,75 l</t>
  </si>
  <si>
    <t>Schubert von, Carl Gutsverwaltung Maximin Grünhäuser Herrenberg Riesling Spätlese trocken 2007 0,75 l</t>
  </si>
  <si>
    <t>Weingut Fritz Haag Brauneberger Juffer Sonnenuhr Riesling Spätlese trocken 2007 0,75 l(5)</t>
  </si>
  <si>
    <t>Schubert von, Carl Gutsverwaltung Maximin Grünhäuser Abtsberg Riesling Kabinett 1996 0,75 l(4)</t>
  </si>
  <si>
    <t>Schubert von, Carl Gutsverwaltung Maximin Grünhäuser Abtsberg Riesling Spätlese 1996 0,75 l</t>
  </si>
  <si>
    <t>Schubert von, Carl Gutsverwaltung Maximin Grünhäuser Abtsberg Riesling Spätlese 1997 0,75 l(4)</t>
  </si>
  <si>
    <t>Weingut Fritz Haag Brauneberger Juffer Sonnenuhr Riesling Auslese 1994 0,75 l</t>
  </si>
  <si>
    <t>Weingut Fritz Haag Brauneberger Juffer Sonnenuhr Riesling Auslese 1996 0,75 l</t>
  </si>
  <si>
    <t>Chateau de Myrat 2009 0,375 l</t>
  </si>
  <si>
    <t>Marklew Merlot 2015 0,75 l</t>
  </si>
  <si>
    <t>Chateau Sociando-Mallet 2004 0,75 l</t>
  </si>
  <si>
    <t>Domaine Confuron-Cotetidot Vosne Romanee Les Suchots 1er Cru 2002 0,75 l</t>
  </si>
  <si>
    <t>Bouree Fils Clos de la Roche Grand Cru 1985 0,75 l</t>
  </si>
  <si>
    <t>Chateau Latour Les Forts de Latour, 2e vin de Latour 2008 0,75 l</t>
  </si>
  <si>
    <t>Bodegas Vega Sicilia Unico Gran Reserva 1974 0,75 l</t>
  </si>
  <si>
    <t>Weingut J. J. Christoffel Erben Ürziger Würzgarten Riesling Spätlese 1949 0,75 l</t>
  </si>
  <si>
    <t>Chateau Ducru-Beaucaillou 1981 0,75 l</t>
  </si>
  <si>
    <t>Lackner Tinnacher Grauburgunder Eiswein 1997 0,375 l</t>
  </si>
  <si>
    <t>Chateau L´If 2017 0,75 l</t>
  </si>
  <si>
    <t>Capannelle 1995 0,75 l</t>
  </si>
  <si>
    <t>Weingut Keller Riesling "von der Fels" trocken 2014 0,75 l</t>
  </si>
  <si>
    <t>Chateau du Tertre 1996 0,75 l</t>
  </si>
  <si>
    <t>Domaine La Barroche Chateauneuf-du-Pape Reserve 2004 0,75 l</t>
  </si>
  <si>
    <t>Gelin, Pierre Gevrey Chambertin Village 1993 0,75 l</t>
  </si>
  <si>
    <t>Ca ´del Bosco Maurizio Zanella 1995 0,75 l</t>
  </si>
  <si>
    <t>Erath Heart Pinot Noir Prince Hill 2012 0,75 l</t>
  </si>
  <si>
    <t>Chateau Chasse-Spleen 1990 0,75 l</t>
  </si>
  <si>
    <t>Chateau Pichon Longueville Comtesse de Lalande 1988 3,0 l</t>
  </si>
  <si>
    <t>Chateau Pichon Longueville Comtesse de Lalande 2004 1,5 l</t>
  </si>
  <si>
    <t>Chateau Pichon Longueville Comtesse de Lalande 2005 1,5 l</t>
  </si>
  <si>
    <t>Spottswoode Cabernet Sauvignon 2014 0,375 l</t>
  </si>
  <si>
    <t>Chateau Pichon Longueville Comtesse de Lalande 2006 1,5 l</t>
  </si>
  <si>
    <t>Chateau Pontet-Canet 2004 1,5 l</t>
  </si>
  <si>
    <t>Chateau Chasse-Spleen 2001 0,75 l</t>
  </si>
  <si>
    <t>Chateau Ducru-Beaucaillou 1975 0,75 l</t>
  </si>
  <si>
    <t>Chateau La Conseillante 1995 0,75 l</t>
  </si>
  <si>
    <t>Chateau Lestage-Simon 2008 1,5 l</t>
  </si>
  <si>
    <t>Bodegas Remelluri Remelluri Gran Reserva 1989 0,75 l(1)</t>
  </si>
  <si>
    <t>Tenuta San Guido Sassicaia 1991 1,5 l</t>
  </si>
  <si>
    <t>Bodegas Vega Sicilia Valbuena 3 annos 1985 0,75 l</t>
  </si>
  <si>
    <t>Marques de Murrieta Castillo Ygay Gran Reserva Especial 1942 0,75 l</t>
  </si>
  <si>
    <t>Gibson Shiraz "Old Vine Collection" 2003 0,75 l</t>
  </si>
  <si>
    <t>Chateau Phelan-Segur 2010 0,75 l</t>
  </si>
  <si>
    <t>Serrignon, Louis Vosne Romanée 1964 0,75 l(1)</t>
  </si>
  <si>
    <t>Bacio Divino Proprietary Red 1999 0,75 l</t>
  </si>
  <si>
    <t>Schmelz Dürnsteiner Freiheit Riesling halbtrocken 1997 1,5 l</t>
  </si>
  <si>
    <t>Chateau Lafite-Rothschild 1939 0,75 l</t>
  </si>
  <si>
    <t>Domaine des Lambrays Clos des Lambrays Grand Cru 2001 0,75 l</t>
  </si>
  <si>
    <t>Chateau Mouton-Rothschild 1965 0,75 l</t>
  </si>
  <si>
    <t>Domaine Giraud Chateauneuf-du-Pape Les Grenaches de Pierre 2017 0,75 l</t>
  </si>
  <si>
    <t>Chateau Brane-Cantenac 1977 0,75 l(1)</t>
  </si>
  <si>
    <t>Domaine Giraud Chateauneuf-du-Pape Tradition 2006 0,75 l</t>
  </si>
  <si>
    <t>Domaine Giraud Chateauneuf-du-Pape Tradition 2011 0,75 l</t>
  </si>
  <si>
    <t>Domaine Giraud Chateauneuf-du-Pape Tradition 2013 0,75 l</t>
  </si>
  <si>
    <t>Domaine Giraud Chateauneuf-du-Pape Tradition 2015 0,75 l</t>
  </si>
  <si>
    <t>Domaine L`Or de Line Chateauneuf-du-Pape Cuvee blanc 2014 0,75 l</t>
  </si>
  <si>
    <t>Domaine La Barroche Chateauneuf-du-Pape Fiancee 2006 1,5 l</t>
  </si>
  <si>
    <t>Domaine La Barroche Chateauneuf-du-Pape Signature 2006 1,5 l</t>
  </si>
  <si>
    <t>Marquis d´Angerville Volnay Clos des Ducs 1er Cru 2006 0,75 l</t>
  </si>
  <si>
    <t>Marquis d´Angerville Volnay Clos des Ducs 1er Cru 2007 0,75 l(1)</t>
  </si>
  <si>
    <t>Marquis d´Angerville Volnay Clos des Ducs 1er Cru 2009 0,75 l</t>
  </si>
  <si>
    <t>Bonneau du Martray Corton Charlemagne Grand Cru 2005 0,75 l(1)</t>
  </si>
  <si>
    <t>Domaine Armand Rousseau Charmes Chambertin Grand Cru 2007 0,75 l</t>
  </si>
  <si>
    <t>Domaine Armand Rousseau Gevrey Chambertin Village 2004 0,75 l(1)</t>
  </si>
  <si>
    <t>Domaine Armand Rousseau Gevrey Chambertin Village 2010 0,75 l</t>
  </si>
  <si>
    <t>Domaine des Lambrays Clos des Lambrays Grand Cru 2003 0,75 l</t>
  </si>
  <si>
    <t>Domaine Faiveley Chambertin Clos de Beze Grand Cru 2005 0,75 l</t>
  </si>
  <si>
    <t>Cain Cellars Cain Five 2008 0,75 l</t>
  </si>
  <si>
    <t>Chateau Verdignan 2000 0,75 l</t>
  </si>
  <si>
    <t>Gräflich Wolff-Metternich'sches Weingut Durbacher Plauelrain Klingenberger Riesling Eiswein 1993 0,5 l</t>
  </si>
  <si>
    <t>Schloß Johannisberg Schloß Johannisberg Blaulack Riesling Eiswein 1999 0,375 l</t>
  </si>
  <si>
    <t>Anakota Helena Montana Vineyard Cabernet Sauvignon 2014 0,75 l</t>
  </si>
  <si>
    <t>Domaine de la Romanee-Conti Echezeaux Grand Cru 1979 0,75 l</t>
  </si>
  <si>
    <t>Ornellaia Le Volte 2006 1,5 l(1)</t>
  </si>
  <si>
    <t>Ornellaia Le Volte 2008 3,0 l</t>
  </si>
  <si>
    <t>Ornellaia 1997 0,75 l</t>
  </si>
  <si>
    <t>Poggerino Bugialla Chianti Classico Riserva 1999 1,5 l(1)</t>
  </si>
  <si>
    <t>Poggerino Primamaleria 1998 1,5 l(1)</t>
  </si>
  <si>
    <t>Poggio Antico Brunello di Montalcino 1997 0,75 l</t>
  </si>
  <si>
    <t>Tenuta San Guido Sassicaia 2009 0,75 l</t>
  </si>
  <si>
    <t>Domaine Louis Latour Chateau Corton Grancey Grand Cru 1983 0,75 l(1)</t>
  </si>
  <si>
    <t>Allemand, Thierry Cornas Reynard 2007 0,75 l</t>
  </si>
  <si>
    <t>Alzinger, Leo Dürnsteiner Liebenberg Grüner Veltliner Smaragd 2019 0,75 l</t>
  </si>
  <si>
    <t>Chateau Pichon Longueville Comtesse de Lalande 2002 0,75 l</t>
  </si>
  <si>
    <t>Hirtzberger, Franz Riesling Trockenbeerenauslese 2000 0,375 l</t>
  </si>
  <si>
    <t>Chateau Clarke 1997 0,75 l</t>
  </si>
  <si>
    <t>Christoffel, Jos. jun. Ürziger Würzgarten Riesling Auslese*** Goldkapsel 2002 0,75 l(1)</t>
  </si>
  <si>
    <t>Mondavi Cabernet Sauvignon Reserve 1993 0,75 l</t>
  </si>
  <si>
    <t>Chateau Figeac 1995 0,75 l</t>
  </si>
  <si>
    <t>Paradigm Cabernet Sauvignon Estate 1997 0,75 l</t>
  </si>
  <si>
    <t>Pöckl Mystique 2000 0,75 l</t>
  </si>
  <si>
    <t>Monteverro 2008 0,75 l</t>
  </si>
  <si>
    <t>Domaine P. Landanger Volnay Clos de la Bousse d'Or 1er Cru 2002 0,75 l</t>
  </si>
  <si>
    <t>Barthod, Ghislaine Chambolle Musigny Les Baudes 1er Cru 1996 0,75 l</t>
  </si>
  <si>
    <t>Domaine Ninot Rully Gresigny blanc 1er Cru 2007 0,75 l</t>
  </si>
  <si>
    <t>Chateau Lafite-Rothschild Carruades de Lafite, 2e Vin de Lafite-Rothschild 1989 0,75 l</t>
  </si>
  <si>
    <t>Molitor, Markus Niedermenniger Herrenberg Riesling Auslese** 2007 0,75 l</t>
  </si>
  <si>
    <t>Chateau Mouton-Rothschild 2010 0,75 l</t>
  </si>
  <si>
    <t>Suntory Hibiki Harmony Whisky 43 % vol. NV 0,7 l</t>
  </si>
  <si>
    <t>Weingut Fritz Haag Brauneberger Juffer Sonnenuhr Riesling Kabinett trocken 2007 0,75 l(8)</t>
  </si>
  <si>
    <t>Dönnhoff Niederhäuser Hermannshöhle Riesling Grosses Gewächs 2013 0,75 l</t>
  </si>
  <si>
    <t>Gut Hermannsberg Schlossböckelheimer Kupfergrube Riesling Grosses Gewächs 2013 0,75 l(3)</t>
  </si>
  <si>
    <t>Weingut Schäfer Fröhlich Bockenauer Felseneck Riesling Grosses Gewächs 2010 0,75 l</t>
  </si>
  <si>
    <t>Weingut A. Christmann Königsbacher Idig Riesling Grosses Gewächs 2013 0,75 l</t>
  </si>
  <si>
    <t>Weingut von Winning Forster Pechstein Riesling Grosses Gewächs 2013 0,75 l</t>
  </si>
  <si>
    <t>Weingut Gunderloch Niersteiner Pettenthal Riesling Grosses Gewächs 2009 0,75 l</t>
  </si>
  <si>
    <t>Chateau Moulin Haut Laroque 2009 0,75 l</t>
  </si>
  <si>
    <t>Chateau Cambon la Pelouse 2005 0,75 l</t>
  </si>
  <si>
    <t>Chateau Beau-Site 1990 0,75 l(8)</t>
  </si>
  <si>
    <t>Potel, Nicolas Clos de Vougeot Grand Cru 2006 0,75 l</t>
  </si>
  <si>
    <t>Chateau Marquis-de-Terme 1991 0,75 l</t>
  </si>
  <si>
    <t>Umathum Sauvignon Welschriesling Pinot Beerenauslese 1991 0,5 l</t>
  </si>
  <si>
    <t>Chateau Potensac 1981 0,75 l</t>
  </si>
  <si>
    <t>Chateau la Dominique 1998 0,75 l</t>
  </si>
  <si>
    <t>T. - F.X. - T. Arachon Evolution 1999 0,75 l</t>
  </si>
  <si>
    <t>Chateau Dauzac 1998 0,75 l(6)</t>
  </si>
  <si>
    <t>Chateau Smith-Haut-Lafitte Chateau Smith-Haut-Lafitte rouge 1999 0,75 l</t>
  </si>
  <si>
    <t>Chateau Livran 1996 0,75 l(5)</t>
  </si>
  <si>
    <t>Proidl Senftenberger Gärtling Grüner Veltliner Auslese lieblich 1999 0,75 l</t>
  </si>
  <si>
    <t>Domaine Klipfel Gewürztraminer Clos Zisser Grand Cru 1967 0,75 l</t>
  </si>
  <si>
    <t>Merryvale Vineyards Cabernet Sauvignon "Profile" 1996 0,75 l</t>
  </si>
  <si>
    <t>Torbreck The Descendant 2004 0,75 l</t>
  </si>
  <si>
    <t>Torbreck The Struie Shiraz 2004 0,75 l</t>
  </si>
  <si>
    <t>Knoll, Emmerich Loibner Loibenberg Grüner Veltliner Smaragd 2007 1,5 l</t>
  </si>
  <si>
    <t>Fattoria dei Barbi Brunello di Montalcino 1985 0,75 l</t>
  </si>
  <si>
    <t>Masi Recioto della Valpolicella Classico 1970 0,75 l</t>
  </si>
  <si>
    <t>Clarendon Hills Merlot "Brookman Vineyard" 1998 0,75 l</t>
  </si>
  <si>
    <t>Chateau Smith-Haut-Lafitte Chateau Smith-Haut-Lafitte rouge 2005 1,5 l</t>
  </si>
  <si>
    <t>Chateau Smith-Haut-Lafitte Chateau Smith-Haut-Lafitte rouge 2010 1,5 l</t>
  </si>
  <si>
    <t>Domaine de Chevalier   Domaine de Chevalier rouge 2001 0,75 l</t>
  </si>
  <si>
    <t>Domaine Roger Sabon Chateauneuf-du-Pape Cuvee Les Olivets 2006 0,75 l</t>
  </si>
  <si>
    <t>Domaine Jean Grivot Chambolle Musigny "La Combe d' Orveau" 1996 0,75 l</t>
  </si>
  <si>
    <t>Domaine Jean Grivot Chambolle Musigny "La Combe d' Orveau" 2006 0,75 l</t>
  </si>
  <si>
    <t>Domaine Jean Grivot Chambolle Musigny "La Combe d' Orveau" 2009 0,75 l</t>
  </si>
  <si>
    <t>Mitolo Shiraz G.A.M. 2005 0,75 l</t>
  </si>
  <si>
    <t>Raen Pinot Noir Royal St Robert 2016 0,75 l</t>
  </si>
  <si>
    <t>Gritsch Mauritiushof Setzberg Riesling Smaragd 2019 0,75 l</t>
  </si>
  <si>
    <t>Huber, Bernhard Hecklinger Schloßberg Spätburgunder "R" Grosses Gewächs 2011 0,75 l</t>
  </si>
  <si>
    <t>Prager Weissenkirchner Achleiten Grüner Veltliner Stockkultur Smaragd 2003 1,5 l</t>
  </si>
  <si>
    <t>Neyret-Gachet Fine de Chateau Grillet Eau de Vie de Vin des Cotes du Rhone 45 % NV 0,7 l</t>
  </si>
  <si>
    <t>Chateau Duhart-Milon-Rothschild 2005 0,75 l</t>
  </si>
  <si>
    <t>Domaine Vieux Donjon Chateauneuf-du-Pape 2006 0,75 l</t>
  </si>
  <si>
    <t>Xavier Vignon Chateauneuf-du-Pape "Arcane V Le Pape" 2010 0,75 l</t>
  </si>
  <si>
    <t>Xavier Vignon Chateauneuf-du-Pape Cuvee Anonyme 2015 1,5 l</t>
  </si>
  <si>
    <t>Autard, Paul Chateauneuf-du-Pape Cuvee Juline 2007 0,75 l</t>
  </si>
  <si>
    <t>Autard, Paul Chateauneuf-du-Pape Cuvee la Cote Ronde 2007 0,75 l</t>
  </si>
  <si>
    <t>Chateau Simian Chateauneuf-du-Pape les Grandes Grenachieres d'Hippolyte 2007 0,75 l</t>
  </si>
  <si>
    <t>Clos des Papes, Avril Chateauneuf-du-Pape 2005 3,0 l</t>
  </si>
  <si>
    <t>Domaine Faiveley Clos de Vougeot Grand Cru 2005 0,75 l</t>
  </si>
  <si>
    <t>Domaine Faiveley Latricieres Chambertin Grand Cru 2005 0,75 l(1)</t>
  </si>
  <si>
    <t>Domaine Gros Frere et Soeur Echezeaux Grand Cru 2009 0,75 l</t>
  </si>
  <si>
    <t>Domaine Louis Trapet Chambertin Grand Cru 1999 0,75 l</t>
  </si>
  <si>
    <t>Domaine Louis Trapet Chambertin Grand Cru 2004 0,75 l(1)</t>
  </si>
  <si>
    <t>Domaine Louis Trapet Chambertin Grand Cru 2006 0,75 l(1)</t>
  </si>
  <si>
    <t>Domaine Perrot-Minot Mazoyeres Chambertin Vieilles Vignes Grand Cru 2001 0,75 l</t>
  </si>
  <si>
    <t>Schubert von, Carl Gutsverwaltung Maximin Grünhäuser Abtsberg Riesling trocken 1991 0,75 l(4)</t>
  </si>
  <si>
    <t>Weingut Dr. Loosen Erdener Treppchen Riesling Auslese 2003 0,75 l(11)</t>
  </si>
  <si>
    <t>Weingut Dr. Loosen Erdener Treppchen Riesling Spätlese 2003 0,375 l(3)</t>
  </si>
  <si>
    <t>Chateau Pavie Decesse 1999 0,75 l</t>
  </si>
  <si>
    <t>Chateau Marquis-de-Terme 1982 0,75 l(11)</t>
  </si>
  <si>
    <t>Biondi Santi-Il Greppo Brunello di Montalcino 2012 0,75 l</t>
  </si>
  <si>
    <t>Alzinger, Leo Loibner Grüner Veltliner Reserve 2019 0,75 l</t>
  </si>
  <si>
    <t>Alzinger, Leo Loibner Grüner Veltliner Reserve 2019 1,5 l</t>
  </si>
  <si>
    <t>Alzinger, Leo Loibner Grüner Veltliner Reserve 2019 3,0 l</t>
  </si>
  <si>
    <t>Alzinger, Leo Loibner Loibenberg Grüner Veltliner Smaragd 2019 0,75 l</t>
  </si>
  <si>
    <t>Alzinger, Leo Loibner Loibenberg Grüner Veltliner Smaragd 2019 1,5 l</t>
  </si>
  <si>
    <t>Alzinger, Leo Loibner Loibenberg Grüner Veltliner Smaragd 2019 3,0 l</t>
  </si>
  <si>
    <t>Chateau d'Aurilhac 2005 0,75 l</t>
  </si>
  <si>
    <t>Clerico, Domenico Barolo Ciabot Mentin 2008 0,75 l(1)</t>
  </si>
  <si>
    <t>Parigot, Pere &amp; Fils Pommard "Clos Baudes" Village 1992 1,5 l</t>
  </si>
  <si>
    <t>Guigal, Etienne Cote Rotie Chateau d'Ampuis 2006 0,75 l</t>
  </si>
  <si>
    <t>Dal Forno Romano Recioto della Valpolicella 1997 0,375 l</t>
  </si>
  <si>
    <t>Tenuta San Guido Sassicaia 2001 0,375 l</t>
  </si>
  <si>
    <t>Bodegas Altanza Lealtanza Club Reserva 2005 0,75 l</t>
  </si>
  <si>
    <t>Dönnhoff Schlossböckelheimer Felsenberg Riesling Spätlese 2004 0,75 l</t>
  </si>
  <si>
    <t>Comte Georges de Vogue Musigny Vieilles Vignes Grand Cru 1995 0,75 l</t>
  </si>
  <si>
    <t>Cogno, Elvio Pre - Phylloxera Barbera d´Alba 2013 1,5 l</t>
  </si>
  <si>
    <t>Chateau Ducru-Beaucaillou 1985 0,75 l</t>
  </si>
  <si>
    <t>Suntory Hibiki Whisky 17 years old 43 % vol. NV 0,7 l</t>
  </si>
  <si>
    <t>Suntory Hibiki Whisky 21 years old 43 % vol. NV 0,7 l</t>
  </si>
  <si>
    <t>Suntory The Hakushu Single Malt Whisky 18 year old  43 % vol. NV 0,7 l</t>
  </si>
  <si>
    <t>Suntory The Yamazaki Single Malt Whisky 12 years old 43 % vol. NV  0,7 l</t>
  </si>
  <si>
    <t>The Nikka Tailored Premium Blended Whisky 43 % vol. NV 0,75 l</t>
  </si>
  <si>
    <t>Borgogno, Giacomo Barolo Riserva 1982 0,75 l</t>
  </si>
  <si>
    <t>Chateau du Retout 2005 0,75 l</t>
  </si>
  <si>
    <t>Chateau du Retout 2009 0,75 l</t>
  </si>
  <si>
    <t>Chateau du Retout 2010 0,75 l</t>
  </si>
  <si>
    <t>Chateau du Retout Le Retout blanc 2012 0,75 l</t>
  </si>
  <si>
    <t>Chateau du Retout Le Retout blanc 2013 0,75 l</t>
  </si>
  <si>
    <t>Chapoutier, Max Ermitage de L'Oree blanc 1994 0,75 l</t>
  </si>
  <si>
    <t>Arinzano Gran Vino 2004 0,75 l</t>
  </si>
  <si>
    <t>Moet &amp; Chandon   Brut Imperial NV 0,75 l(1)</t>
  </si>
  <si>
    <t>Domaine Armand Rousseau Gevrey Chambertin Village 2002 0,75 l</t>
  </si>
  <si>
    <t>Chateau La Fleur Petrus 2013 0,75 l</t>
  </si>
  <si>
    <t>Chateau Haut-Brion 2008 0,75 l</t>
  </si>
  <si>
    <t>Frescobaldi - Mondavi Luce 2000 0,75 l</t>
  </si>
  <si>
    <t>Chateau Doisy-Vedrines 2005 0,75 l</t>
  </si>
  <si>
    <t>Domaine des Lambrays Clos des Lambrays Grand Cru 1985 0,75 l</t>
  </si>
  <si>
    <t>Chateau d´ Yquem 1979 0,75 l</t>
  </si>
  <si>
    <t>Heinrich, Johann Syrah 1999 0,75 l</t>
  </si>
  <si>
    <t>Chateau La Lagune 1999 0,75 l</t>
  </si>
  <si>
    <t>Capaia Wines Capaia 2006 0,75 l</t>
  </si>
  <si>
    <t>Heinrich, Johann Goldberg Blaufränksch Reserve 1999 0,75 l</t>
  </si>
  <si>
    <t>Gross, Alois Ratscher Nussberg Sauvignon Blanc  2000 0,75 l(1)</t>
  </si>
  <si>
    <t>Chateau Castigno Secret des Dieux 2010 0,75 l</t>
  </si>
  <si>
    <t>Prunotto Barolo Bussia 1993 1,5 l</t>
  </si>
  <si>
    <t>Clerico, Domenico Barolo 1993 0,75 l(1)</t>
  </si>
  <si>
    <t>Prüm-Erben, S.A. Wehlener Sonnenuhr Riesling Spätlese trocken 1979 0,75 l</t>
  </si>
  <si>
    <t>Chateau Cantenac-Brown 1990 0,75 l</t>
  </si>
  <si>
    <t>Jacquesson &amp; Fils Champagner Cuvee 740 Extra Brut NV 0,75 l</t>
  </si>
  <si>
    <t>Weingut Müller-Catoir Haardter Bürgergarten Rieslaner Auslese 1996 0,375 l(1)</t>
  </si>
  <si>
    <t>Chateau Petrus 1983 0,75 l</t>
  </si>
  <si>
    <t>Chateau Petrus 1986 0,75 l</t>
  </si>
  <si>
    <t>Chateau Cheval Blanc 1981 0,75 l</t>
  </si>
  <si>
    <t>Chateau Cheval Blanc 1986 0,75 l</t>
  </si>
  <si>
    <t>Chateau Clos Fourtet 2003 0,75 l</t>
  </si>
  <si>
    <t>Chateau Clos Fourtet 2003 1,5 l</t>
  </si>
  <si>
    <t>Chateau Sanctus 2005 1,5 l</t>
  </si>
  <si>
    <t>Chateau Calon-Segur 2003 1,5 l</t>
  </si>
  <si>
    <t>Chateau de Beaucastel Chateauneuf-du-Pape 2007 0,75 l</t>
  </si>
  <si>
    <t>Domaine Pothier Rieusset Pommard Village 1988 0,75 l(1)</t>
  </si>
  <si>
    <t>Chateau Belgrave 2000 1,5 l</t>
  </si>
  <si>
    <t>Dönnhoff Niederhäuser Hermannshöhle Riesling Spätlese 2008 0,75 l(1)</t>
  </si>
  <si>
    <t>Chateau Le Tertre-Roteboeuf 2017 0,75 l</t>
  </si>
  <si>
    <t>Moueix, Chr./John Daniel Society Dominus 1997 0,75 l</t>
  </si>
  <si>
    <t>Bodegas y Vinedos Pintia (Vega Sicilia) Pintia 2009 0,75 l</t>
  </si>
  <si>
    <t>Chateau Montrose 2003 0,75 l</t>
  </si>
  <si>
    <t>Jamek Klaus Riesling Smaragd 1999 0,75 l(2)</t>
  </si>
  <si>
    <t>Warrenmang The Miracle 2008 0,75 l</t>
  </si>
  <si>
    <t>Ornellaia Le Serre Nuove dell Ornellaia 2011 0,75 l</t>
  </si>
  <si>
    <t>Knoll, Emmerich Loibner Loibenberg Grüner Veltliner Smaragd 1998 0,75 l(2)</t>
  </si>
  <si>
    <t>Giacosa, Bruno Barbaresco Santo Stefano di Neive Riserva 1988 0,75 l</t>
  </si>
  <si>
    <t>Laurent, Dominique Vosne Romanee Champerdrix 1995 0,75 l(1)</t>
  </si>
  <si>
    <t>Hirtzberger, Franz Spitzer Honivogl Grüner Veltliner Smaragd 2004 0,75 l</t>
  </si>
  <si>
    <t>Clos des Papes, Avril Chateauneuf-du-Pape 2007 3,0 l</t>
  </si>
  <si>
    <t>Clos du Mont - Olivet Chateauneuf-du-Pape 2010 1,5 l</t>
  </si>
  <si>
    <t>Clos du Mont - Olivet Chateauneuf-du-Pape "La Cuvee du Papet" 2007 0,75 l</t>
  </si>
  <si>
    <t>Clos Saint Jean Chateauneuf du Pape "Sanctus Sanctorum" 2009 1,5 l</t>
  </si>
  <si>
    <t>Clos Saint Jean Chateauneuf-du-Pape 2007 3,0 l</t>
  </si>
  <si>
    <t>Clos Saint Jean Chateauneuf-du-Pape "La Combe des Fous" 2007 1,5 l</t>
  </si>
  <si>
    <t>Domaine Bosquet des Papes Chateauneuf du Pape A la Gloire de Mon Grand-Pere 2007 0,75 l</t>
  </si>
  <si>
    <t>Alzinger, Leo Loibner Steinertal Grüner Veltliner Smaragd 2019 1,5 l</t>
  </si>
  <si>
    <t>Domaine Chante Cigale Chateauneuf-du-Pape "Extrait" rouge 2007 0,75 l</t>
  </si>
  <si>
    <t>Domaine Chante Cigale Chateauneuf-du-Pape Vieilles Vignes 2010 0,75 l</t>
  </si>
  <si>
    <t>Weingut Dr. Loosen Ürziger Würzgarten Riesling Auslese 2003 0,375 l</t>
  </si>
  <si>
    <t>Weingut Dr. Loosen Wehlener Sonnenuhr Riesling Auslese 2003 0,375 l(9)</t>
  </si>
  <si>
    <t>Dönnhoff Niederhäuser Hermannshöhle Riesling Spätlese 2002 0,75 l(1)</t>
  </si>
  <si>
    <t>Ökonomierat Rebholz Birkweiler Kastanienbusch Riesling Auslese 2001 0,375 l(2)</t>
  </si>
  <si>
    <t>Weingüter Wegeler Geheimrat "J" Riesling Spätlese trocken 1988 0,75 l(4)</t>
  </si>
  <si>
    <t>Cattier 1er Cru Brut NV 0,75 l(2)</t>
  </si>
  <si>
    <t>Penfolds Grange Hermitage 2002 0,75 l</t>
  </si>
  <si>
    <t>Drappier Cuvee Carte d'Or Brut 1990 1,5 l</t>
  </si>
  <si>
    <t>Weingut  J. Wegeler Erben Geisenheimer Rothenberg Riesling Eiswein 1996 0,5 l</t>
  </si>
  <si>
    <t>Chateau Lafaurie Peyraguey 2011 0,75 l</t>
  </si>
  <si>
    <t>Alzinger, Leo Loibner Loibenberg Riesling Smaragd 2019 0,75 l</t>
  </si>
  <si>
    <t>Alzinger, Leo Loibner Steinertal Grüner Veltliner Smaragd 2019 0,75 l</t>
  </si>
  <si>
    <t>Alzinger, Leo Loibner Steinertal Grüner Veltliner Smaragd 2019 3,0 l</t>
  </si>
  <si>
    <t>Alzinger, Leo Loibner Steinertal Riesling Smaragd 2019 0,75 l</t>
  </si>
  <si>
    <t>Alzinger, Leo Riesling Hollerin Smaragd 2019 0,75 l</t>
  </si>
  <si>
    <t>Achs, Paul Blaufränkisch Ungerberg 2003 0,375 l</t>
  </si>
  <si>
    <t>Phelps, J. Vineyards Insignia 1996 0,75 l</t>
  </si>
  <si>
    <t>Markowitsch, Gerhard M1 2000 0,75 l</t>
  </si>
  <si>
    <t>Chateau Branaire-Ducru 1997 0,75 l</t>
  </si>
  <si>
    <t>Bodegas Remirez de Ganuza Remirez de Ganuza Reserva 2005 1,5 l</t>
  </si>
  <si>
    <t>Oamaruvian "100 Proof" Whisky 18 years old Doublewood Red Wine Cask Strengh 50 % vol. NV 0,5 l</t>
  </si>
  <si>
    <t>Igler, Hans Zweigelt Classic 2015 0,75 l</t>
  </si>
  <si>
    <t>Chateau Rollan de By 2005 0,75 l</t>
  </si>
  <si>
    <t>Chateau Tour Haut Caussan 2005 0,75 l</t>
  </si>
  <si>
    <t>Chateau Montrose 1994 0,75 l</t>
  </si>
  <si>
    <t>Fonseca Vintage Port 1997 0,75 l</t>
  </si>
  <si>
    <t>Quinta do Passadouro Vintage Port 1997 0,75 l</t>
  </si>
  <si>
    <t>Bodegas Artadi Pagos Viejos 2005 0,75 l</t>
  </si>
  <si>
    <t>Chateau Soutard 1982 0,75 l(5)</t>
  </si>
  <si>
    <t>Chateau Doisy-Vedrines 1998 0,75 l</t>
  </si>
  <si>
    <t>Amiot Servelle Chambolle Musigny Les Amoureuses 1er Cru 2002 0,75 l</t>
  </si>
  <si>
    <t>Amiot Servelle Chambolle Musigny Derriere la Grange 1er Cru 2008 1,5 l</t>
  </si>
  <si>
    <t>Chateau Mouton-Rothschild 1979 0,75 l(1)</t>
  </si>
  <si>
    <t>Masi Recioto della Valpolocella Classico 1974 0,75 l</t>
  </si>
  <si>
    <t>Chateau de Beaucastel Chateauneuf-du-Pape 2003 0,75 l</t>
  </si>
  <si>
    <t>Chateau Lagrange 1999 0,75 l</t>
  </si>
  <si>
    <t>Igler, Hans Blaufränkisch Classic 2015 0,75 l</t>
  </si>
  <si>
    <t>Quinta do Vale Meao Tinto 2000 0,75 l</t>
  </si>
  <si>
    <t>Antinori Chianti Classico Riserva Badia a Passignano 1999 0,75 l</t>
  </si>
  <si>
    <t>Royal Oporto Vintage Port 1987 0,75 l</t>
  </si>
  <si>
    <t>Perrier-Jouet Belle Epoque 1996 0,75 l</t>
  </si>
  <si>
    <t>Domaine Jamet Cote Rotie 2009 0,75 l</t>
  </si>
  <si>
    <t>Torbreck The Celts 2004 0,75 l</t>
  </si>
  <si>
    <t>Chateau Clinet 2005 0,75 l</t>
  </si>
  <si>
    <t>Knoll, Emmerich Loibner Loibenberg Riesling Smaragd 2015 0,75 l</t>
  </si>
  <si>
    <t>Koehler-Ruprecht Kallstadter Saumagen Riesling "R" Auslese trocken 2005 0,75 l(1)</t>
  </si>
  <si>
    <t>Chateau Cos d´Estournel 2001 0,75 l</t>
  </si>
  <si>
    <t>Chateau Cos d´Estournel 2004 1,5 l</t>
  </si>
  <si>
    <t>Chateau Cos d´Estournel 2006 1,5 l</t>
  </si>
  <si>
    <t>Chateau Montrose 2001 0,75 l</t>
  </si>
  <si>
    <t>Chateau Lagrange 2001 0,75 l</t>
  </si>
  <si>
    <t>Chateau Leoville Las Cases 1988 6,0 l</t>
  </si>
  <si>
    <t>Chateau Leoville-Barton 2004 0,75 l(1)</t>
  </si>
  <si>
    <t>Chateau d´ Arche 2003 0,75 l</t>
  </si>
  <si>
    <t>Hentley Farm The Beauty Shiraz 2006 0,75 l</t>
  </si>
  <si>
    <t>Chateau Lafite-Rothschild 1903 0,375 l</t>
  </si>
  <si>
    <t>Hobbs Viognier sweet 2006 0,375 l</t>
  </si>
  <si>
    <t>Chateau Pedesclaux 2009 0,75 l</t>
  </si>
  <si>
    <t>Chateau La Croix Toulifaut 1990 0,75 l(1)</t>
  </si>
  <si>
    <t>Fürst, Rudolf Volkacher Karthäuser Chardonnay trocken  2007 0,75 l</t>
  </si>
  <si>
    <t>Arietta "Variation One" Syrah - Merlot 2004 0,75 l</t>
  </si>
  <si>
    <t>Gritsch Mauritiushof Steinporz Grüner Veltliner Smaragd 2018 0,75 l</t>
  </si>
  <si>
    <t>Knoll, Emmerich Dürnsteiner Kellerberg Riesling Smaragd 1994 0,75 l(1)</t>
  </si>
  <si>
    <t>Tenementi, Angelini Brunello di Montalcino Val di Suga 1979 0,75 l</t>
  </si>
  <si>
    <t>Chateau Leoville-Poyferre 1996 0,75 l(1)</t>
  </si>
  <si>
    <t>Domaine Charvin Chateauneuf-du-Pape 2007 3,0 l</t>
  </si>
  <si>
    <t>Domaine Clos du Caillou Chateauneuf-du-Pape "Reserve" 2007 0,75 l</t>
  </si>
  <si>
    <t>Domaine Clos du Caillou Chateauneuf-du-Pape Les Quartz 2007 0,75 l</t>
  </si>
  <si>
    <t>Domaine de Cristia Chateauneuf-du-Pape "Cuvee Renaissance" 2007 0,75 l</t>
  </si>
  <si>
    <t>Domaine de Cristia Chateauneuf-du-Pape "Cuvee Renaissance" 2007 1,5 l</t>
  </si>
  <si>
    <t>Domaine de Cristia Chateauneuf-du-Pape "Vielles Vignes" 2007 0,75 l</t>
  </si>
  <si>
    <t>Domaine de la Janasse Chateauneuf-du-Pape 2001 0,75 l</t>
  </si>
  <si>
    <t>Domaine de la Janasse Chateauneuf-du-Pape 2007 0,75 l</t>
  </si>
  <si>
    <t>Domaine de la Janasse Chateauneuf-du-Pape "Chaupin" 2006 0,75 l(2)</t>
  </si>
  <si>
    <t>Domaine de la Janasse Chateauneuf-du-Pape "Vieilles Vignes" 1998 0,75 l</t>
  </si>
  <si>
    <t>Morey, Bernard Chassagne-Montrachet Les Embrazees 1er Cru 1997 0,75 l(2)</t>
  </si>
  <si>
    <t>Beck, Jean Claude Frankstein Gewürztraminer Grand Cru 1992 0,75 l(3)</t>
  </si>
  <si>
    <t>Beck, Jean Claude Frankstein Riesling Grand Cru 1987 0,75 l(1)</t>
  </si>
  <si>
    <t>Beck, Jean Claude Riesling 1996 0,75 l(5)</t>
  </si>
  <si>
    <t>Weil, Robert Kiedricher Gräfenberg Riesling Erstes Gewächs 2012 0,75 l(3)</t>
  </si>
  <si>
    <t>Weingut Fritz Haag Brauneberger Juffer Sonnenuhr Riesling Auslese Lange Goldkapsel Fass Nr. 22 Versteigerungswein 1994 0,375 l</t>
  </si>
  <si>
    <t>Inniskillin Winery  Inniskillin Vidal Icewine  1998 0,75 l</t>
  </si>
  <si>
    <t>Ridge Cabernet Sauvignon "Monte Bello" 2013 0,75 l</t>
  </si>
  <si>
    <t>Weingut Friedrich Becker Schweigener Sonnenberg "Kammerberg" Spätburgunder Grosses Gewächs 2003 0,75 l</t>
  </si>
  <si>
    <t>Alzinger, Leo Riesling Loibenberg  Smaragd  2019 1,5 l</t>
  </si>
  <si>
    <t>Alzinger, Leo Riesling Loibenberg  Smaragd  2019 3,0 l</t>
  </si>
  <si>
    <t>Knoll, Emmerich Loibner Grüner Veltliner Vinothekfüllung Smaragd 2019 1,5 l</t>
  </si>
  <si>
    <t>Knoll, Emmerich Loibner Kreutles Grüner Veltliner Smaragd 2019 1,5 l</t>
  </si>
  <si>
    <t>Knoll, Emmerich Loibner Loibenberg Grüner Veltliner Smaragd 2019 1,5 l</t>
  </si>
  <si>
    <t>Knoll, Emmerich Loibner Loibenberg Riesling Smaragd 2019 1,5 l</t>
  </si>
  <si>
    <t>Knoll, Emmerich Loibner Schütt Grüner Veltliner Smaragd 2019 1,5 l</t>
  </si>
  <si>
    <t>Knoll, Emmerich Steiner Pfaffenberg Riesling Selection 2019 1,5 l</t>
  </si>
  <si>
    <t>Pichler, F.X. Dürnsteiner Kellerberg Riesling Smaragd 2019 1,5 l</t>
  </si>
  <si>
    <t>Heinrich, Gernot Salzberg 2002 0,75 l(1)</t>
  </si>
  <si>
    <t>Dugat, Claude Bourgogne rouge 2002 0,75 l</t>
  </si>
  <si>
    <t>Domaine Mugneret-Gibourg Vosne Romanee Village 1989 0,75 l</t>
  </si>
  <si>
    <t>Chateau Kirwan 1998 0,75 l</t>
  </si>
  <si>
    <t>Rusden Ripper Creek Cabernet Sauvignon - Shiraz 2005 0,75 l</t>
  </si>
  <si>
    <t>Chateau Palmer 2003 0,75 l</t>
  </si>
  <si>
    <t>Weingut Müller-Catoir Mußbacher Eselshaut Rieslaner Trockenbeerenauslese 1994 0,375 l</t>
  </si>
  <si>
    <t>Lanson Brut 1941 1,5 l</t>
  </si>
  <si>
    <t>Domaine de la Romanee-Conti Grands-Echezeaux Grand Cru 1994 0,75 l</t>
  </si>
  <si>
    <t>Chateau Margaux 2003 0,75 l</t>
  </si>
  <si>
    <t>Chateau Lafite-Rothschild 2003 0,75 l</t>
  </si>
  <si>
    <t>Fontodi Flaccianello 2004 0,75 l</t>
  </si>
  <si>
    <t>Chateau Lagrange 1985 0,75 l(1)</t>
  </si>
  <si>
    <t>Bollinger Grande Annee Brut 1996 0,75 l</t>
  </si>
  <si>
    <t>Chateau Ausone 1975 0,75 l</t>
  </si>
  <si>
    <t>Domaine de Beausejour Corbieres Rouge 1993 0,75 l</t>
  </si>
  <si>
    <t>Weingut Keller Westhofener Kirchspiel Riesling Grosses Gewächs 2004 3,0 l</t>
  </si>
  <si>
    <t>Weingut Keller Westhofener Kirchspiel Riesling Grosses Gewächs 2004 1,5 l</t>
  </si>
  <si>
    <t>Domaine Marc Morey Chassagne Montrachet En Virondot 1er Cru 2007 0,75 l</t>
  </si>
  <si>
    <t>Huber, Bernhard Malterdinger Bienenberg Grauburgunder Grosses Gewächs 2015 0,75 l(2)</t>
  </si>
  <si>
    <t>Domaine Marc Morey Chevalier-Montrachet Grand Cru 2008 0,75 l</t>
  </si>
  <si>
    <t>Chateau Rayas Chateauneuf-du-Pape Reserve 1998 0,75 l</t>
  </si>
  <si>
    <t>Chateau Rayas Chateauneuf-du-Pape Reserve 1999 0,75 l</t>
  </si>
  <si>
    <t>Chateau d´Armailhac 1998 0,75 l</t>
  </si>
  <si>
    <t>Chateau Siran 1995 0,75 l</t>
  </si>
  <si>
    <t>Chateau Talbot 1995 0,75 l(2)</t>
  </si>
  <si>
    <t>Chateau Haut-Marbuzet 1994 0,75 l</t>
  </si>
  <si>
    <t>Allegrini La Poja 1999 0,75 l</t>
  </si>
  <si>
    <t>Weingut von Hövel Oberemmeler Hütte Riesling Auslese Goldkapsel 1989 0,375 l</t>
  </si>
  <si>
    <t>Chateau Dalem 1998 0,75 l(1)</t>
  </si>
  <si>
    <t>Chateau Cos d´Estournel Les Pagodes de Cos, 2e vin de Cos d´Estournel 2001 0,75 l</t>
  </si>
  <si>
    <t>Chateau Leoville-Poyferre 2010 1,5 l</t>
  </si>
  <si>
    <t>Chateau Leoville-Poyferre 2010 3,0 l</t>
  </si>
  <si>
    <t>Chateau Talbot 1962 0,75 l(1)</t>
  </si>
  <si>
    <t>Tenuta San Guido Sassicaia 2004 0,75 l</t>
  </si>
  <si>
    <t>Chateau La Lagune 1923 0,75 l(1)</t>
  </si>
  <si>
    <t>La Jota Cabernet Sauvignon "Howell Mountain Selection" 1994 0,75 l</t>
  </si>
  <si>
    <t>Clos Saint Jean Chateauneuf-du-Pape "Deus Ex Machina" 2009 0,75 l</t>
  </si>
  <si>
    <t>Chateau Bel Air Marquis d´Aligre 1990 0,75 l</t>
  </si>
  <si>
    <t>Clos i Terrasses Clos Erasmus 2003 0,75 l</t>
  </si>
  <si>
    <t>Chateau La Fleur Petrus 2017 0,75 l</t>
  </si>
  <si>
    <t>Chateau Pontet-Canet 1983 0,75 l(2)</t>
  </si>
  <si>
    <t>Heidsieck &amp; Co Monopole Diamant Bleu Brut 1973 0,75 l</t>
  </si>
  <si>
    <t>Mondavi/Rothschild Opus One 2006 0,375 l(1)</t>
  </si>
  <si>
    <t>Weingut Knipser Cuvee X "R" 2007 0,75 l</t>
  </si>
  <si>
    <t>Chateau Chasse-Spleen 2000 3,0 l</t>
  </si>
  <si>
    <t>Domaine de la Janasse Chateauneuf-du-Pape "Vieilles Vignes" 2000 0,75 l</t>
  </si>
  <si>
    <t>Domaine de la Solitude Chateauneuf-du-Pape Cornelia Constanza 2006 0,75 l</t>
  </si>
  <si>
    <t>Domaine de la Solitude Chateauneuf-du-Pape Cornelia Constanza 2007 0,75 l</t>
  </si>
  <si>
    <t>Domaine de la Solitude Chateauneuf-du-Pape Cornelia Constanza 2007 1,5 l</t>
  </si>
  <si>
    <t>Domaine de la Solitude Chateauneuf-du-Pape Cornelia Constanza 2007 6,0 l</t>
  </si>
  <si>
    <t>Domaine de la Solitude Chateauneuf-du-Pape Reserve Secrete 2007 0,75 l</t>
  </si>
  <si>
    <t>Domaine du Pegau Chateauneuf-du-Pape Cuvee da Capo 2007 6,0 l</t>
  </si>
  <si>
    <t>Domaine du Pegau Chateauneuf-du-Pape Cuvee Inspiration 2010 1,5 l</t>
  </si>
  <si>
    <t>Beck, Jean Claude Riesling Maude 1989 0,75 l(10)</t>
  </si>
  <si>
    <t>Beck, Jean Claude Riesling Maude 1990 0,75 l</t>
  </si>
  <si>
    <t>Beck, Jean Claude Riesling Maude 1991 0,75 l</t>
  </si>
  <si>
    <t>Beck, Jean Claude Riesling Maude 1992 0,75 l</t>
  </si>
  <si>
    <t>Beck, Jean Claude Riesling Maude 1993 0,75 l</t>
  </si>
  <si>
    <t>Beck, Jean Claude Riesling Maude 1994 0,75 l</t>
  </si>
  <si>
    <t>Weingut Emrich Schönleber Monzinger Halenberg Riesling Beerenauslese Versteigerungswein 1994 0,75 l</t>
  </si>
  <si>
    <t>Levi, Serafino Grappa - braun "Barbaresco con Rinnovato Astore" 50 % Vol. 1983 0,7 l</t>
  </si>
  <si>
    <t>Duc de Maravat Vieux Armagnac 1962 0,7 l</t>
  </si>
  <si>
    <t>Domaine Jean-Marc Morey Batard Montrachet Grand Cru 2006 0,75 l</t>
  </si>
  <si>
    <t>Pichler, F.X. Dürnsteiner Liebenberg Grüner Veltliner Smaragd 2018 0,75 l</t>
  </si>
  <si>
    <t>Pichler, F.X. Dürnsteiner Liebenberg Grüner Veltliner Smaragd 2019 1,5 l</t>
  </si>
  <si>
    <t>Pichler, F.X. Grüner Veltliner M Smaragd 2018 1,5 l</t>
  </si>
  <si>
    <t>Pichler, F.X. Grüner Veltliner M Smaragd 2019 1,5 l</t>
  </si>
  <si>
    <t>Pichler, F.X. Loibner Loibenberg Grüner Veltliner Smaragd 2018 1,5 l</t>
  </si>
  <si>
    <t>Pichler, F.X. Loibner Loibenberg Grüner Veltliner Smaragd 2019 1,5 l</t>
  </si>
  <si>
    <t>Pichler, F.X. Loibner Steinertal Grüner Veltliner Smaragd 2018 1,5 l</t>
  </si>
  <si>
    <t>Chateau Lafite-Rothschild 1985 0,75 l</t>
  </si>
  <si>
    <t>Pichler, F.X. Loibner Steinertal Grüner Veltliner Smaragd 2017 0,75 l</t>
  </si>
  <si>
    <t>Chateau Figeac 1989 0,75 l</t>
  </si>
  <si>
    <t>Ziereisen Schulen Spätburgunder 2007 1,5 l</t>
  </si>
  <si>
    <t>Hennessy Cognac Hennessy XO NV 0,7 l</t>
  </si>
  <si>
    <t>De Toren Fusion V 2015 1,5 l</t>
  </si>
  <si>
    <t>Chateau Mouton-Rothschild 2003 1,5 l</t>
  </si>
  <si>
    <t>Chateau Haut-Brion 2003 0,75 l</t>
  </si>
  <si>
    <t>Chateau Cheval Blanc 1994 0,75 l</t>
  </si>
  <si>
    <t>Chateau Cos d´Estournel 2003 1,5 l</t>
  </si>
  <si>
    <t>Chateau Coutet 2003 0,375 l(1)</t>
  </si>
  <si>
    <t>Cordero di Montezemolo Barolo Enrico VI 1987 0,75 l</t>
  </si>
  <si>
    <t>Conterno, Giacomo Barolo 1967 0,75 l</t>
  </si>
  <si>
    <t>Kracher Grande Cuvee Nr.12 Trockenbeerenauslese 1995 0,375 l</t>
  </si>
  <si>
    <t>Chateau Trotanoy 2014 0,75 l</t>
  </si>
  <si>
    <t>Domaine Perrot-Minot Chambolle Musigny Vieilles Vignes Village 2008 0,75 l</t>
  </si>
  <si>
    <t>Kracher / Schwarz / Krankl Schwarz - Rot 2013 0,75 l(1)</t>
  </si>
  <si>
    <t>Haskell Vineyards Pillars Syrah 2013 0,75 l(1)</t>
  </si>
  <si>
    <t>Domaine Faiveley Latricieres Chambertin Grand Cru 1999 0,75 l</t>
  </si>
  <si>
    <t>Chateau Ducru-Beaucaillou 1999 0,75 l</t>
  </si>
  <si>
    <t>Proidl Senftenberger Pellingen Grüner Veltliner "Nikolaus Wein" Barrique trocken 1997 0,5 l</t>
  </si>
  <si>
    <t>Perrier-Jouet Belle Epoque 1995 0,75 l</t>
  </si>
  <si>
    <t>Weingut Keller Riesling "RR" 2014 0,75 l</t>
  </si>
  <si>
    <t>Autard, Paul Chateauneuf-du-Pape 1989 0,75 l</t>
  </si>
  <si>
    <t>Cerbaiona di Diego Molinari Brunello di Montalcino 2004 0,75 l</t>
  </si>
  <si>
    <t>Chateau Meyney 2000 0,75 l</t>
  </si>
  <si>
    <t>Vieux Chateau Certan 1994 0,75 l</t>
  </si>
  <si>
    <t>Warrenmang Grand Pyrenees 1998 0,75 l</t>
  </si>
  <si>
    <t>Chapuis, Maurice Corton Perrieres Grand Cru 1990 0,75 l</t>
  </si>
  <si>
    <t>Chateau Mouton-Rothschild 1972 0,75 l(1)</t>
  </si>
  <si>
    <t>Moet &amp; Chandon Dom Perignon Rosé Brut 2000 0,75 l</t>
  </si>
  <si>
    <t>Ökonomierat Rebholz Siebeldinger Im Sonnenschein Spätburgunder "R" Grosses Gewächs 2003 0,75 l</t>
  </si>
  <si>
    <t>Chapoutier, Max Ermitage de L'Oree blanc 1999 0,75 l</t>
  </si>
  <si>
    <t>Schwarz Wine Company Grenache Thiele Road 2006 1,5 l(1)</t>
  </si>
  <si>
    <t>Chateau Larose 1911 0,75 l</t>
  </si>
  <si>
    <t>Gagnard, Blaine Chassagne-Montrachet Clos de la Boudriotte 1er Cru 2005 0,75 l(4)</t>
  </si>
  <si>
    <t>Gosset Grand Millesime Brut 1989 0,75 l</t>
  </si>
  <si>
    <t>Domaine de Cristia Chateauneuf-du-Pape "Cuvee Renaissance" 2010 0,75 l</t>
  </si>
  <si>
    <t>Neyret-Gachet Eau de Vie de Marc des Cotes du Rhone de Chateau Grillet  45 % NV 0,7 l</t>
  </si>
  <si>
    <t>Domaine Didier Daguenau Pouilly-Fumé "Silex" 2010 0,75 l</t>
  </si>
  <si>
    <t>Bründlmayer Zöbinger Heiligenstein Riesling Lyra 1999 0,75 l</t>
  </si>
  <si>
    <t>Bujanda, Martinez Reserva Vendimia Seleccionada 1989 0,75 l</t>
  </si>
  <si>
    <t>Knoll, Emmerich Loibner Loibenberg Grüner Veltliner Smaragd 1995 0,75 l</t>
  </si>
  <si>
    <t>Tenuta San Guido Sassicaia 1988 0,75 l</t>
  </si>
  <si>
    <t>Penfolds Grange Hermitage 1999 0,75 l</t>
  </si>
  <si>
    <t>Domaine Durieu Chateauneuf-du-Pape Cuvee Lucile Avril 2007 1,5 l(1)</t>
  </si>
  <si>
    <t>Domaine Giraud Chateauneuf-du-Pape Les Gallimardes 2007 1,5 l</t>
  </si>
  <si>
    <t>Domaine Giraud Chateauneuf-du-Pape Les Grenaches de Pierre 2007 1,5 l</t>
  </si>
  <si>
    <t>Domaine La Barroche Chateauneuf-du-Pape Pure 2005 1,5 l</t>
  </si>
  <si>
    <t>Domaine La Barroche Chateauneuf-du-Pape Pure 2007 1,5 l</t>
  </si>
  <si>
    <t>Domaine La Barroche Chateauneuf-du-Pape Pure 2007 3,0 l</t>
  </si>
  <si>
    <t>Domaine La Barroche Chateauneuf-du-Pape Pure 2010 1,5 l</t>
  </si>
  <si>
    <t>Domaine Olivier Hillaire Chateauneuf-du-Pape Les Petits Pieds d`Armand 2007 0,75 l</t>
  </si>
  <si>
    <t>Domaine Roger Sabon Chateauneuf-du-Pape Le Secret de Sabon 2007 1,5 l</t>
  </si>
  <si>
    <t>Domaine Vieux Donjon Chateauneuf-du-Pape 2003 0,75 l</t>
  </si>
  <si>
    <t>Beck, Jean Claude Riesling Maude 1995 0,75 l</t>
  </si>
  <si>
    <t>Beck, Jean Claude Riesling Maude 1997 0,75 l</t>
  </si>
  <si>
    <t>Domaine Weinbach/Faller, Colette Gewürztraminer Altenbourg Clos des Capucins Cuvee Laurence 1990 0,75 l(5)</t>
  </si>
  <si>
    <t>Domaine Weinbach/Faller, Colette Riesling Clos des Capucins Cuvee Ste Catherine Grand Cru 1990 0,75 l(4)</t>
  </si>
  <si>
    <t>Domaine Weinbach/Faller, Colette Riesling Clos des Capucins Cuvee Ste Catherine Grand Cru 1990 0,75 l(3)</t>
  </si>
  <si>
    <t>Domaine Weinbach/Faller, Colette Riesling Clos des Capucins Cuvee Ste Catherine Grand Cru 1989 0,75 l(4)</t>
  </si>
  <si>
    <t>Anakota Helena Montana Vineyard Cabernet Sauvignon 2013 0,75 l</t>
  </si>
  <si>
    <t>Masi Amarone della Valpolicella Costasera 2007 0,75 l(2)</t>
  </si>
  <si>
    <t>Jeanmarie  Champagner Brut Elysee Milessime 1995 0,75 l</t>
  </si>
  <si>
    <t>Spottswoode Lyndenhurst Cabernet Sauvignon 2014 0,75 l</t>
  </si>
  <si>
    <t>Chateau Latour 1961 0,375 l</t>
  </si>
  <si>
    <t>Antinori Solaia 2005 0,75 l</t>
  </si>
  <si>
    <t>Pichler, F.X. Loibner Steinertal Grüner Veltliner Smaragd 2019 1,5 l</t>
  </si>
  <si>
    <t>Pichler, F.X. Loibner Steinertal Riesling Smaragd 2018 0,75 l</t>
  </si>
  <si>
    <t>Pichler, F.X. Loibner Steinertal Riesling Smaragd 2019 1,5 l</t>
  </si>
  <si>
    <t>Allemand, Thierry Cornas les Chaillots 2007 0,75 l</t>
  </si>
  <si>
    <t>Luis &amp; Maritns Madeira Malvasia 1965 0,75 l</t>
  </si>
  <si>
    <t>Bonneau du Martray Corton Charlemagne Grand Cru 1994 0,75 l</t>
  </si>
  <si>
    <t>Bonneau du Martray Corton Grand Cru 1994 0,75 l(3)</t>
  </si>
  <si>
    <t>Jadot, Louis Grands-Echezeaux Grand Cru 1996 0,75 l</t>
  </si>
  <si>
    <t>Moniot, Pascal Gevrey Chambertin Village 1985 1,5 l</t>
  </si>
  <si>
    <t>Domaine Gauby Cotes du Roussillon Villages Cuvee Muntada 1998 0,75 l</t>
  </si>
  <si>
    <t>Germanier, Jean-Rene Syrah du Valais Cayas Reserve 2004 0,75 l</t>
  </si>
  <si>
    <t>Avignonesi &amp; Capannelle 50 &amp; 50 2001 0,75 l</t>
  </si>
  <si>
    <t>Benjamin Romeo La Vina de Andres Romeo 2008 0,75 l</t>
  </si>
  <si>
    <t>Chateau Kirwan 1975 0,75 l</t>
  </si>
  <si>
    <t>Moet &amp; Chandon Dom Perignon Brut 1985 0,75 l</t>
  </si>
  <si>
    <t>Chateau Margaux Pavillon Rouge, 2e vin de Margaux 1994 0,75 l</t>
  </si>
  <si>
    <t>Chateau Cheval Blanc 2003 0,75 l</t>
  </si>
  <si>
    <t>Barthod, Ghislaine Chambolle Musigny Les Fuées 1er Cru 1996 0,75 l</t>
  </si>
  <si>
    <t>Kavalan 40th Anniversary limited Edition King Car Single Malt Whisky Single Cask 56,3 % vol. NV  1,5 l</t>
  </si>
  <si>
    <t>Alzinger, Leo Loibner Loibenberg Riesling Smaragd 2019 1,5 l</t>
  </si>
  <si>
    <t>Knoll, Emmerich Dürnsteiner Kellerberg Riesling Smaragd 2019 1,5 l</t>
  </si>
  <si>
    <t>Knoll, Emmerich Dürnsteiner Schütt Riesling Smaragd 2019 1,5 l</t>
  </si>
  <si>
    <t>Knoll, Emmerich Loibner Grüner Veltliner Vinothekfüllung Smaragd 2017 3,0 l</t>
  </si>
  <si>
    <t>Knoll, Emmerich Loibner Loibenberg Grüner Veltliner Smaragd 2017 3,0 l</t>
  </si>
  <si>
    <t>Turley Cellars Zinfandel Dusi 2004 0,75 l</t>
  </si>
  <si>
    <t>Pol Roger Blanc de Blancs Brut 1999 0,75 l</t>
  </si>
  <si>
    <t>Nigl Senftenberger Piri Grüner Veltliner "Privat" 1998 1,5 l(1)</t>
  </si>
  <si>
    <t>Pol Roger Rosé Brut 1996 0,75 l</t>
  </si>
  <si>
    <t>Pol Roger Rosé Brut 2000 0,75 l</t>
  </si>
  <si>
    <t>Domaine Anne Gros Clos de Vougeot Le Grand Maupertui Grand Cru 1996 0,75 l(1)</t>
  </si>
  <si>
    <t>Vietti Villero Barolo Riserva 1982 0,75 l</t>
  </si>
  <si>
    <t>Trimbach, F.E. Gewürztraminer Reserve Personelle Vendange Tardive 1983 0,75 l</t>
  </si>
  <si>
    <t>Remy Martin Cognac Grande Fine Champagne 1er Cru 250. Anniversary Jubilee 1724-1974 NV 0,7 l</t>
  </si>
  <si>
    <t>Chateau Ausone 1983 0,75 l</t>
  </si>
  <si>
    <t>Warrenmang Estate Shiraz 1998 0,75 l(2)</t>
  </si>
  <si>
    <t>Ca Marcanda 2000 0,75 l(5)</t>
  </si>
  <si>
    <t>Chateau Montrose 2000 0,75 l</t>
  </si>
  <si>
    <t>Chateau Petrus 1990 0,75 l</t>
  </si>
  <si>
    <t>Domaine René Engel Echezeaux Grand Cru 1994 0,75 l</t>
  </si>
  <si>
    <t>Chateau Palmer 1990 0,75 l(4)</t>
  </si>
  <si>
    <t>Chateau Batailley 1990 0,75 l</t>
  </si>
  <si>
    <t>Chateau Latour Les Forts de Latour, 2e vin de Latour 1978 0,75 l</t>
  </si>
  <si>
    <t>Weingut Helmut Lang Sämling 88 Trockenbeerenauslese 1995 0,375 l</t>
  </si>
  <si>
    <t>Chateau Mouton-Rothschild Mouton Baronne Philippe 1978 0,75 l</t>
  </si>
  <si>
    <t>Chateau La Tour de By Chateau La Tour de By "Heritage Marc Pages" 2011 0,75 l</t>
  </si>
  <si>
    <t>Foradori Teroldego Granato 2000 1,5 l</t>
  </si>
  <si>
    <t>Schubert von, Carl Gutsverwaltung Maximin Grünhäuser Herrenberg Riesling Spätlese 1993 0,375 l</t>
  </si>
  <si>
    <t>Henschke Hill of Grace Vineyard Shiraz 2001 0,75 l</t>
  </si>
  <si>
    <t>Baron Philippe de Rothschild Mouton Cadet 1988 0,75 l</t>
  </si>
  <si>
    <t>Chateau Troplong-Mondot 1988 0,75 l</t>
  </si>
  <si>
    <t>Domaine Bois de Boursan Chateauneuf-du-Pape Les Baud 2005 0,75 l</t>
  </si>
  <si>
    <t>Chateau La Tour du Haut-Moulin 1999 1,5 l(1)</t>
  </si>
  <si>
    <t>Two Hands Wines Shiraz Samanthas Garden 2013 0,75 l</t>
  </si>
  <si>
    <t>Moet &amp; Chandon Dom Perignon Rosé Brut 2002 0,75 l</t>
  </si>
  <si>
    <t>Chateau Poujeaux 1994 0,75 l</t>
  </si>
  <si>
    <t>Chateau Haut-Bailly 1994 0,75 l</t>
  </si>
  <si>
    <t>Molitor, Markus - Haus Klosterberg Zeltinger Sonnenuhr Riesling Spätlese trocken 1997 0,75 l(3)</t>
  </si>
  <si>
    <t>Chateau Mouton-Rothschild 2017 0,75 l</t>
  </si>
  <si>
    <t>Monsieur Bailbe Mas Désirée 1945 0,5 l</t>
  </si>
  <si>
    <t>Chateau Ausone 1945 0,75 l</t>
  </si>
  <si>
    <t>Chateau Rieussec 2003 0,375 l</t>
  </si>
  <si>
    <t>Mas de Boislauzon Chateauneuf-du-Pape 2009 0,75 l</t>
  </si>
  <si>
    <t>Domaine Chicotot Nuits Saint Georges Les Rues de Chaux 1er Cru 1999 0,75 l(3)</t>
  </si>
  <si>
    <t>Trimbach, F.E. Riesling Clos St. Hune 1988 0,75 l</t>
  </si>
  <si>
    <t>Chateau Mouton-Rothschild 1976 0,75 l</t>
  </si>
  <si>
    <t>Chateau Carbonnieux Chateau Carbonnieux blanc 1987 0,75 l(1)</t>
  </si>
  <si>
    <t>Marques de Murrieta Castillo Ygay Gran Reserva Especial 2000 0,75 l(1)</t>
  </si>
  <si>
    <t>Ferrando, Isabel Chateauneuf-du-Pape Colombis 2007 1,5 l</t>
  </si>
  <si>
    <t>Les Cailloux (Lucien et Andre Brunel) Chateauneuf-du-Pape Cuvee Centenaire 2007 0,75 l</t>
  </si>
  <si>
    <t>Mas de Boislauzon Chateauneuf-du-Pape Cuvee du Quet 2007 1,5 l</t>
  </si>
  <si>
    <t>Tardieu Laurent Cornas Vieilles Vignes 1999 0,75 l(1)</t>
  </si>
  <si>
    <t>Tardieu Laurent Cote Rotie 1999 0,75 l(2)</t>
  </si>
  <si>
    <t>Tardieu Laurent Hermitage 1999 0,75 l(1)</t>
  </si>
  <si>
    <t>Domaine Gilles Troullier Boreal 2013 0,75 l(1)</t>
  </si>
  <si>
    <t>Clos des Papes, Avril Chateauneuf-du-Pape 2005 0,75 l</t>
  </si>
  <si>
    <t>Produttori del Barbaresco Asili Barbaresco Riserva 2013 0,75 l(1)</t>
  </si>
  <si>
    <t>Domaine Weinbach/Faller, Colette Tokay Pinot Gris Clos des Capucins Cuvee Ste Catherine 1989 0,75 l(4)</t>
  </si>
  <si>
    <t>Trimbach, F.E. Riesling Clos St. Hune 1982 0,75 l</t>
  </si>
  <si>
    <t>Domaine Denis Mortet Chambertin Grand Cru 2007 0,75 l</t>
  </si>
  <si>
    <t>Domaine Bachelet Charmes Chambertin Vieilles Vignes Grand Cru 2008 0,75 l</t>
  </si>
  <si>
    <t>Chateau Rausan Segla 2008 0,75 l(1)</t>
  </si>
  <si>
    <t>Felluga, Livio Sosso 1995 1,5 l</t>
  </si>
  <si>
    <t>Domaine Ostertag Muenchberg Riesling Vieilles Vignes Vendanges Tardives Grand Cru 1990 0,75 l</t>
  </si>
  <si>
    <t>Domaine Gauby Cotes du Rousillon Vieilles Vignes blanc 1997 0,75 l</t>
  </si>
  <si>
    <t>Domaine Gauby Cotes du Rousillon Vieilles Vignes Village 1997 0,75 l</t>
  </si>
  <si>
    <t>Vassière de la, Guilbert Mas de Daumas Gassac blanc 1997 0,75 l</t>
  </si>
  <si>
    <t>Vassière de la, Guilbert Mas de Daumas Gassac blanc 1997 0,75 l(3)</t>
  </si>
  <si>
    <t>Vassière de la, Guilbert Mas de Daumas Gassac rouge 1996 0,75 l</t>
  </si>
  <si>
    <t>Chateau Haut-Batailley 1978 0,75 l(1)</t>
  </si>
  <si>
    <t>Chateau Lynch-Bages 1994 0,75 l(6)</t>
  </si>
  <si>
    <t>Il Molino di Grace Chianti Classico Solo Sangiovese 2015 0,75 l</t>
  </si>
  <si>
    <t>Cakebread Cellars Cabernet Sauvignon Benchland Select 1997 0,75 l</t>
  </si>
  <si>
    <t>Taittinger Prelude Grands Crus Brut NV 0,75 l</t>
  </si>
  <si>
    <t>Bodegas Protos Protos Gran Reserva 1990 0,75 l</t>
  </si>
  <si>
    <t>Domaine Armand Rousseau Gevrey Chambertin Village 1994 0,75 l</t>
  </si>
  <si>
    <t>Domaine Laffont Hecate 2000 0,75 l</t>
  </si>
  <si>
    <t>Chateau Mayne Lalande Chateau Mayne Lalande Grande Reserve 1996 0,75 l</t>
  </si>
  <si>
    <t>Bodega Aleanna Gran Enemigo El Cepillo Single Vineyard 2013 0,75 l</t>
  </si>
  <si>
    <t xml:space="preserve">Fruitiere Vinicole  Chateau Chalon Vin Jaune 1973 0,62 l </t>
  </si>
  <si>
    <t>Pichler, F.X. Dürnsteiner Grüner Veltliner Smaragd 2019 1,5 l</t>
  </si>
  <si>
    <t>Pichler, F.X. Dürnsteiner Kellerberg Grüner Veltliner Smaragd 2019 1,5 l</t>
  </si>
  <si>
    <t>Pichler, F.X. Dürnsteiner Kellerberg Riesling Smaragd 2018 0,75 l</t>
  </si>
  <si>
    <t>Domaine Armand Rousseau Chambertin Clos de Beze Grand Cru 1993 0,75 l</t>
  </si>
  <si>
    <t>Amiot Servelle Chambolle Musigny Derriere la Grange 1er Cru 2009 0,75 l</t>
  </si>
  <si>
    <t>Domaine Armand Rousseau Chambertin Grand Cru 1993 0,75 l</t>
  </si>
  <si>
    <t>Domaine Denis Mortet Gevrey Chambertin En Motrot 1998 0,75 l</t>
  </si>
  <si>
    <t>Chateau Poujeaux 1976 0,75 l(1)</t>
  </si>
  <si>
    <t>Ruinart Pere &amp; Fils Reserve du Vicomte Ruinart de Brimont 1971 0,75 l</t>
  </si>
  <si>
    <t>Prüm, J.J. Wehlener Sonnenuhr Riesling Auslese Goldkapsel 1985 0,75 l</t>
  </si>
  <si>
    <t>Domaine Faiveley Corton Charlemagne Grand Cru 1986 0,75 l</t>
  </si>
  <si>
    <t>Castarède Armagnac 1938 0,7 l</t>
  </si>
  <si>
    <t>Chateau Lynch-Bages 1990 0,75 l(7)</t>
  </si>
  <si>
    <t>Chateau Cos Labory 1990 0,75 l(4)</t>
  </si>
  <si>
    <t>Chateau Cos Labory 1990 0,75 l(3)</t>
  </si>
  <si>
    <t>Proidl Senftenberger Pfeningberg Riesling "vom Urgestein" halbtrocken 1999 0,75 l</t>
  </si>
  <si>
    <t>Mantlerhof Roter Veltliner Hommage 1999 0,75 l(4)</t>
  </si>
  <si>
    <t>Mondavi/Rothschild Opus One 2001 0,375 l</t>
  </si>
  <si>
    <t>Bründlmayer Zöbiger Heiligenstein Riesling Auslese 1994 1,5 l</t>
  </si>
  <si>
    <t>Chateau d´Angludet 1990 0,75 l</t>
  </si>
  <si>
    <t>Parusso Barolo Mariondino 2001 0,75 l</t>
  </si>
  <si>
    <t>Gaja, Angelo Barbaresco 2005 0,75 l</t>
  </si>
  <si>
    <t>Paul Louis Martin Coteaux Champenois Pinot Noir Bouzy Grand Cru NV  0,75 l</t>
  </si>
  <si>
    <t>Chateau Haut-Brion Bahans Haut-Brion, 2e Vin de Haut-Brion 2000 0,75 l</t>
  </si>
  <si>
    <t>King Estate Pinot Noir Willamette Valley 2015 0,75 l</t>
  </si>
  <si>
    <t>Niepoort Late Bottled Vintage Port 1997 0,75 l</t>
  </si>
  <si>
    <t>Chateau Arnauld 2001 0,75 l</t>
  </si>
  <si>
    <t>Braida Bricco Uccellone Barbera 2001 0,75 l</t>
  </si>
  <si>
    <t>Antinori Tignanello 1999 0,75 l(2)</t>
  </si>
  <si>
    <t>Antinori Tignanello 2004 0,75 l</t>
  </si>
  <si>
    <t>Barone Ricasoli Chianti Classico Castello Brolio 1999 0,75 l</t>
  </si>
  <si>
    <t>Barone Ricasoli Chianti Classico Castello Brolio 2001 0,75 l</t>
  </si>
  <si>
    <t>Chateau d´Arche 1999 0,75 l</t>
  </si>
  <si>
    <t>Chateau Liversan 1996 0,75 l</t>
  </si>
  <si>
    <t>Vieux Chateau Certan 1953 0,75 l</t>
  </si>
  <si>
    <t>Domaine Santa Duc Gigondas Tradition 2005 0,75 l</t>
  </si>
  <si>
    <t>Burge Family The Renoux 2003 0,75 l(11)</t>
  </si>
  <si>
    <t>Chateau Beauséjour-Duffau-Lagarosse 2015 0,75 l</t>
  </si>
  <si>
    <t>Chateau Haut Maurac 2009 0,75 l</t>
  </si>
  <si>
    <t>Rotllan Torra Tirant 2001 0,75 l(1)</t>
  </si>
  <si>
    <t>Mongeard-Mugneret Clos de Vougeot Grand Cru 1983 1,5 l</t>
  </si>
  <si>
    <t>Mellasat Tempranillo "M" 2017 0,75 l</t>
  </si>
  <si>
    <t>Bodegas Mauro Mauro Tinto 2005 0,75 l</t>
  </si>
  <si>
    <t>Amaren Tempranillo Reserva 2004 0,75 l(3)</t>
  </si>
  <si>
    <t>Horsepower Vineyards The Tribe Vineyard Syrah 2014 0,75 l</t>
  </si>
  <si>
    <t>Hobbs Shiraz 2006 1,5 l</t>
  </si>
  <si>
    <t>Turley Cellars Black Sears Vineyard Zinfandel 1997 0,75 l</t>
  </si>
  <si>
    <t>Turley Cellars Pringle Family Vineyard Zinfandel 1999 0,75 l</t>
  </si>
  <si>
    <t>Turley Cellars Rattlesnake Ridge Petite Syrah 2004 0,75 l</t>
  </si>
  <si>
    <t>Caymus Cabernet Sauvignon 1988 0,75 l(1)</t>
  </si>
  <si>
    <t>Caymus Cabernet Sauvignon 40th Anniversary 2012 0,75 l</t>
  </si>
  <si>
    <t>Caymus Cabernet Sauvignon Special Selection 1991 0,75 l</t>
  </si>
  <si>
    <t>Trimbach, F.E. Riesling Clos St. Hune 1985 0,75 l</t>
  </si>
  <si>
    <t>Trimbach, F.E. Riesling Clos St. Hune Vendanges Tardives 1989 0,75 l</t>
  </si>
  <si>
    <t>Chateau Talbot 1986 0,75 l</t>
  </si>
  <si>
    <t>Moraira Colheita Port 1967 0,75 l</t>
  </si>
  <si>
    <t>Anakota Helena Dakota Vineyard Cabernet Sauvignon 2014 0,75 l</t>
  </si>
  <si>
    <t>Chateau Langoa-Barton 2002 0,75 l</t>
  </si>
  <si>
    <t>Chateau Pavie-Macquin 2005 0,75 l</t>
  </si>
  <si>
    <t>Domaine Dujac Chambolle Musigny Les Gruenchers 1er Cru 1997 0,75 l</t>
  </si>
  <si>
    <t>Chateau Haut-Brion 1981 0,75 l</t>
  </si>
  <si>
    <t>Chateau La Mission-Haut-Brion 1985 0,75 l</t>
  </si>
  <si>
    <t>Domaine de Chevalier   Domaine de Chevalier blanc 1994 0,75 l</t>
  </si>
  <si>
    <t>Domaine du Pegau Chateauneuf-du-Pape Cuvee Reservee 1998 3,0 l</t>
  </si>
  <si>
    <t>Guigal, Etienne Condrieu "La Doriane" 1996 0,75 l</t>
  </si>
  <si>
    <t>Jaboulet Aine, Paul Crozes-Hermitage 1996 0,75 l(1)</t>
  </si>
  <si>
    <t>Jaboulet Aine, Paul Hermitage La Chapelle 1996 0,75 l</t>
  </si>
  <si>
    <t>Weingut Dr. Bürklin-Wolf Deidesheimer Langenmorgen Riesling Premier Cru 2010 0,75 l</t>
  </si>
  <si>
    <t>Amiot Servelle Clos de Vougeot Grand Cru 2004 0,75 l</t>
  </si>
  <si>
    <t>Weingut Keller Westhofener Morstein Riesling Grosses Gewächs 2007 0,75 l</t>
  </si>
  <si>
    <t>Antinori Solaia 1987 0,75 l</t>
  </si>
  <si>
    <t>Domaine des Comtes Lafon Meursault Charmes 1er Cru 1990 0,75 l</t>
  </si>
  <si>
    <t>Pichler, F.X. Loibner Loibenberg Riesling Smaragd 2019 1,5 l</t>
  </si>
  <si>
    <t>Chateau l´Angelus 1995 0,75 l</t>
  </si>
  <si>
    <t>Dugat, Claude Gevrey Chambertin 1er Cru 1998 0,75 l</t>
  </si>
  <si>
    <t>Dugat, Claude Gevrey Chambertin 1er Cru 1998 0,75 l(2)</t>
  </si>
  <si>
    <t>Leroy S.A. Bourgogne Rouge 1993 0,75 l</t>
  </si>
  <si>
    <t>Leroy S.A. Nuits Saint Georges Village 1993 0,75 l</t>
  </si>
  <si>
    <t>Mugneret, Denis Echezeaux Grand Cru 1998 0,75 l</t>
  </si>
  <si>
    <t>Chateau Figeac 1984 0,75 l(2)</t>
  </si>
  <si>
    <t>Tenuta San Guido Sassicaia 2000 0,75 l</t>
  </si>
  <si>
    <t>Chateau Nairac 1998 0,75 l</t>
  </si>
  <si>
    <t>Laboure-Roi Corton Charlemagne Grand Cru 1973 0,75 l</t>
  </si>
  <si>
    <t>Hardys, Eileen Shiraz 1997 0,75 l</t>
  </si>
  <si>
    <t>Barry, Jim McCrae Wood Shiraz Limited Release 1996 1,5 l</t>
  </si>
  <si>
    <t>Irvine, James Grand Merlot 1996 0,75 l(2)</t>
  </si>
  <si>
    <t>Mitchelton Shiraz Print Label 1996 1,5 l</t>
  </si>
  <si>
    <t>Gross, Alois Ratscher Nussberg Weißburgunder  1997 1,5 l</t>
  </si>
  <si>
    <t>Igler, Hans Pinot Blanc 2017 0,75 l</t>
  </si>
  <si>
    <t>Beringer Cabernet Sauvignon 1995 0,75 l(1)</t>
  </si>
  <si>
    <t>Rosemount Balmoral Syrah 1994 0,75 l</t>
  </si>
  <si>
    <t>Mantlerhof Grüner Veltliner Beerenauslese 1995 0,5 l</t>
  </si>
  <si>
    <t>Weingut von Winning Forster Ungeheuer Riesling "U 500"  2011 0,75 l</t>
  </si>
  <si>
    <t>Kracher Grande Cuvee Nr. 7 Nouvelle Vague Trockenbeerenauslese 2005 0,375 l</t>
  </si>
  <si>
    <t>Heymann Löwenstein Winninger Uhlen Laubach Riesling Erste Lage 2007 0,75 l</t>
  </si>
  <si>
    <t>Chateau Pichon Longueville Baron 1984 0,75 l</t>
  </si>
  <si>
    <t>Chateau Lynch-Moussas 1985 0,75 l</t>
  </si>
  <si>
    <t>Standish Andelmonde Vineyard Shiraz 2012 0,75 l</t>
  </si>
  <si>
    <t>Domaine Clos du Caillou Chateauneuf-du-Pape les Quartz 2003 0,75 l</t>
  </si>
  <si>
    <t>Rostaing, René Cote Rotie Cote Blonde 2001 0,75 l</t>
  </si>
  <si>
    <t>Chateau Margaux Pavillon Rouge, 2e vin de Margaux 1991 0,75 l</t>
  </si>
  <si>
    <t>Chateau Batailley 1997 0,75 l</t>
  </si>
  <si>
    <t>Domaine Trapet Pere et Fils Latricieres Chambertin Grand Cru 1999 0,75 l</t>
  </si>
  <si>
    <t>Henry's Drive Cabernet Sauvignon Reserve 2001 1,5 l</t>
  </si>
  <si>
    <t>Chateau Clos Fourtet 2016 0,75 l</t>
  </si>
  <si>
    <t>Heidsieck &amp; Co Monopole Diamant Bleu Brut 1989 0,75 l</t>
  </si>
  <si>
    <t>Chateau Gazin 1959 0,75 l</t>
  </si>
  <si>
    <t>Bründlmayer Lamm Grüner Veltliner 1998 0,75 l</t>
  </si>
  <si>
    <t>Perrier-Jouet Belle Epoque Brut 1988 0,75 l</t>
  </si>
  <si>
    <t>Chateau Pichon Longueville Baron 1990 0,75 l(1)</t>
  </si>
  <si>
    <t>Chateau Calon-Segur 1953 0,75 l</t>
  </si>
  <si>
    <t>Domaine du Trapadis Cotes du Rhone Villages Harys Rasteau 2003 0,75 l</t>
  </si>
  <si>
    <t>Coche Bizouard Meursault 2004 0,375 l</t>
  </si>
  <si>
    <t>Penfolds Cabernet Shiraz Bin 389 1992 0,75 l(1)</t>
  </si>
  <si>
    <t>Caymus Cabernet Sauvignon Special Selection 1992 0,75 l</t>
  </si>
  <si>
    <t>Caymus Cabernet Sauvignon Special Selection 1994 0,75 l</t>
  </si>
  <si>
    <t>Caymus Cabernet Sauvignon Special Selection 1995 0,75 l</t>
  </si>
  <si>
    <t>Hobbs, Paul Cabernet Sauvignon 2013 0,75 l</t>
  </si>
  <si>
    <t>Mondavi Cabernet Sauvignon Reserve 1994 0,75 l</t>
  </si>
  <si>
    <t>Pride Mountain Vineyards Cabernet Sauvignon   1996 0,75 l</t>
  </si>
  <si>
    <t>Pride Mountain Vineyards Cabernet Sauvignon Reserve 1996 0,75 l</t>
  </si>
  <si>
    <t>Pride Mountain Vineyards Claret Reserve 1995 0,75 l(1)</t>
  </si>
  <si>
    <t>Pride Mountain Vineyards Claret Reserve 1997 0,75 l</t>
  </si>
  <si>
    <t>Pride Mountain Vineyards Merlot 1996 0,75 l(2)</t>
  </si>
  <si>
    <t>Trimbach, F.E. Riesling Cuvee Frederic Emile 1983 0,375 l</t>
  </si>
  <si>
    <t>Trimbach, F.E. Riesling Cuvee Frederic Emile 1988 0,75 l(4)</t>
  </si>
  <si>
    <t>Trimbach, F.E. Riesling Cuvee Frederic Emile 1989 0,75 l</t>
  </si>
  <si>
    <t>Trimbach, F.E. Riesling Cuvee Frederic Emile 1990 0,75 l</t>
  </si>
  <si>
    <t>Trimbach, F.E. Riesling Reserve 1990 0,375 l(3)</t>
  </si>
  <si>
    <t>Guigal, Etienne Condrieu 1995 0,75 l</t>
  </si>
  <si>
    <t>Prüm, J.J. Wehlener Sonnenuhr Riesling Spätlese 2001 0,75 l</t>
  </si>
  <si>
    <t>Pichler, F.X. Loibner Berg Grüner Veltliner Smaragd 2001 0,75 l(2)</t>
  </si>
  <si>
    <t>Bruno Paillard Premiere Cuvee Brut NV 0,75 l</t>
  </si>
  <si>
    <t>Chateau Cheval Blanc 1994 1,5 l</t>
  </si>
  <si>
    <t>Chateau Monbousquet 1995 0,75 l</t>
  </si>
  <si>
    <t>Chateau Leoville Las Cases 1987 0,75 l</t>
  </si>
  <si>
    <t>Imparato, Silvia Montevetrano 1996 1,5 l</t>
  </si>
  <si>
    <t>Braida Bricco Uccellone Barbera 1996 0,75 l(1)</t>
  </si>
  <si>
    <t>Gillardi Harys Rosso Langhe 1998 0,75 l</t>
  </si>
  <si>
    <t>La Spinetta, Rivetti Barolo Vürsu Vigneto Campe 2000 0,75 l(3)</t>
  </si>
  <si>
    <t>Malvira Malvira Roero 1995 0,75 l</t>
  </si>
  <si>
    <t>Chateau Clerc-Milon Rothschild 1998 0,75 l</t>
  </si>
  <si>
    <t>Chateau Rieussec 1998 0,75 l</t>
  </si>
  <si>
    <t>Chateau Pichon Longueville Baron Les Tourelles de Longueville, 2e vin de Pichon-Baron 2000 0,75 l</t>
  </si>
  <si>
    <t>Bodegas Remirez de Ganuza Trasnocho 2008 0,75 l</t>
  </si>
  <si>
    <t>Weingut Keller Niersteiner Hipping "R" Riesling 2012 0,75 l</t>
  </si>
  <si>
    <t>Conterno Fantino Barolo Sori Ginestra 1998 0,375 l</t>
  </si>
  <si>
    <t>Kracher Welschriesling  Nr. 2 Zwischen den Seen Trockenbeerenauslese 1995 0,375 l</t>
  </si>
  <si>
    <t>Brumont, Alain Chateau Montus Cuveé Prestige 1996 0,75 l</t>
  </si>
  <si>
    <t>Chateau Cheval Blanc 1970 0,75 l</t>
  </si>
  <si>
    <t>Monteverro 2010 6,0 l</t>
  </si>
  <si>
    <t>van Volxem Ockfener Bockstein Riesling Spätlese 2015 0,75 l</t>
  </si>
  <si>
    <t>Mugnier, Jacques-Frederic Chambolle Musigny Les Fuees 1er Cru 1993 0,75 l</t>
  </si>
  <si>
    <t>Confuron, Jean Jacques Clos de Vougeot Grand Cru 1996 0,75 l</t>
  </si>
  <si>
    <t>Chateau Gruaud-Larose 1996 0,75 l</t>
  </si>
  <si>
    <t>Chateau Lafite-Rothschild 1949 0,75 l</t>
  </si>
  <si>
    <t>Antinori Solaia 1982 0,75 l</t>
  </si>
  <si>
    <t>Chateau La Clotte 2006 0,75 l</t>
  </si>
  <si>
    <t>Chateau Latour Les Forts de Latour, 2e vin de Latour 1976 0,75 l</t>
  </si>
  <si>
    <t>Drouhin, Joseph Echezeaux Grand Cru 1990 0,75 l</t>
  </si>
  <si>
    <t>Domaine de Trevallon Domaine de Trevallon blanc 2015 0,75 l</t>
  </si>
  <si>
    <t>Houghton Wines Jack Mann Cabernet Sauvignon - Shiraz - Malbec 1995 0,75 l</t>
  </si>
  <si>
    <t>Weingut Müller-Catoir Gimmeldingen Riesling Kabinett 2016 0,75 l</t>
  </si>
  <si>
    <t>Weingut Müller-Catoir Haardt Spätburgunder 2016 0,75 l</t>
  </si>
  <si>
    <t>Weingut Müller-Catoir Haardter Herzog Spätburgunder  2015 0,75 l</t>
  </si>
  <si>
    <t>Weingut Müller-Catoir Herrenletten Grauburgunder  2015 0,75 l</t>
  </si>
  <si>
    <t>Weingut Müller-Catoir Herrenletten Weissburgunder  2017 0,75 l</t>
  </si>
  <si>
    <t>Weingut Müller-Catoir Riesling Haardter Bürgergarten "Im Breumel" Grosses Gewächs 2016 0,75 l</t>
  </si>
  <si>
    <t>Torres, Miguel Cabernet Sauvignon Reservado Manso Velasco 1996 0,75 l</t>
  </si>
  <si>
    <t>Bologna, Giacomo Barbera d'Asti Ai Suma 1995 0,75 l(1)</t>
  </si>
  <si>
    <t>Chateau Troplong-Mondot 1993 0,75 l</t>
  </si>
  <si>
    <t>Chateau Kirwan 2005 0,75 l</t>
  </si>
  <si>
    <t>Henschke Mount Edelstone Shiraz 2001 0,75 l</t>
  </si>
  <si>
    <t>Bollinger Special Cuvee Brut NV 0,75 l(1)</t>
  </si>
  <si>
    <t>Chateau Haut-Bailly 1996 0,75 l</t>
  </si>
  <si>
    <t>Domaine de St. Prefert Chateauneuf-du-Pape Collection Charles Giraud 2011 1,5 l</t>
  </si>
  <si>
    <t>Castagnon Armagnac 1920 0,7 l</t>
  </si>
  <si>
    <t>Chateau La Pointe 1997 0,75 l</t>
  </si>
  <si>
    <t>Chateau Poujeaux 2010 0,75 l</t>
  </si>
  <si>
    <t>Chateau Haut-Bages-Liberal 2010 0,75 l</t>
  </si>
  <si>
    <t>Chateau Pedesclaux 2010 0,75 l</t>
  </si>
  <si>
    <t>Chateau Beauregard 2010 0,75 l</t>
  </si>
  <si>
    <t>Chateau La Croix de Gay 2010 0,75 l</t>
  </si>
  <si>
    <t>Chateau La Confession 2010 0,75 l</t>
  </si>
  <si>
    <t>Ojai Syrah Roll Ranch Vineyard 2005 0,75 l(5)</t>
  </si>
  <si>
    <t>Chateau Batailley 2006 0,75 l</t>
  </si>
  <si>
    <t>Chateau Smith-Haut-Lafitte Chateau Smith-Haut-Lafitte rouge 2006 0,75 l</t>
  </si>
  <si>
    <t>Dupeyron Armagnac Napoleon 1935 0,7 l</t>
  </si>
  <si>
    <t>Feiler-Artinger Solitaire 1999 0,75 l</t>
  </si>
  <si>
    <t>Turley Cellars Hayne Vineyard Petite Syrah 1999 0,75 l</t>
  </si>
  <si>
    <t>Turley Cellars Hayne Vineyard Petite Syrah 2004 0,75 l</t>
  </si>
  <si>
    <t>Turley Cellars Zinfandel Moore (Earthquake) Vineyard 1999 0,75 l</t>
  </si>
  <si>
    <t>Viader Proprietary Red 1998 1,5 l</t>
  </si>
  <si>
    <t>Staglin Family Vineyard Cabernet Sauvignon, 25th Anniversary Selection 2007 1,5 l</t>
  </si>
  <si>
    <t>Pride Mountain Vineyards Cabernet Franc 1997 0,75 l</t>
  </si>
  <si>
    <t>Burge Family Olive Hill Grenache Shiraz Mourvedre 2001 0,75 l</t>
  </si>
  <si>
    <t>Kaesler Cabernet Sauvignon 2005 0,75 l</t>
  </si>
  <si>
    <t>Anakota Helena Dakota Vineyard Cabernet Sauvignon 2017 0,75 l</t>
  </si>
  <si>
    <t>Chateau Latour 2003 0,75 l</t>
  </si>
  <si>
    <t>Chateau l´Angelus 1997 0,75 l</t>
  </si>
  <si>
    <t>Heymann Löwenstein Winninger Uhlen Roth Lay Riesling Beerenauslese 2005 0,375 l</t>
  </si>
  <si>
    <t>Chateau Pape-Clement Chateau Pape-Clement rouge 1996 0,75 l</t>
  </si>
  <si>
    <t>Sandrone, Luciano Barolo Cannubi Boschis 1997 0,75 l</t>
  </si>
  <si>
    <t>Chateau Larrivet-Haut-Brion Chateau Larrivet-Haut-Brion rouge 2003 0,75 l</t>
  </si>
  <si>
    <t>Moccagatta Barbera d'Alba "Basarin" 1994 0,75 l</t>
  </si>
  <si>
    <t>Pecchenino La Castella 1994 1,5 l</t>
  </si>
  <si>
    <t>Rocche dei Manzoni Bricco Manzoni 1993 0,75 l</t>
  </si>
  <si>
    <t>Rocche dei Manzoni Bricco Manzoni 1993 3,0 l</t>
  </si>
  <si>
    <t>Scavino, Paolo Barolo Bric del Fiasc 1993 1,5 l</t>
  </si>
  <si>
    <t>Voerzio, Roberto Barolo Cerequio 1993 0,75 l(1)</t>
  </si>
  <si>
    <t>Voerzio, Roberto Barolo la Serra 1993 0,75 l(1)</t>
  </si>
  <si>
    <t>Lageder, Alois Cabernet Sauvignon Cor Römigberg 1994 0,75 l</t>
  </si>
  <si>
    <t>Ornellaia Masseto Merlot 1993 0,75 l</t>
  </si>
  <si>
    <t>Tenuta di Caparzo Brunello di Montalcino 'La Casa' 2004 3,0 l</t>
  </si>
  <si>
    <t>Schröck, Heidi Welschriesling Elysium I Ruster Ausbruch 1999 0,375 l</t>
  </si>
  <si>
    <t>Chardon Clos de Vougeot Grand Cru 1981 0,75 l</t>
  </si>
  <si>
    <t>Chateau de Laubade Armagnac 1952 0,7 l</t>
  </si>
  <si>
    <t>Weil, Robert Kiedricher Gräfenberg Riesling Trockenbeerenauslese 1993 0,375 l</t>
  </si>
  <si>
    <t>Domaine de Fondreche Cotes du Ventoux Divergente 2016 1,5 l</t>
  </si>
  <si>
    <t>Billecart Salmon Grande Cuvee Brut 1996 0,75 l</t>
  </si>
  <si>
    <t>Chateau Latour 2002 0,75 l</t>
  </si>
  <si>
    <t>Weingut Forstmeister Geltz Zilliken Saarburger Rausch Riesling Grosses Gewächs 2012 0,75 l(1)</t>
  </si>
  <si>
    <t>Jouffreau Clos de Gamot Cuvee Centenaire 2000 1,5 l(1)</t>
  </si>
  <si>
    <t>Chateau d'Aiguilhe 2005 0,75 l(3)</t>
  </si>
  <si>
    <t>Chateau d'Aiguilhe 2009 0,75 l</t>
  </si>
  <si>
    <t>Clos Puy Arnaud 2009 0,75 l</t>
  </si>
  <si>
    <t>Chateau Puygueraud Cuvee George 2006 0,75 l</t>
  </si>
  <si>
    <t>Chateau Carbonnieux Chateau Carbonnieux blanc 2011 0,75 l</t>
  </si>
  <si>
    <t>Clos Floridene Clos Floridene blanc 2012 0,75 l</t>
  </si>
  <si>
    <t>Chateau Lamothe Cissac Chateau Lamothe Cissac Vieilles Vignes 2000 1,5 l(1)</t>
  </si>
  <si>
    <t>Chateau Sociando-Mallet 2009 0,75 l</t>
  </si>
  <si>
    <t>Bonville, Edmond Champagne Special Club de Viticulteurs Champenois Brut 1982 0,75 l</t>
  </si>
  <si>
    <t>Charles Heidsieck Royal Brut 1971 0,75 l</t>
  </si>
  <si>
    <t>Busso, Piero Barbaresco Santo Stefanetto 2004 0,75 l</t>
  </si>
  <si>
    <t>Clerico, Domenico Barolo Ciabot Mentin 2007 0,75 l</t>
  </si>
  <si>
    <t>Chateau Petit Village 1970 0,75 l(1)</t>
  </si>
  <si>
    <t>van Volxem Kanzemer Altenberg Riesling Auslese 2017 0,375 l</t>
  </si>
  <si>
    <t>van Volxem Ockfener Bockstein Riesling Spätlese 2015 0,75 l(1)</t>
  </si>
  <si>
    <t>van Volxem Volz Riesling Grosse Lage 2017 0,75 l</t>
  </si>
  <si>
    <t>Boscaini De Le Cane Santo Stefano 1993 0,75 l</t>
  </si>
  <si>
    <t>Antinori Guado al Tasso 1998 0,75 l</t>
  </si>
  <si>
    <t>Kaesler Shiraz Old Bastard Shiraz 2010 0,75 l</t>
  </si>
  <si>
    <t>Bründlmayer Zöbinger Heiligenstein Riesling Alte Reben 1994 1,5 l</t>
  </si>
  <si>
    <t>Högl, Josef Dürnsteiner Heudürr Sauvignon Blanc Beerenauslese 1998 0,5 l</t>
  </si>
  <si>
    <t>Chateau Montrose 2004 0,75 l(1)</t>
  </si>
  <si>
    <t>Williams and Selyem Winery Pinot Noir 2004 0,75 l</t>
  </si>
  <si>
    <t>Harlan Estate The Maiden, 2e vin de Harlan 2003 0,75 l</t>
  </si>
  <si>
    <t>Poggio Antico Brunello di Montalcino 1996 1,5 l</t>
  </si>
  <si>
    <t>Lagavulin Single Malt Whisky 43 % vol. 2001 0,7 l</t>
  </si>
  <si>
    <t>Chateau Cantemerle 1987 3,0 l</t>
  </si>
  <si>
    <t>Weingut Keller Westhofener Morstein Riesling Grosses Gewächs 2010 0,75 l</t>
  </si>
  <si>
    <t>Chateau Montrose 1921 0,75 l</t>
  </si>
  <si>
    <t>Chateau Haut-Brion 1981 0,75 l(1)</t>
  </si>
  <si>
    <t>Chateau Sansonnet 2010 0,75 l</t>
  </si>
  <si>
    <t>Chateau La Tour Figeac 2010 0,75 l</t>
  </si>
  <si>
    <t>Clos de L´Oratoire 2010 0,75 l</t>
  </si>
  <si>
    <t>Chateau Petrus 2001 0,75 l</t>
  </si>
  <si>
    <t>Chateau Petrus 2004 0,75 l</t>
  </si>
  <si>
    <t>Chateau Mouton-Rothschild Le Petit Mouton 1994 0,75 l</t>
  </si>
  <si>
    <t>Ruinart Dom Ruinart Blanc de Blancs Brut 1966 0,75 l</t>
  </si>
  <si>
    <t>Gritsch Mauritiushof Setzberg Riesling Smaragd 2018 0,75 l</t>
  </si>
  <si>
    <t>Moet &amp; Chandon Dom Perignon Brut 1970 1,5 l</t>
  </si>
  <si>
    <t>Andersons Conn Valley Chardonnay 1997 0,75 l</t>
  </si>
  <si>
    <t>Aubert Chardonnay 2018 0,75 l</t>
  </si>
  <si>
    <t>Bighorn Cabernet Sauvignon 1997 0,75 l</t>
  </si>
  <si>
    <t>Clos Fourtet 2002 0,75 l</t>
  </si>
  <si>
    <t>Chateau Calon-Segur 2002 0,75 l</t>
  </si>
  <si>
    <t>Chateau Gruaud-Larose 2005 0,75 l</t>
  </si>
  <si>
    <t>Fevre, William Chablis Les Clos Grand Cru 2002 0,75 l(1)</t>
  </si>
  <si>
    <t>Fevre, William Chablis Les Clos Grand Cru 2010 0,75 l</t>
  </si>
  <si>
    <t>Fevre, William Chablis Les Clos Grand Cru 2011 0,75 l</t>
  </si>
  <si>
    <t>Fevre, William Chablis Les Clos Grand Cru 2012 0,75 l(2)</t>
  </si>
  <si>
    <t>Agrapart &amp; Fils Viticulteurs Champagner Millesime Blanc de Blancs Avizoise Grand Cru Extra Brut 2005 0,75 l</t>
  </si>
  <si>
    <t>Agrapart &amp; Fils Viticulteurs Champagner Millesime Blanc de Blancs Avizoise Grand Cru Extra Brut 2008 0,75 l</t>
  </si>
  <si>
    <t>Chateau Valandraud 2000 0,75 l</t>
  </si>
  <si>
    <t>De Squeyre, Charles Armagnac 1979 0,7 l</t>
  </si>
  <si>
    <t>Chateau Pichon Longueville Comtesse de Lalande Virginie de la Comtesse 2005 0,75 l(3)</t>
  </si>
  <si>
    <t>Pichler, F.X. Loibner Berg Grüner Veltliner Smaragd 2001 0,75 l</t>
  </si>
  <si>
    <t>Ornellaia Masseto Merlot 1994 0,75 l</t>
  </si>
  <si>
    <t>Riecine La Gioia 1985 0,75 l</t>
  </si>
  <si>
    <t>Tenuta di Trinoro 1999 0,75 l</t>
  </si>
  <si>
    <t>Dal Forno Romano Amarone della Valpolicella Vigneto Monte Lodoletta 1994 0,75 l</t>
  </si>
  <si>
    <t>Chateau Musar Chateau Musar red 1990 0,75 l(3)</t>
  </si>
  <si>
    <t>Brezza Barolo Sarmassa 2009 0,75 l</t>
  </si>
  <si>
    <t>Polz Morillon "Moth" 2008 0,75 l</t>
  </si>
  <si>
    <t>Chateau Margaux 1955 0,75 l</t>
  </si>
  <si>
    <t>Kracher Welschriesling Nr. 8 Zwischen den Seen Trockenbeerenauslese 1999 0,375 l</t>
  </si>
  <si>
    <t>Chateau Marquis-de-Terme 1993 0,75 l(2)</t>
  </si>
  <si>
    <t>Pichler, F.X. "Unendlich" Grüner Veltliner Smaragd 2003 0,75 l</t>
  </si>
  <si>
    <t>Barry, Jim The Armagh 1998 0,75 l</t>
  </si>
  <si>
    <t>Hirtzberger, Franz Spitzer Honivogl Grüner Veltliner Smaragd 2012 3,0 l</t>
  </si>
  <si>
    <t>Domaine de la Pousse d'Or Volnay 1er Cru Clos de la Bousse d' Or Monopole 1989 0,75 l</t>
  </si>
  <si>
    <t>Domaine Michel Niellon Batard Montrachet Grand Cru 2010 0,75 l</t>
  </si>
  <si>
    <t>Domaine Michel Niellon Batard Montrachet Grand Cru 2011 0,75 l</t>
  </si>
  <si>
    <t>Chateau Haut-Brion 1998 0,75 l</t>
  </si>
  <si>
    <t>Chateau Haut-Brion 2002 0,75 l</t>
  </si>
  <si>
    <t>Chateau La Mission-Haut-Brion 1998 0,75 l</t>
  </si>
  <si>
    <t>Chateau La Mission-Haut-Brion 2000 0,75 l</t>
  </si>
  <si>
    <t>Chateau de Beaucastel Chateauneuf-du-Pape blanc 1994 0,75 l(2)</t>
  </si>
  <si>
    <t>Chateau Monbrison 2009 0,75 l</t>
  </si>
  <si>
    <t>Chateau Duhart-Milon-Rothschild 2001 0,75 l(1)</t>
  </si>
  <si>
    <t>Chateau du Domaine de l´ Eglise 2009 0,75 l(3)</t>
  </si>
  <si>
    <t>Chateau Canon-La-Gaffeliere 2004 0,75 l</t>
  </si>
  <si>
    <t>Chateau Fonroque 2012 0,75 l</t>
  </si>
  <si>
    <t>Chateau Lafaurie Peyraguey 2009 0,75 l</t>
  </si>
  <si>
    <t>Conterno, Franco Barolo Bussia Munie 1998 1,5 l(1)</t>
  </si>
  <si>
    <t>Parusso, Armando Barbera d´Alba Superiore 2004 1,5 l(1)</t>
  </si>
  <si>
    <t>Vieux Chateau Certan 1981 0,75 l(4)</t>
  </si>
  <si>
    <t>Chateau Canon-La-Gaffeliere 1993 0,75 l(1)</t>
  </si>
  <si>
    <t>Chateau Leoville Las Cases Clos du Marquis, 2e vin de Leoville Las Cases 1997 0,75 l</t>
  </si>
  <si>
    <t>van Volxem Wiltinger Scharzhofberger Riesling Grosse Lage 2017 0,75 l</t>
  </si>
  <si>
    <t>Prüm, J.J. Wehlener Sonnenuhr Riesling Spätlese 2003 0,75 l</t>
  </si>
  <si>
    <t>Weingut Dr. Bürklin-Wolf Forster Kirchenstück Riesling Grand Cru 2001 0,75 l</t>
  </si>
  <si>
    <t>Weingut Dr. Bürklin-Wolf Forster Kirchenstück Riesling Grand Cru 2012 0,75 l</t>
  </si>
  <si>
    <t>Weingut Dr. von Bassermann-Jordan Deidesheimer Grainhübel Riesling trocken 2008 0,75 l</t>
  </si>
  <si>
    <t>Hospices de Beaune Corton Cuvee Docteur Peste Grand Cru 1989 0,75 l</t>
  </si>
  <si>
    <t>Reinberger Wagramer Selection Brenner Feuersbrunn Roter Veltliner Spätlese trocken 1997 0,75 l</t>
  </si>
  <si>
    <t>Concha Y Toro Vina Almaviva 1997 0,75 l</t>
  </si>
  <si>
    <t>Bollinger Grande Annee Brut 1983 0,75 l</t>
  </si>
  <si>
    <t>Imparato, Silvia Montevetrano 2000 0,75 l</t>
  </si>
  <si>
    <t>Chateau Batailley 2010 6,0 l</t>
  </si>
  <si>
    <t>Chateau Lynch-Bages 1989 3,0 l</t>
  </si>
  <si>
    <t>Chateau Cissac 1984 0,75 l</t>
  </si>
  <si>
    <t>Krug Vintage Brut 1981 0,75 l</t>
  </si>
  <si>
    <t>Heredia, Lopez Vina Tondonia 1970 0,75 l</t>
  </si>
  <si>
    <t>Hobbs Shiraz "Gregor" 2007 0,75 l</t>
  </si>
  <si>
    <t>Quinta do Vallado "Adelaide" Vintage Port 2011 0,75 l</t>
  </si>
  <si>
    <t>Chateau d´ Yquem 1976 0,75 l</t>
  </si>
  <si>
    <t>Domaine du Comte Liger-Belair Echezeaux Grand Cru 2011 0,75 l</t>
  </si>
  <si>
    <t>Domaine du Comte Liger-Belair Nuits Saint Georges "Les Cras" 2007 0,75 l</t>
  </si>
  <si>
    <t>Domaine du Comte Liger-Belair Nuits Saint Georges "Les Cras" 2011 0,75 l</t>
  </si>
  <si>
    <t>Domaine du Comte Liger-Belair Vosne Romanee Village 2011 0,75 l</t>
  </si>
  <si>
    <t>Domaine du Comte Liger-Belair Vosne Romanee Aux Reignots 1er Cru 2011 0,75 l</t>
  </si>
  <si>
    <t>Chateau Leoville-Barton 2003 0,75 l</t>
  </si>
  <si>
    <t>Chateau Doisy-Vedrines 2003 0,75 l</t>
  </si>
  <si>
    <t>Chateau Certan de May 1997 0,75 l</t>
  </si>
  <si>
    <t>Chateau Batailley 1999 0,75 l(1)</t>
  </si>
  <si>
    <t>Mitolo Shiraz Savitar 2005 0,75 l</t>
  </si>
  <si>
    <t>Tement, Manfred Grassnitzberg Weissburgunder 1997 0,75 l(3)</t>
  </si>
  <si>
    <t>Chateau Lafite-Rothschild 1973 0,75 l</t>
  </si>
  <si>
    <t>Alphart, Karl Rodauner Top Selektion Rotgipfler 2005 0,75 l</t>
  </si>
  <si>
    <t>Cliff Lede Vineyards Beckstoffer To Kalon Vineyard Cabernet Sauvignon 2016 0,75 l</t>
  </si>
  <si>
    <t>Agrapart &amp; Fils Viticulteurs Champagner Millesime Blanc de Blancs Avizoise Grand Cru Extra Brut 2010 0,75 l</t>
  </si>
  <si>
    <t>Agrapart &amp; Fils Viticulteurs Champagner Millesime Blanc de Blancs Avizoise Grand Cru Extra Brut 2011 0,75 l</t>
  </si>
  <si>
    <t>Boulard Les Rachais Blanc de Blancs Extra Brut 2008 0,75 l</t>
  </si>
  <si>
    <t>Collin, Ulysse Les Maillons Blanc de Noirs Extra Brut NV 0,75 l</t>
  </si>
  <si>
    <t>Collin, Ulysse Les Roises Blanc de Blancs Extra Brut NV 0,75 l</t>
  </si>
  <si>
    <t>Diebolt-Vallois Fleur de Passion Grand Cru Brut 2008 0,75 l</t>
  </si>
  <si>
    <t>Doquet, Pascal Le Mesnil sur Oger Blanc de Blancs Grand Cru Brut 2005 0,75 l</t>
  </si>
  <si>
    <t>Doquet, Pascal Le Mont Aime Brut 1er Cru 2005 0,75 l</t>
  </si>
  <si>
    <t>Drappier Reserve de l' Oenotheque Brut 2002 0,75 l</t>
  </si>
  <si>
    <t>Pichler, F.X. Grüner Veltliner M Smaragd 2001 0,75 l(3)</t>
  </si>
  <si>
    <t>Noon V.P. 1998 0,5 l</t>
  </si>
  <si>
    <t>Levi, Serafino Grappa - braun "della Donna Selvatica" 50 % Vol. 2005 0,7 l</t>
  </si>
  <si>
    <t>Kühn, Peter Jakob Riesling Trockenbeerenauslese 1996 0,375 l</t>
  </si>
  <si>
    <t>Domaine Laroche Chablis Les Blanchots Grand Cru 2012 0,75 l</t>
  </si>
  <si>
    <t>Chateau Musar Chateau Musar red 1991 0,75 l(3)</t>
  </si>
  <si>
    <t>Pichler, F.X. Loibner Steinertal Riesling Smaragd 1993 0,75 l(2)</t>
  </si>
  <si>
    <t>Pichler, F.X. Riesling M Smaragd 2002 1,5 l</t>
  </si>
  <si>
    <t>Mas Martinet, Peres Cims de Porrera 1998 0,75 l</t>
  </si>
  <si>
    <t>Mas Martinet, Peres Clos Martinet 1998 0,75 l(4)</t>
  </si>
  <si>
    <t>Palacios, Alvaro Les Terrasses 1997 1,5 l</t>
  </si>
  <si>
    <t>Bodegas Federico Paternina Gran Reserva 1989 0,75 l(1)</t>
  </si>
  <si>
    <t>Mondavi/Rothschild Opus One 1996 0,75 l</t>
  </si>
  <si>
    <t>Bouchard, Pere &amp; Fils Beaune Greves Vigne de l´ Enfant Jesus 1er Cru 2005 0,75 l</t>
  </si>
  <si>
    <t>Bodegas Muga Prado Enea Gran Reserva 2010 0,75 l</t>
  </si>
  <si>
    <t>Fürst von Metternich - Schloß Johannisberger Schloß Johannisberg Himmelblaulack Riesling Auslese Ex Bibliotheca Subterranea 1953 0,7 l</t>
  </si>
  <si>
    <t>Patriarche, Pere &amp; Fils Puligny-Montrachet Village 2008 1,5 l</t>
  </si>
  <si>
    <t>Chateau Peyreau 2000 0,75 l</t>
  </si>
  <si>
    <t>Jaboulet Aine, Paul Hermitage La Chapelle 1987 0,75 l</t>
  </si>
  <si>
    <t>Mayr, Josephus Lamarein 2010 0,75 l</t>
  </si>
  <si>
    <t>Domaine Michel Niellon Chevalier-Montrachet Grand Cru 2010 0,75 l</t>
  </si>
  <si>
    <t>Domaine Michel Niellon Chevalier-Montrachet Grand Cru 2011 0,75 l</t>
  </si>
  <si>
    <t>Bodegas Artadi Pagos Viejos 2006 0,75 l</t>
  </si>
  <si>
    <t>Prieur, Jacques Montrachet Grand Cru 2010 0,75 l</t>
  </si>
  <si>
    <t>Prieur, Jacques Montrachet Grand Cru 2012 0,75 l</t>
  </si>
  <si>
    <t>Clos l´Eglise 2000 0,75 l(2)</t>
  </si>
  <si>
    <t>Chateau de Camensac 1989 1,5 l(1)</t>
  </si>
  <si>
    <t>Chateau Malescot-Saint-Exupery 1994 3,0 l</t>
  </si>
  <si>
    <t>Chateau Grand-Puy-Lacoste 1995 1,5 l(1)</t>
  </si>
  <si>
    <t>Chateau Latour Les Forts de Latour, 2e vin de Latour 1999 0,75 l(1)</t>
  </si>
  <si>
    <t>Parusso, Armando Barolo Le Coste Masconi 2003 1,5 l</t>
  </si>
  <si>
    <t>Pira, E. &amp; Figli Barolo Cannubi 2010 0,75 l</t>
  </si>
  <si>
    <t>Bodegas Guelbenzu Evo 2004 1,5 l(1)</t>
  </si>
  <si>
    <t>Torbreck The Steading 1998 0,75 l</t>
  </si>
  <si>
    <t>Staatsweingüter Kloster Eberbach Assmannshäuser Höllenberg Spätburgunder Auslese trocken 2006 0,75 l(2)</t>
  </si>
  <si>
    <t>Weil, Robert Kiedricher Gräfenberg Riesling Auslese 2003 0,75 l(3)</t>
  </si>
  <si>
    <t>Weil, Robert Kiedricher Gräfenberg Riesling Erstes Gewächs 2005 0,75 l</t>
  </si>
  <si>
    <t>Weil, Robert Kiedricher Gräfenberg Riesling Spätlese trocken 2001 0,75 l(2)</t>
  </si>
  <si>
    <t>Domaine de la Romanee-Conti La Tache Grand Cru 1973 0,75 l</t>
  </si>
  <si>
    <t>Chateau Charmail 2006 0,75 l</t>
  </si>
  <si>
    <t>Argiano Brunello di Montalcino 1975 0,75 l(1)</t>
  </si>
  <si>
    <t>Domaine Rene Fleurot Chassagne-Montrachet Vilagge rouge 1976 0,75 l</t>
  </si>
  <si>
    <t>Chateau Belair 1993 0,75 l</t>
  </si>
  <si>
    <t>Chateau Coutet 1997 0,75 l(1)</t>
  </si>
  <si>
    <t>Cliff Lede Vineyards Cabernet Sauvignon Stags Leap District 2013 0,75 l</t>
  </si>
  <si>
    <t>Fricke, Eva Lorchhauser Seligmacher Riesling 2017 0,75 l</t>
  </si>
  <si>
    <t>Weingut Gunderloch Nackenheimer Rothenberg Riesling Grosses Gewächs 2014 0,75 l</t>
  </si>
  <si>
    <t>Weingut Gunderloch Nierstein Hipping Riesling Grosses Gewächs  2014 0,75 l</t>
  </si>
  <si>
    <t>Weingut Gunderloch Niersteiner Pettenthal Riesling Grosses Gewächs 2014 0,75 l</t>
  </si>
  <si>
    <t>Drouhin, Joseph Beaune Clos des Mouches blanc 1er Cru 1999 0,75 l</t>
  </si>
  <si>
    <t>Lamy, Hubert Saint Aubin Les Castets 1er Cru 1995 1,5 l</t>
  </si>
  <si>
    <t>Chateau La Fleur Petrus 1999 0,75 l</t>
  </si>
  <si>
    <t>Rosemount Traditional 1996 0,75 l</t>
  </si>
  <si>
    <t>Igler, Hans Hochberg Blaufränkisch 2014 0,75 l</t>
  </si>
  <si>
    <t>Chateau Mouton-Rothschild 1989 3,0 l</t>
  </si>
  <si>
    <t>Castello Banfi Brunello di Montalcino 2001 5,0 l</t>
  </si>
  <si>
    <t>Domaine Armand Rousseau Chambertin Clos de Beze Grand Cru 1979 0,75 l</t>
  </si>
  <si>
    <t>Weil, Robert Kiedricher Gräfenberg Riesling Auslese 2005 9,0 l</t>
  </si>
  <si>
    <t>Domaine de la Romanee-Conti Echezeaux Grand Cru 1976 0,75 l</t>
  </si>
  <si>
    <t>Chateau d´ Yquem 1980 0,75 l</t>
  </si>
  <si>
    <t>Cliff Lede Vineyards Sauvignon blanc  2017 0,75 l</t>
  </si>
  <si>
    <t>Chateau Lafite-Rothschild 2002 0,75 l</t>
  </si>
  <si>
    <t>Aalto Aalto PS 2001 0,75 l</t>
  </si>
  <si>
    <t>Chateau d'Aiguilhe 1975 0,75 l(7)</t>
  </si>
  <si>
    <t>Chateau Cantemerle 2000 0,75 l</t>
  </si>
  <si>
    <t>Chateau Citran 2001 0,75 l</t>
  </si>
  <si>
    <t>Chateau Cantenac-Brown 1999 0,75 l</t>
  </si>
  <si>
    <t>Chateau Potensac 2001 0,75 l</t>
  </si>
  <si>
    <t>Chateau Duhart-Milon-Rothschild 2003 0,75 l</t>
  </si>
  <si>
    <t>Chateau Gruaud-Larose 1999 0,75 l</t>
  </si>
  <si>
    <t>Decelle-Villa Corton-Charlemagne Grand Cru 2012 0,75 l</t>
  </si>
  <si>
    <t>Roulot, Guy Meursault Les Luchets 2009 0,75 l</t>
  </si>
  <si>
    <t>Roulot, Guy Meursault Les Vireuils 2010 0,75 l</t>
  </si>
  <si>
    <t>Boillot, Henri Chevalier-Montrachet Grand Cru 2005 0,75 l</t>
  </si>
  <si>
    <t>Roulot, Guy Meursault Charmes 1er Cru 2009 0,75 l</t>
  </si>
  <si>
    <t>Chateau Duhart-Milon-Rothschild 1988 0,75 l(1)</t>
  </si>
  <si>
    <t>BAYEDE  7 Icon Wine - Kaapzicht Pinotage 2016 0,75 l</t>
  </si>
  <si>
    <t>Domaine Michelot Meursault Genevrieres 1er Cru 2005 0,75 l(1)</t>
  </si>
  <si>
    <t>Thackrey, Sean Aquila Sangiovese Eaglepoint Ranch 2003 0,75 l</t>
  </si>
  <si>
    <t>Chateau Agassac 2006 0,75 l</t>
  </si>
  <si>
    <t>Cockburn´s Vintage Port Quinta dos Canais 2006 0,75 l(1)</t>
  </si>
  <si>
    <t>Feiler-Artinger Solitaire 2000 0,75 l</t>
  </si>
  <si>
    <t>Guigal, Etienne Cote Rotie Brune et Blonde 2012 0,75 l(2)</t>
  </si>
  <si>
    <t>Vincent Girardin Chassagne-Montrachet Morgeot blanc Vieilles Vignes 1er Cru 1999 0,75 l(6)</t>
  </si>
  <si>
    <t>Bründlmayer Lamm Grüner Veltliner 1998 0,75 l(6)</t>
  </si>
  <si>
    <t>Prager Weissenkirchener Steinriegl Grüner Veltliner Riesling Eiswein 1993 0,375 l(5)</t>
  </si>
  <si>
    <t>Cliff Lede Vineyards Cabernet Sauvignon Songbook 2014 0,75 l</t>
  </si>
  <si>
    <t>Corison Cabernet Sauvignon 2013 1,5 l</t>
  </si>
  <si>
    <t>Du Mol Chardonnay "Chloe" Ritchie Vineyard 2017 0,75 l</t>
  </si>
  <si>
    <t>Du Mol Chardonnay Hyde Vineyard 2016 0,75 l</t>
  </si>
  <si>
    <t>Du Mol Syrah 2016 0,75 l</t>
  </si>
  <si>
    <t>Flora Springs Napa Merlot Windfall Vineyard 1996 0,75 l</t>
  </si>
  <si>
    <t>Roses de Jeanne (Cedric Bouchard) La Haute Lemblee Blanc de Blancs Brut 2004 0,75 l</t>
  </si>
  <si>
    <t>Boisson, Anne Meursault "Sous la Velle" Village 2014 0,75 l</t>
  </si>
  <si>
    <t>Bonneau du Martray Corton Charlemagne Grand Cru 1992 0,75 l(1)</t>
  </si>
  <si>
    <t>Bouchard, Pere &amp; Fils Corton Charlemagne Grand Cru 2006 0,75 l</t>
  </si>
  <si>
    <t>Domaine de la Pousse d'Or Volnay Clos des 60 Ouvrees 1er Cru 2005 0,75 l(3)</t>
  </si>
  <si>
    <t>Domaine Marc Morey Chassagne Montrachet En Virondot 1er Cru 2008 0,75 l</t>
  </si>
  <si>
    <t>Domaine Marc Morey Chassagne Montrachet En Virondot 1er Cru 2012 0,75 l</t>
  </si>
  <si>
    <t>Domaine Marc Morey Chevalier-Montrachet Grand Cru 2010 0,75 l</t>
  </si>
  <si>
    <t>Domaine Michel Niellon Chassagne Montrachet Clos Saint Jean 1er Cru 2004 0,75 l</t>
  </si>
  <si>
    <t>Domaine Remi Jobard Meursault Genevrieres 1er Cru 2002 0,75 l(2)</t>
  </si>
  <si>
    <t>Arnoux, Robert Vosne Romanee Les Suchots 1er Cru 2004 0,75 l</t>
  </si>
  <si>
    <t>Weingut Keller Westhofener Kirchspiel Riesling Grosses Gewächs 2008 0,75 l</t>
  </si>
  <si>
    <t>Heymann Löwenstein Winninger Röttgen Riesling Auslese 1995 0,75 l(1)</t>
  </si>
  <si>
    <t>Weingut Fritz Haag Brauneberger Juffer Sonnenuhr Riesling Auslese Lange Goldkapsel Fass Nr. 13 1996 0,375 l</t>
  </si>
  <si>
    <t>Chateau Lynch-Bages 2004 0,75 l</t>
  </si>
  <si>
    <t>Domaine Jean Grivot Clos de Vougeot Grand Cru 2017 0,75 l</t>
  </si>
  <si>
    <t>Heymann Löwenstein Winninger Uhlen Röttgen Riesling Erste Lage 2007 0,75 l(7)</t>
  </si>
  <si>
    <t>Heymann Löwenstein Winninger Uhlen Röttgen Riesling Erste Lage 2007 0,75 l</t>
  </si>
  <si>
    <t>Dönnhoff Riesling trocken 2007 0,75 l</t>
  </si>
  <si>
    <t>Schloßgut Diel Dorsheimer Pittermännchen Riesling Grosses Gewächs 2007 0,75 l</t>
  </si>
  <si>
    <t>Schloßgut Diel Dorsheimer Pittermännchen Riesling Grosses Gewächs 2007 0,75 l(3)</t>
  </si>
  <si>
    <t>Schloßgut Diel Eierfels Riesling 2008 0,75 l</t>
  </si>
  <si>
    <t>Chateau Brown Chateau Brown rouge 2006 0,75 l</t>
  </si>
  <si>
    <t>Pichler, F.X. Grüner Veltliner Smaragd Ried Loibenberg   2017 0,75 l</t>
  </si>
  <si>
    <t>Knoll, Emmerich Loibner Riesling Beerenauslese 2000 0,5 l</t>
  </si>
  <si>
    <t>Chateau Cantenac-Brown 1990 0,75 l(11)</t>
  </si>
  <si>
    <t>Chateau Duhart-Milon-Rothschild Moulin de Duhart, 2e vin de Duhart-Milon-Rothschild 2000 0,75 l</t>
  </si>
  <si>
    <t>Chateau Haut-Batailley 1990 0,75 l(11)</t>
  </si>
  <si>
    <t>Chateau Pichon Longueville Baron 1990 0,75 l</t>
  </si>
  <si>
    <t>Domaine de Chevalier   Domaine de Chevalier rouge 1990 0,75 l</t>
  </si>
  <si>
    <t>Chateau Montrose 1990 0,75 l(9)</t>
  </si>
  <si>
    <t>Chateau Branaire-Ducru 1990 0,75 l(8)</t>
  </si>
  <si>
    <t>Domaine Hubert de Montille Pommard Les Pezerolles 1er Cru 1987 0,75 l(1)</t>
  </si>
  <si>
    <t>Domaine Tollot-Beaut et Fils Beaune Clos du Roi 1er Cru 2009 0,75 l(1)</t>
  </si>
  <si>
    <t>Chateau Pichon Longueville Baron 1988 0,75 l(1)</t>
  </si>
  <si>
    <t>Chateau Pape-Clement Chateau Pape-Clement rouge 1990 0,75 l(1)</t>
  </si>
  <si>
    <t>Chateau La Pointe 1998 1,5 l</t>
  </si>
  <si>
    <t>Vieux Chateau Certan 1990 1,5 l</t>
  </si>
  <si>
    <t>Clos des Papes, Avril Chateauneuf-du-Pape 1998 1,5 l</t>
  </si>
  <si>
    <t>Chateau Calon-Segur 2004 1,5 l</t>
  </si>
  <si>
    <t>Chateau Cos d´Estournel 1989 1,5 l</t>
  </si>
  <si>
    <t>Chateau Charmail 2008 0,75 l</t>
  </si>
  <si>
    <t>Chateau Boyd-Cantenac 1970 0,75 l(2)</t>
  </si>
  <si>
    <t>Chateau Lafite-Rothschild Moulin de Carruades, 2e Vin de Lafite-Rothschild 1985 0,75 l</t>
  </si>
  <si>
    <t>Chateau Latour Les Forts de Latour, 2e vin de Latour 1976 0,75 l(1)</t>
  </si>
  <si>
    <t>Chateau Mouton-Rothschild 1974 0,75 l</t>
  </si>
  <si>
    <t>Delagrange Bachelet Batard Montrachet Grand Cru 1992 0,75 l</t>
  </si>
  <si>
    <t>Chateau Haut-Brion 2009 0,75 l</t>
  </si>
  <si>
    <t>Domaine Confuron-Cotetidot Echezeaux Grand Cru 2002 0,75 l</t>
  </si>
  <si>
    <t>Domaine Armand Rousseau Charmes Chambertin Grand Cru 2001 0,75 l</t>
  </si>
  <si>
    <t>Chateau Belgrave 1982 1,5 l(1)</t>
  </si>
  <si>
    <t>Domaine René Engel Vosne Romanee Les Brulees 1er Cru 1986 0,75 l</t>
  </si>
  <si>
    <t>Mongeard-Mugneret Vosne Romanee Village 1998 0,75 l(1)</t>
  </si>
  <si>
    <t>Deiss, Marcel Riesling Altenberg de Bergheim Grand Cru 2011 0,75 l</t>
  </si>
  <si>
    <t>Vassière de la, Guilbert Mas de Daumas Gassac rouge 2010 0,75 l</t>
  </si>
  <si>
    <t>Chateau le Thil Comte Clary Chateau le Thil Comte Clary blanc 2010 0,75 l</t>
  </si>
  <si>
    <t>Chateau de Beaucastel Chateauneuf-du-Pape 1999 3,0 l</t>
  </si>
  <si>
    <t>Alzinger, Leo Loibner Grüner Veltliner Reserve 2002 1,5 l</t>
  </si>
  <si>
    <t>Weingut Krutzler Eisenberg Blaufränkisch 2001 0,75 l</t>
  </si>
  <si>
    <t>Chateau Haut-Bailly 2003 0,75 l</t>
  </si>
  <si>
    <t>Wine &amp; Soul Pintas 2004 0,75 l</t>
  </si>
  <si>
    <t>Weingut Veyder-Malberg Riesling Brandstatt 2016 0,75 l</t>
  </si>
  <si>
    <t>Domaine Marchand-Tawse Batard Montrachet Grand Cru 2011 1,5 l</t>
  </si>
  <si>
    <t>Kay Brothers Amery Vineyards Block 6 Shiraz 1998 0,75 l</t>
  </si>
  <si>
    <t>Chateau Bon Pasteur 2000 0,75 l</t>
  </si>
  <si>
    <t>Chateau Gruaud-Larose 2002 0,75 l</t>
  </si>
  <si>
    <t>Chateau Lagrange Les Fiefs de Lagrange, 2e vin de Lagrange 1999 0,75 l</t>
  </si>
  <si>
    <t>Two Hands Wines Shiraz Bella's Garden 2012 0,75 l</t>
  </si>
  <si>
    <t>Two Hands Wines Shiraz Yacca Block Single Vineyard 2012 0,75 l</t>
  </si>
  <si>
    <t>Chapelle Saint Theodoric Chateauneuf-du-Pape Le Grand Pin 2012 0,75 l</t>
  </si>
  <si>
    <t>Roulot, Guy Meursault Charmes 1er Cru 2010 0,75 l</t>
  </si>
  <si>
    <t>Roulot, Guy Meursault Les Luchets 2010 0,75 l</t>
  </si>
  <si>
    <t>Bonneau du Martray Corton Charlemagne Grand Cru 2005 0,75 l</t>
  </si>
  <si>
    <t>Warrenmang Shiraz 1999 0,75 l</t>
  </si>
  <si>
    <t>Macle, Jean Chateau Chalon Vin de Garde 1985 0,62 l</t>
  </si>
  <si>
    <t>Barone Ricasoli Chianti Classico "Brolio" 1967 0,75 l(2)</t>
  </si>
  <si>
    <t>Chateau Belair-Monange 2014 0,75 l</t>
  </si>
  <si>
    <t>Chateau La Tour Blanche 2005 0,375 l</t>
  </si>
  <si>
    <t>Altesino Brunello di Montalcino Montosoli 2009 0,75 l</t>
  </si>
  <si>
    <t>Prieur, G. Meursault Chevalieres 2000 0,75 l</t>
  </si>
  <si>
    <t>Gaja, Angelo Barolo Sperss 2008 0,75 l</t>
  </si>
  <si>
    <t>Flora Springs Rutherford Hillside Cabernet Sauvignon Reserve 1995 0,75 l</t>
  </si>
  <si>
    <t>Forman Chateau la Grande Roche Cabernet Sauvignon 2007 0,75 l</t>
  </si>
  <si>
    <t>Kongsgaard Chardonnay 2018 0,75 l</t>
  </si>
  <si>
    <t>La Jota Cabernet Sauvignon 2014 1,5 l</t>
  </si>
  <si>
    <t>La Jota Merlot  Howell Mountain  2013 0,75 l</t>
  </si>
  <si>
    <t>Mer Soleil Chardonnay Barrel Fermented 1997 0,75 l</t>
  </si>
  <si>
    <t>Giroud, Camille Beaune Bressandes 1er Cru 1988 0,75 l</t>
  </si>
  <si>
    <t>Jobard, Francois et Antoine Meursault Genevrieres 1er Cru 2002 0,75 l</t>
  </si>
  <si>
    <t>Morey, Bernard Chassagne Montrachet Maltroye 1er Cru 1999 0,75 l(1)</t>
  </si>
  <si>
    <t>Morey, Pierre Meursault Perrieres 1er Cru 2002 0,75 l</t>
  </si>
  <si>
    <t>Morey, Pierre Meursault Perrieres 1er Cru 2007 0,75 l</t>
  </si>
  <si>
    <t>Voillot, Joseph Volnay Les Champans 1er Cru 2005 0,75 l</t>
  </si>
  <si>
    <t>Gagnard, Jean Noel Chassagne-Montrachet Les Caillerets 1er Cru 2011 0,75 l</t>
  </si>
  <si>
    <t>Bachelet, Denis Charmes Chambertin Vieilles Vignes Grand Cru 1996 0,75 l</t>
  </si>
  <si>
    <t>Bachelet, Denis Charmes Chambertin Vieilles Vignes Grand Cru 2002 0,75 l</t>
  </si>
  <si>
    <t>Domaine Perrot-Minot Mazoyeres Chambertin Vieilles Vignes Grand Cru 2007 0,75 l</t>
  </si>
  <si>
    <t>Weingut Dr. Bürklin-Wolf Wachenheimer Rechbächel Riesling Beerenauslese 1989 0,75 l</t>
  </si>
  <si>
    <t>Chateau Kirwan 2010 0,75 l</t>
  </si>
  <si>
    <t>Sandrone, Luciano Nebbiolo Valmaggiore 1999 0,75 l</t>
  </si>
  <si>
    <t>Bodegas Alejandro Fernandez Pesquera Gran Reserva 1995 0,75 l</t>
  </si>
  <si>
    <t>Weingut A. Christmann Königsbacher Idig Riesling Grosses Gewächs 2007 0,75 l</t>
  </si>
  <si>
    <t>Kessler, August Lorcher Schlossberg Riesling trocken  2008 0,75 l</t>
  </si>
  <si>
    <t>Kessler, August Lorcher Schlossberg Riesling trocken  2008 0,75 l(9)</t>
  </si>
  <si>
    <t>Weil, Robert Kiedrich Gräfenberg Riesling trocken 2008 0,75 l</t>
  </si>
  <si>
    <t>Weil, Robert Kiedricher Gräfenberg Riesling Kabinett trocken 2007 0,75 l</t>
  </si>
  <si>
    <t>Weil, Robert Kiedricher Gräfenberg Riesling Spätese 2005 0,75 l</t>
  </si>
  <si>
    <t>Weingut Dr. Loosen Erdener Prälat Riesling Auslese 2003 0,75 l</t>
  </si>
  <si>
    <t>Conterno, Giacomo Monfortino Barolo Riserva 1955 1,5 l</t>
  </si>
  <si>
    <t>Dauvissat, Renè et Vincent Chablis Les Clos Grand Cru 1990 0,75 l</t>
  </si>
  <si>
    <t>Trimbach, F.E. Riesling Clos St. Hune 1995 0,75 l</t>
  </si>
  <si>
    <t>Bodegas Toro Albala Don Px Convento Seleccion 1946 6,0 l</t>
  </si>
  <si>
    <t>Chateau Mouton-Rothschild 2005 0,75 l</t>
  </si>
  <si>
    <t>Joly, Nicolas Clos de la Coulee de Serrant 2005 0,75 l(1)</t>
  </si>
  <si>
    <t>Chateau Magdelaine 1981 0,75 l(1)</t>
  </si>
  <si>
    <t>Domaine Leflaive Batard Montrachet Grand Cru 2008 0,75 l</t>
  </si>
  <si>
    <t>Domaine Leflaive Batard Montrachet Grand Cru 2012 0,75 l</t>
  </si>
  <si>
    <t>Tynan, Christopher Judge Family Vineyard Syrah 2015 0,75 l</t>
  </si>
  <si>
    <t>Domaine Leflaive Bienvenues Batard Montrachet Grand Cru 2014 0,75 l</t>
  </si>
  <si>
    <t>Chateau Cos d´Estournel 1995 0,75 l(3)</t>
  </si>
  <si>
    <t>Chateau Ducru-Beaucaillou 1988 0,75 l(2)</t>
  </si>
  <si>
    <t>Chateau Ducru-Beaucaillou 1989 0,75 l(2)</t>
  </si>
  <si>
    <t>Chateau Gruaud-Larose 2000 1,5 l</t>
  </si>
  <si>
    <t>Chateau Gruaud-Larose 2003 1,5 l(2)</t>
  </si>
  <si>
    <t>Chateau Lagrange 1990 0,75 l(1)</t>
  </si>
  <si>
    <t>Chateau Leoville-Barton 1988 0,75 l(1)</t>
  </si>
  <si>
    <t>Chateau Pichon Longueville Comtesse de Lalande 1993 0,75 l</t>
  </si>
  <si>
    <t>Jaboulet Aine, Paul Hermitage La Chapelle 1995 0,75 l(1)</t>
  </si>
  <si>
    <t>Chateau Magdelaine 1988 0,75 l(3)</t>
  </si>
  <si>
    <t>Ca ´del Bosco Maurizio Zanella 1991 0,75 l(1)</t>
  </si>
  <si>
    <t>Ca Rome Marengo, R. Barbaresco 1985 0,75 l(1)</t>
  </si>
  <si>
    <t>Castello di Ama Vigna l´ Apparita 1993 0,75 l</t>
  </si>
  <si>
    <t>Chateau Lagrange 1987 0,75 l(3)</t>
  </si>
  <si>
    <t>Mas Martinet, Peres Clos Martinet 1994 0,75 l</t>
  </si>
  <si>
    <t>Chateau Giscours 1970 0,75 l(1)</t>
  </si>
  <si>
    <t>Chateau Chasse-Spleen 1996 1,5 l</t>
  </si>
  <si>
    <t>Domaine de la Romanee-Conti La Tache Grand Cru 1967 0,75 l</t>
  </si>
  <si>
    <t>Chateau La Garde 1998 0,75 l</t>
  </si>
  <si>
    <t>Dönnhoff Niederhäuser Hermannshöhle Riesling Spätlese 2009 0,75 l</t>
  </si>
  <si>
    <t>Domaine Mahu, Franzis Darroze Bas Armagnac 1941 0,7 l</t>
  </si>
  <si>
    <t>Chateau Trotte Vieille 2001 0,75 l(2)</t>
  </si>
  <si>
    <t>Chateau Coutet 1996 0,75 l(5)</t>
  </si>
  <si>
    <t>Schiefer, Uwe Blaufränkisch "Königsberg" 2012 0,75 l</t>
  </si>
  <si>
    <t>Schiefer, Uwe Blaufränkisch "Königsberg" 2012 0,75 l(3)</t>
  </si>
  <si>
    <t>Schiefer, Uwe Blaufränkisch "Reihburg" 2013 0,75 l</t>
  </si>
  <si>
    <t>Schiefer, Uwe Blaufränkisch Szapary 2012 0,75 l</t>
  </si>
  <si>
    <t>Schiefer, Uwe Blaufränkisch Szapary 2013 0,75 l</t>
  </si>
  <si>
    <t>Domaine du Comte Liger-Belair La Romanee Grand Cru 2014 0,75 l</t>
  </si>
  <si>
    <t>Breuer, Georg Rauenthaler Nonnenberg Riesling 2004 1,5 l</t>
  </si>
  <si>
    <t>Bodegas Alejandro Fernandez Pesquera Reserva 1991 1,5 l</t>
  </si>
  <si>
    <t>Henschke Hill of Grace Vineyard Shiraz 1990 0,75 l</t>
  </si>
  <si>
    <t>Prieur, Jacques Le Montrachet Grand Cru 2007 0,75 l</t>
  </si>
  <si>
    <t>Salon Le Mesnil Blanc de Blancs Grand Cru Brut 1997 0,75 l</t>
  </si>
  <si>
    <t>Hirtzberger, Franz Spitzer Honivogl Grüner Veltliner Smaragd 2002 0,75 l</t>
  </si>
  <si>
    <t>Chateau Mouton-Rothschild 1990 1,5 l</t>
  </si>
  <si>
    <t>Domaine de la Romanee-Conti Richebourg Grand Cru 1986 0,75 l</t>
  </si>
  <si>
    <t>Domaine Tempier Cuvee La Tourtine Bandol rouge 2006 1,5 l</t>
  </si>
  <si>
    <t>van Volxem Scharzhofberger Riesling Spätlese 2003 0,75 l(1)</t>
  </si>
  <si>
    <t>Ökonomierat Rebholz Siebeldinger Im Sonnenschein Riesling Grosses Gewächs 2003 0,75 l(1)</t>
  </si>
  <si>
    <t>Weingut Keller Westhofener Kirchspiel Riesling Grosses Gewächs 2007 0,75 l</t>
  </si>
  <si>
    <t>Domaine Jean Claude Bachelet Chassagne Montrachet Les Encegnieres 2013 0,75 l(2)</t>
  </si>
  <si>
    <t>Jean Stodden Spätburgunder Lange Goldkapsel 2006 0,75 l</t>
  </si>
  <si>
    <t>Meyer-Näkel Frühburgunder trocken 1998 0,75 l(2)</t>
  </si>
  <si>
    <t>Weingut Seeger Heidelberger Herrenberg Blauer Spätburgunder RRR trocken 2008 0,75 l(1)</t>
  </si>
  <si>
    <t>Heymann Löwenstein Winninger Uhlen Laubach Riesling Erste Lage 2004 0,75 l(2)</t>
  </si>
  <si>
    <t>Molitor, Markus Bernkasteler Graben Riesling Auslese 2000 0,75 l(1)</t>
  </si>
  <si>
    <t>Chateau Mouton-Rothschild 1989 0,375 l</t>
  </si>
  <si>
    <t>Domaine Roulot Bourgogne blanc 2012 0,75 l</t>
  </si>
  <si>
    <t>Chateau Latour 1982 0,75 l</t>
  </si>
  <si>
    <t>Heitz Wine Cellars Trailside Vineyard Cabernet Sauvignon 1991 0,75 l</t>
  </si>
  <si>
    <t>Chateau Rayas Chateauneuf-du-Pape Reserve blanc 1995 0,75 l</t>
  </si>
  <si>
    <t>Domaine Ponsot Clos de la Roche Grand Cru Cuvee  Vieilles Vignes 2006 1,5 l</t>
  </si>
  <si>
    <t>Chateau Haut-Brion Chateau Haut-Brion blanc 1998 0,75 l</t>
  </si>
  <si>
    <t>Chateau Margaux 1996 6,0 l</t>
  </si>
  <si>
    <t>Dönnhoff Schlossböckelheimer Felsenberg Riesling Grosses Gewächs 2013 0,75 l</t>
  </si>
  <si>
    <t>Bonneau du Martray Corton Charlemagne Grand Cru 2009 0,75 l</t>
  </si>
  <si>
    <t>Bonneau du Martray Corton Charlemagne Grand Cru 2009 1,5 l</t>
  </si>
  <si>
    <t>Bonneau du Martray Corton-Charlemagne Grand Cru 2012 0,75 l</t>
  </si>
  <si>
    <t>Bonneau du Martray Corton-Charlemagne Grand Cru 2014 0,75 l</t>
  </si>
  <si>
    <t>Chateau Trotanoy 2017 0,75 l</t>
  </si>
  <si>
    <t>Chateau Clinet 1975 0,75 l(1)</t>
  </si>
  <si>
    <t>Chateau Rausan Segla 2002 0,75 l</t>
  </si>
  <si>
    <t>Chateau Petrus 1971 0,75 l</t>
  </si>
  <si>
    <t>Chateau Tronquoy-Lalande 1997 0,75 l</t>
  </si>
  <si>
    <t>Chateau Lagrange 2004 0,75 l(2)</t>
  </si>
  <si>
    <t>Chateau Calon-Segur 2007 0,75 l</t>
  </si>
  <si>
    <t>Conterno, Aldo Granbussia Barolo Riserva 1990 0,75 l</t>
  </si>
  <si>
    <t>Chateau Mouton-Rothschild 1993 0,75 l(1)</t>
  </si>
  <si>
    <t>Domaine Besson  Givry 1er Cru Le Haut Colombier 2004 0,75 l(3)</t>
  </si>
  <si>
    <t>Realm Cellars The Bard Proprietary 2015 0,75 l</t>
  </si>
  <si>
    <t>Saintsbury Pinot Noir Brown Ranch 2006 0,75 l</t>
  </si>
  <si>
    <t>Spottswoode Lyndenhurst Cabernet Sauvignon 2012 0,75 l</t>
  </si>
  <si>
    <t>Spottswoode Lyndenhurst Cabernet Sauvignon 2017 0,75 l</t>
  </si>
  <si>
    <t>Spottswoode Sauvignon Blanc  2016 0,75 l</t>
  </si>
  <si>
    <t>Treana Treana Red 1996 0,75 l</t>
  </si>
  <si>
    <t>Bertagna Clos St. Denis Grand Cru 2002 0,75 l</t>
  </si>
  <si>
    <t>Bouchard, Pere &amp; Fils Chambertin Clos de Beze Grand Cru 2002 0,75 l</t>
  </si>
  <si>
    <t>Bouchard, Pere &amp; Fils Chambertin Clos de Beze Grand Cru 2006 0,75 l</t>
  </si>
  <si>
    <t>Bouchard, Pere &amp; Fils Chambertin Clos de Beze Grand Cru 2007 0,75 l</t>
  </si>
  <si>
    <t>Bouchard, Pere &amp; Fils Vosne Romanee Aux Malconsorts 1er Cru 2005 0,75 l</t>
  </si>
  <si>
    <t>Comte Georges de Vogue Bonnes Mares Grand Cru 2002 0,75 l</t>
  </si>
  <si>
    <t>Comte Georges de Vogue Bonnes Mares Grand Cru 2009 0,75 l</t>
  </si>
  <si>
    <t>Comte Georges de Vogue Bonnes Mares Grand Cru 2010 0,75 l</t>
  </si>
  <si>
    <t>Chateau Lafite-Rothschild 1900 0,75 l</t>
  </si>
  <si>
    <t>Chateau Pavie 1998 0,75 l</t>
  </si>
  <si>
    <t>Domaine Faiveley Mazis-Chambertin Grand Cru 2006 1,5 l</t>
  </si>
  <si>
    <t>Fürst von Metternich-Winneburg'sches Domänen Rentamt/ Schloß Johannisberg Schloß Johannisberg Rosalack Riesling Spätlese 1945 0,7 l</t>
  </si>
  <si>
    <t>Chateau La Pointe 2003 0,75 l</t>
  </si>
  <si>
    <t>Domaine G. Roumier Chambolle Musigny Village 2005 1,5 l</t>
  </si>
  <si>
    <t>Domaine Zind-Humbrecht Rangen de Thann Clos St. Urbain Riesling Grand Cru 2010 0,75 l</t>
  </si>
  <si>
    <t>Kühling Gillot Nackenheimer Rothenberg Riesling Grosses Gewächs 2008 0,75 l(1)</t>
  </si>
  <si>
    <t>Ca ´del Bosco Carmenero 2003 0,75 l(1)</t>
  </si>
  <si>
    <t>Sine Qua Non Backward &amp; Forward Roussanne Chardonnay 1998 0,75 l</t>
  </si>
  <si>
    <t>Jacquesson &amp; Fils Cuvee 742 Extra Brut NV 1,5 l(4)</t>
  </si>
  <si>
    <t>Weingut Salwey Henkenberg Grauburgunder Grosses Gewächs 2010 0,75 l(1)</t>
  </si>
  <si>
    <t>Domaine Leflaive Puligny-Montrachet Clavoillon 1er Cru 2017 0,75 l</t>
  </si>
  <si>
    <t>Chateau Margaux 1945 0,75 l</t>
  </si>
  <si>
    <t>Springbank West Highland - Local Barley Single Malt Whisky Oak Sherry Cask 24 years old 61,2 % vol. 1966 0,7 l</t>
  </si>
  <si>
    <t>Domaine du Pegau Chateauneuf-du-Pape Cuvee da Capo 2000 0,75 l</t>
  </si>
  <si>
    <t>Domaine René Engel Vosne Romanee Village 2002 0,75 l</t>
  </si>
  <si>
    <t>Chateau de Pez 1996 3,0 l</t>
  </si>
  <si>
    <t>Chateau Les Carmes Haut-Brion 2018 0,75 l</t>
  </si>
  <si>
    <t>Chateau l´Eglise-Clinet 2017 0,75 l</t>
  </si>
  <si>
    <t>Domaine Leflaive Puligny Montrachet Les Folatieres 1er Cru 2002 0,75 l</t>
  </si>
  <si>
    <t>Domaine Leflaive Puligny Montrachet Les Folatieres 1er Cru 2008 0,75 l</t>
  </si>
  <si>
    <t>Domaine Leflaive Puligny Montrachet Les Folatieres 1er Cru 2011 0,75 l(1)</t>
  </si>
  <si>
    <t>Domaine Leflaive Puligny-Montrachet Clavoillon 1er Cru 2008 0,75 l</t>
  </si>
  <si>
    <t>Domaine Leflaive Puligny-Montrachet Clavoillon 1er Cru 2009 0,75 l</t>
  </si>
  <si>
    <t>Domaine Leflaive Puligny-Montrachet Clavoillon 1er Cru 2010 0,75 l</t>
  </si>
  <si>
    <t>Domaine Leflaive Puligny-Montrachet Clavoillon 1er Cru 2011 0,75 l</t>
  </si>
  <si>
    <t>Domaine Leflaive Puligny-Montrachet Clavoillon 1er Cru 2014 1,5 l</t>
  </si>
  <si>
    <t>Domaine Leflaive Puligny-Montrachet Les Pucelles 1er Cru 2002 0,75 l</t>
  </si>
  <si>
    <t>The Macallan Royal Marriage Charles &amp; Diana Malt Whisky 43% vol. NV 0,75 l</t>
  </si>
  <si>
    <t>Domaine Perrot-Minot Chambolle Musigny Village 2009 0,75 l</t>
  </si>
  <si>
    <t>Chateau d´Armailhac 2003 0,75 l</t>
  </si>
  <si>
    <t>Schiefer, Uwe Weißer Schiefer "S" 2015 0,75 l</t>
  </si>
  <si>
    <t>Muthenthaler, Martin Viesslinger Stern Grüner Veltliner 2015 0,75 l</t>
  </si>
  <si>
    <t>Pichler, F.X. Grüner Veltliner M Smaragd 2003 1,5 l</t>
  </si>
  <si>
    <t>Pichler, F.X. Loibner Berg Grüner Veltliner Smaragd 2003 1,5 l</t>
  </si>
  <si>
    <t>Chateau Rayas Chateauneuf-du-Pape Reserve 2008 0,75 l</t>
  </si>
  <si>
    <t>Marcassin Chardonnay "Marcassin" 2002 0,75 l</t>
  </si>
  <si>
    <t>Taittinger Comtes de Champagne Blanc de Blancs Brut Holz-Box 2004 0,75 l</t>
  </si>
  <si>
    <t>Prüm, J.J. Wehlener Sonnenuhr Riesling Auslese 2007 0,75 l(1)</t>
  </si>
  <si>
    <t>van Volxem Kanzemer Altenberg Alte Reben Riesling Grosse Lage 2008 0,75 l(1)</t>
  </si>
  <si>
    <t>van Volxem Wiltinger Gottesfuss Riesling Alte Reben Grosse Lage 2008 0,75 l(3)</t>
  </si>
  <si>
    <t>van Volxem Wiltinger Scharzhofberger Pergentsknopp Riesling Grosse Lage 2008 0,75 l(4)</t>
  </si>
  <si>
    <t>Weingut Forstmeister Geltz Zilliken Saarburger Rausch Riesling Grosses Gewächs 2009 0,75 l(5)</t>
  </si>
  <si>
    <t>Weingut Forstmeister Geltz Zilliken Saarburger Rausch Riesling Grosses Gewächs 2011 0,75 l</t>
  </si>
  <si>
    <t>Weingut Fritz Haag Brauneberger Juffer Sonnenuhr Riesling Spätlese 2007 0,75 l(1)</t>
  </si>
  <si>
    <t>Weingut Karthäuserhof Eitelsbacher Karthäuserhofberg Riesling Grosses Gewächs 2011 0,75 l(4)</t>
  </si>
  <si>
    <t>Dönnhoff Niederhäuser Hermannshöhle Riesling Auslese Goldkapsel 2006 0,75 l</t>
  </si>
  <si>
    <t>Dönnhoff Niederhäuser Hermannshöhle Riesling Auslese Goldkapsel 2011 0,375 l</t>
  </si>
  <si>
    <t>Chateau Leoville Las Cases 2006 0,75 l(1)</t>
  </si>
  <si>
    <t>Chateau Mouton-Rothschild 1982 1,5 l</t>
  </si>
  <si>
    <t>Ornellaia Le Serre Nuove dell Ornellaia 1997 0,75 l</t>
  </si>
  <si>
    <t>Chateau Petrus 2007 0,75 l</t>
  </si>
  <si>
    <t>Comte Georges de Vogue Musigny Vieilles Vignes Grand Cru 1990 0,75 l</t>
  </si>
  <si>
    <t>Chateau Palmer 1989 1,5 l(5)</t>
  </si>
  <si>
    <t>Chateau du Tertre 2009 0,75 l</t>
  </si>
  <si>
    <t>Chateau Grand-Puy-Lacoste 2008 0,75 l</t>
  </si>
  <si>
    <t>Chateau Latour a Pomerol 2008 0,75 l</t>
  </si>
  <si>
    <t>Chateau Petit Village 2009 0,75 l</t>
  </si>
  <si>
    <t>Chateau Cadet-Piola 2009 0,75 l</t>
  </si>
  <si>
    <t>Chateau Figeac 2007 0,75 l</t>
  </si>
  <si>
    <t>Chateau Grandes Murailles 2009 0,75 l</t>
  </si>
  <si>
    <t>Bonneau du Martray Corton Charlemagne Grand Cru 2004 0,75 l</t>
  </si>
  <si>
    <t>Bonneau du Martray Corton-Charlemagne Grand Cru 2006 0,75 l</t>
  </si>
  <si>
    <t>Chateau Montrose 1989 0,75 l</t>
  </si>
  <si>
    <t>Antinori Solaia 1988 0,75 l</t>
  </si>
  <si>
    <t>Gibson Merlot Reserve 2004 0,75 l</t>
  </si>
  <si>
    <t>Kalleske Shiraz "Johann Georg" Old Vine 2007 0,75 l</t>
  </si>
  <si>
    <t>Domaine Chandon de Briailles Corton Blanc Grand Cru 2001 0,75 l(1)</t>
  </si>
  <si>
    <t>Brigaldara Amarone della Valpolicella 2006 0,75 l(1)</t>
  </si>
  <si>
    <t>Chateau Carbonnieux Chateau Carbonnieux rouge 1985 1,5 l</t>
  </si>
  <si>
    <t>Chateau Suduiraut 2003 0,375 l</t>
  </si>
  <si>
    <t>Mitolo Shiraz G.A.M. 2005 0,75 l(3)</t>
  </si>
  <si>
    <t>Tement, Manfred Sauvignon Blanc Zieregg 1997 0,75 l(4)</t>
  </si>
  <si>
    <t>Staatsweingüter Kloster Eberbach Rüdesheimer Berg Roseneck Riesling Beerenauslese 1989 0,75 l</t>
  </si>
  <si>
    <t>Quilceda Creek CVR 2012 0,75 l</t>
  </si>
  <si>
    <t>Will, Andrew Champoux Vineyard Proprietary  Red 2006 0,75 l</t>
  </si>
  <si>
    <t>Comte Georges de Vogue Chambolle Musigny 1er Cru 2008 0,75 l</t>
  </si>
  <si>
    <t>Comte Georges de Vogue Chambolle Musigny 1er Cru 2009 0,75 l</t>
  </si>
  <si>
    <t>Comte Georges de Vogue Chambolle Musigny 1er Cru 2010 0,75 l</t>
  </si>
  <si>
    <t>Comte Georges de Vogue Chambolle Musigny 1er Cru 2011 0,75 l</t>
  </si>
  <si>
    <t>Comte Georges de Vogue Chambolle Musigny 1er Cru 2012 0,75 l</t>
  </si>
  <si>
    <t>Comte Georges de Vogue Chambolle Musigny 1er Cru 2013 0,75 l(1)</t>
  </si>
  <si>
    <t>Weingut Dr. Bürklin-Wolf Wachenheimer Gerümpel Riesling Eiswein 1996 0,375 l</t>
  </si>
  <si>
    <t>Chateau Guiraud 2002 0,375 l</t>
  </si>
  <si>
    <t>Gaja, Angelo Darmagi 1997 0,75 l</t>
  </si>
  <si>
    <t>Heitz Wine Cellars Trailside Vineyard Cabernet Sauvignon 2008 0,75 l</t>
  </si>
  <si>
    <t>Domaine G. Roumier Morey Saint Denis Clos de la Bussiere 1er Cru 2005 1,5 l</t>
  </si>
  <si>
    <t>Moet &amp; Chandon Dom Perignon Brut 1992 0,75 l</t>
  </si>
  <si>
    <t>Chateau Giscours 1990 0,75 l</t>
  </si>
  <si>
    <t>Chateau Petrus 2017 0,75 l</t>
  </si>
  <si>
    <t>Chateau Cheval Blanc 2018 0,75 l</t>
  </si>
  <si>
    <t>Chateau L´If 2018 0,75 l</t>
  </si>
  <si>
    <t>Castellare I Sodi di San Niccolo 1990 0,75 l</t>
  </si>
  <si>
    <t>Durbacher Winzergenossenschaft Durbacher Plauelrain Klingelberger Spätlese 2008 0,75 l(1)</t>
  </si>
  <si>
    <t>Chateau Haut-Marbuzet 2005 0,75 l</t>
  </si>
  <si>
    <t>Domaine Leflaive Puligny-Montrachet Les Pucelles 1er Cru 2006 1,5 l</t>
  </si>
  <si>
    <t>Domaine Leflaive Puligny-Montrachet Les Pucelles 1er Cru 2008 0,75 l</t>
  </si>
  <si>
    <t>Domaine Leflaive Puligny-Montrachet Les Pucelles 1er Cru 2008 1,5 l</t>
  </si>
  <si>
    <t>Domaine Leflaive Puligny-Montrachet Les Pucelles 1er Cru 2009 0,75 l</t>
  </si>
  <si>
    <t>Domaine Leflaive Puligny-Montrachet Les Pucelles 1er Cru 2009 1,5 l</t>
  </si>
  <si>
    <t>Domaine Leflaive Puligny-Montrachet Les Pucelles 1er Cru 2010 0,75 l</t>
  </si>
  <si>
    <t>Domaine Laroche Chablis Vaillons 1er Cru 1979 0,75 l(1)</t>
  </si>
  <si>
    <t>Chateau Trotanoy 1984 0,75 l</t>
  </si>
  <si>
    <t>Dönnhoff Niederhäuser Hermannshöhle Riesling Grosses Gewächs 2011 0,75 l</t>
  </si>
  <si>
    <t>Chateau Vignelaure 1982 0,75 l</t>
  </si>
  <si>
    <t>Elderton Command Single Vineyard Shiraz 1995 0,75 l</t>
  </si>
  <si>
    <t>Chateau Pradeaux Bandol rouge 1988 0,75 l</t>
  </si>
  <si>
    <t>Chateau Pradeaux Bandol rouge 1989 1,5 l</t>
  </si>
  <si>
    <t>Domaine Jamet Cote Rotie 1988 0,75 l</t>
  </si>
  <si>
    <t>Chateau Kirwan 1986 0,75 l</t>
  </si>
  <si>
    <t>Chateau Haut Pontet 1988 0,75 l(8)</t>
  </si>
  <si>
    <t>Chateau Haut Pontet 1990 0,75 l(11)</t>
  </si>
  <si>
    <t>Chateau Haut Pontet 1990 0,75 l</t>
  </si>
  <si>
    <t>Chateau Branaire-Ducru 1988 0,75 l</t>
  </si>
  <si>
    <t>Penfolds Grange Hermitage 1986 0,75 l</t>
  </si>
  <si>
    <t>Dönnhoff Niederhäuser Hermannshöhle Riesling Grosses Gewächs 2007 0,75 l</t>
  </si>
  <si>
    <t>Dönnhoff Niederhäuser Hermannshöhle Riesling Grosses Gewächs 2009 0,75 l(2)</t>
  </si>
  <si>
    <t>Dönnhoff Niederhäuser Hermannshöhle Riesling Spätlese 2004 0,75 l(1)</t>
  </si>
  <si>
    <t>Dönnhoff Niederhäuser Hermannshöhle Riesling Spätlese 2005 0,75 l(2)</t>
  </si>
  <si>
    <t>Dönnhoff Norheimer Dellchen Riesling Grosses Gewächs 2006 0,75 l(2)</t>
  </si>
  <si>
    <t>Dönnhoff Norheimer Dellchen Riesling Grosses Gewächs 2009 0,75 l(1)</t>
  </si>
  <si>
    <t>Gut Hermannsberg Niederhäuser Hermannsberg Riesling Grosses Gewächs 2011 0,75 l(1)</t>
  </si>
  <si>
    <t>Weingut Emrich Schönleber Monzinger Frühlingsplätzchen Riesling Grosses Gewächs 2005 0,75 l(1)</t>
  </si>
  <si>
    <t>Weingut Emrich Schönleber Monzinger Frühlingsplätzchen Riesling Grosses Gewächs 2010 0,75 l(1)</t>
  </si>
  <si>
    <t>Chateau Pichon Longueville Baron 1989 6,0 l</t>
  </si>
  <si>
    <t>Chateau Pichon Longueville Comtesse de Lalande 1995 1,5 l</t>
  </si>
  <si>
    <t>Chateau Leoville Las Cases 1986 0,75 l</t>
  </si>
  <si>
    <t>Chateau Leoville Las Cases 1996 1,5 l</t>
  </si>
  <si>
    <t>Bodegas Vega Sicilia Unico Gran Reserva 1990 0,75 l</t>
  </si>
  <si>
    <t>Chateau Lynch-Bages 2005 0,75 l</t>
  </si>
  <si>
    <t>Chateau Ducru-Beaucaillou 1977 0,75 l(3)</t>
  </si>
  <si>
    <t>Hardy, Eileen Shiraz 1997 0,75 l(2)</t>
  </si>
  <si>
    <t>Guy d' Argensol Brut NV 0,75 l(1)</t>
  </si>
  <si>
    <t>Schwarz Wine Company Grenache Thiele Road 2006 0,75 l</t>
  </si>
  <si>
    <t>Chateau Pichon Longueville Lalande 1962 0,75 l(1)</t>
  </si>
  <si>
    <t>Domaine Marc Morey Puligny-Montrachet Village 2005 0,75 l(2)</t>
  </si>
  <si>
    <t>Clos du Val Cabernet Sauvignon Reserve 1998 0,75 l(1)</t>
  </si>
  <si>
    <t>Mercier Vintage Brut 1988 0,75 l</t>
  </si>
  <si>
    <t>Kay Brothers Amery Vineyards Hillside Shiraz 2004 0,75 l</t>
  </si>
  <si>
    <t>Prager Weissenkirchner Achleiten Grüner Veltliner Smaragd 1997 0,75 l</t>
  </si>
  <si>
    <t>Chateau Gruaud-Larose 2001 0,75 l</t>
  </si>
  <si>
    <t>Knoll, Emmerich Loibner Loibenberg Grüner Veltliner Smaragd 1997 1,5 l</t>
  </si>
  <si>
    <t>Dörflinger Müllheimer Reggenhag Gewürztraminer Auslese 1997 0,5 l(3)</t>
  </si>
  <si>
    <t>Botzet Zisch Lieser Niederberg Helden Riesling Auslese 1959 0,75 l(1)</t>
  </si>
  <si>
    <t>Krug Clos du Mesnil Blanc de Blancs Brut 1979 0,75 l</t>
  </si>
  <si>
    <t>Krug Vintage Brut 1979 1,5 l</t>
  </si>
  <si>
    <t>Moet &amp; Chandon Dom Perignon Brut 1970 0,75 l</t>
  </si>
  <si>
    <t>Perrier-Jouet Belle Epoque Brut 2006 0,75 l</t>
  </si>
  <si>
    <t>Hospices de Beaune Beaune Cuvee Brunet 1983 0,75 l(2)</t>
  </si>
  <si>
    <t>Comte Georges de Vogue Chambolle Musigny 1er Cru 2014 0,75 l</t>
  </si>
  <si>
    <t>Comte Georges de Vogue Chambolle Musigny 1er Cru 2015 0,75 l</t>
  </si>
  <si>
    <t>Comte Georges de Vogue Chambolle Musigny 1er Cru 2016 0,75 l</t>
  </si>
  <si>
    <t>Comte Georges de Vogue Chambolle Musigny Les Amoureuses 1er Cru 1988 0,75 l</t>
  </si>
  <si>
    <t>Comte Georges de Vogue Chambolle Musigny Les Amoureuses 1er Cru 1996 0,75 l</t>
  </si>
  <si>
    <t>Comte Georges de Vogue Chambolle Musigny Les Amoureuses 1er Cru 2001 0,75 l</t>
  </si>
  <si>
    <t>Comte Georges de Vogue Chambolle Musigny Les Amoureuses 1er Cru 2003 0,75 l</t>
  </si>
  <si>
    <t>Comte Georges de Vogue Chambolle Musigny Les Amoureuses 1er Cru 2009 0,75 l</t>
  </si>
  <si>
    <t>Domaine Arlaud Clos Saint Denis Grand Cru 2005 1,5 l</t>
  </si>
  <si>
    <t>Lail Vineyards J. Daniel Cuvee 1997 1,5 l</t>
  </si>
  <si>
    <t>Pichler, F.X. Dürnsteiner Kellerberg Riesling Smaragd 2001 0,75 l(2)</t>
  </si>
  <si>
    <t>Chateau Pichon Longueville Comtesse de Lalande 1982 0,75 l</t>
  </si>
  <si>
    <t>Chateau Palmer 1985 0,75 l</t>
  </si>
  <si>
    <t>Chateau Palmer 2017 0,75 l</t>
  </si>
  <si>
    <t>Chateau Clerc-Milon Rothschild 1991 0,75 l(2)</t>
  </si>
  <si>
    <t>Chateau Canon 1994 0,75 l(1)</t>
  </si>
  <si>
    <t>Friedrich, Carl Schloss Staufenberg Klingelberger Spätlese trocken 2008 0,75 l(1)</t>
  </si>
  <si>
    <t>Gräflich Wolff-Metternich'sches Weingut Durbacher Fürsteneck Badisch Rotgold Grauburgunder - Spätburgunder Beerenauslese 1976 0,5 l(1)</t>
  </si>
  <si>
    <t>Schloss Staufenberg Durbacher Schloß Staufenberg Clevner Traminer Auslese 1976 0,75 l(1)</t>
  </si>
  <si>
    <t>Winzergenossenschaft Achkarren Achkarrer Schlossberg Ruländer Eiswein 1990 0,5 l(2)</t>
  </si>
  <si>
    <t>Lauerburg Bernkasteler Doktor Riesling Beerenauslese 1976 0,75 l(2)</t>
  </si>
  <si>
    <t>Schubert von, Carl Gutsverwaltung Maximin Grünhäuser Herrenberg Riesling Auslese 1983 1,5 l</t>
  </si>
  <si>
    <t>Weingut Egon Müller Scharzhofberger Riesling Auslese 1988 0,75 l</t>
  </si>
  <si>
    <t>Weingut Egon Müller Scharzhofberger Riesling Spätlese 1983 0,75 l(2)</t>
  </si>
  <si>
    <t>Weingut Egon Müller Scharzhofberger Riesling Spätlese 1985 0,75 l(2)</t>
  </si>
  <si>
    <t>Weingut Egon Müller Scharzhofberger Riesling Spätlese 1988 0,75 l(1)</t>
  </si>
  <si>
    <t>Domaine Leflaive Puligny-Montrachet Les Pucelles 1er Cru 2010 1,5 l</t>
  </si>
  <si>
    <t>Domaine Leflaive Puligny-Montrachet Les Pucelles 1er Cru 2011 0,75 l</t>
  </si>
  <si>
    <t>Domaine René Engel Clos de Vougeot Grand Cru 1984 0,75 l</t>
  </si>
  <si>
    <t>Domaine Leflaive Puligny-Montrachet Les Pucelles 1er Cru 2013 0,75 l</t>
  </si>
  <si>
    <t>Domaine Leflaive Puligny-Montrachet Village 2010 0,75 l</t>
  </si>
  <si>
    <t>Comte Georges de Vogue Chambolle Musigny Les Amoureuses 1er Cru 2011 0,75 l</t>
  </si>
  <si>
    <t>Chateau Pavie 1986 0,75 l</t>
  </si>
  <si>
    <t>Chateau Lynch-Bages 1982 0,75 l</t>
  </si>
  <si>
    <t>Chateau Lafite-Rothschild 2000 1,5 l</t>
  </si>
  <si>
    <t>Jean Michel Guillon Mazis-Chambertin Grand Cru 2007 0,75 l</t>
  </si>
  <si>
    <t>Amiot Servelle Chambolle Musigny Les Charmes 1er Cru 2008 0,75 l</t>
  </si>
  <si>
    <t>Schubert von, Carl Gutsverwaltung Maximin Grünhäuser Herrenberg Riesling Auslese 1989 0,75 l</t>
  </si>
  <si>
    <t>Amiot Servelle Chambolle Musigny Les Charmes 1er Cru 2009 1,5 l</t>
  </si>
  <si>
    <t>Weingut Keller Westhofen Abtserde Riesling Grosses Gewächs 2009 0,75 l</t>
  </si>
  <si>
    <t>Weingut Keller Westhofener Morstein Riesling Grosses Gewächs 2005 0,75 l</t>
  </si>
  <si>
    <t>Weingut Emrich Schönleber Monzinger Frühlingsplätzchen Riesling Spätlese 2007 0,75 l</t>
  </si>
  <si>
    <t>Weingut Emrich Schönleber Monzinger Halenberg Riesling Grosses Gewächs 2005 0,75 l(1)</t>
  </si>
  <si>
    <t>Weingut Emrich Schönleber Monzinger Halenberg Riesling Grosses Gewächs 2008 0,75 l(3)</t>
  </si>
  <si>
    <t>Weingut Schäfer Fröhlich Bockenauer Felseneck Riesling 2008 0,75 l</t>
  </si>
  <si>
    <t>Weingut Schäfer Fröhlich Bockenauer Felseneck Riesling Grosses Gewächs 2011 0,75 l(4)</t>
  </si>
  <si>
    <t>Koehler-Ruprecht Kallstadter Saumagen Riesling Auslese "R" 2002 0,75 l</t>
  </si>
  <si>
    <t>Koehler-Ruprecht Kallstadter Saumagen Riesling Auslese trocken 2002 0,75 l(1)</t>
  </si>
  <si>
    <t>Koehler-Ruprecht Kallstadter Saumagen Riesling Eiswein 2001 0,75 l</t>
  </si>
  <si>
    <t>Ökonomierat Rebholz Birkweiler Kastanienbusch Riesling Grosses Gewächs 2007 0,75 l(4)</t>
  </si>
  <si>
    <t>Reichsrat von Buhl Forster Kirchenstück Riesling Großes Gewächs 2011 0,75 l(2)</t>
  </si>
  <si>
    <t>Bodega Aleanna Gran Enemigo Agrelo Single Vineyard 2016 0,75 l</t>
  </si>
  <si>
    <t>Bodega Aleanna Gran Enemigo Cabernet Franc  2016 0,75 l</t>
  </si>
  <si>
    <t>Bodega Aleanna Gran Enemigo Chacayes Single Vineyard 2016 0,75 l</t>
  </si>
  <si>
    <t>Bodega Aleanna Gran Enemigo El Cepillo Single Vineyard 2016 0,75 l</t>
  </si>
  <si>
    <t>Bodega Aleanna Gran Enemigo Gualtallary Single Vineyard 2016 0,75 l</t>
  </si>
  <si>
    <t>Bodega Aleanna Gran Enemigo Gualtallary Single Vineyard 2016 1,5 l</t>
  </si>
  <si>
    <t>Ashton Hills  Obliqua 1998 0,75 l</t>
  </si>
  <si>
    <t>Barossa Old Vine Company Shiraz 2004 0,75 l</t>
  </si>
  <si>
    <t>Clarendon Hills Cabernet Sauvignon 1997 0,75 l</t>
  </si>
  <si>
    <t>Barry, Jim The Armagh 1997 0,75 l</t>
  </si>
  <si>
    <t>Chateau Clerc-Milon Rothschild 2005 0,75 l(5)</t>
  </si>
  <si>
    <t>Chateau Pontet-Canet 1996 0,75 l</t>
  </si>
  <si>
    <t>Chateau Cantemerle 2010 0,75 l</t>
  </si>
  <si>
    <t>Chateau Charmail 2009 0,75 l</t>
  </si>
  <si>
    <t>Chateau La Lagune 2005 0,75 l</t>
  </si>
  <si>
    <t>Torbreck Juveniles 2002 0,75 l</t>
  </si>
  <si>
    <t>Noon Eclipse Grenache Shiraz 2012 0,75 l</t>
  </si>
  <si>
    <t>Weingut R. &amp; C. Schneider Spätburgunder Auslese *** trocken 1999 1,5 l</t>
  </si>
  <si>
    <t>Chateau Maugey 1998 3,0 l(1)</t>
  </si>
  <si>
    <t>Chateau La Lagune 1995 0,75 l(2)</t>
  </si>
  <si>
    <t>Chateau Mouton-Rothschild 1966 0,375 l</t>
  </si>
  <si>
    <t>Chateau Saint-Pierre 1986 0,75 l(1)</t>
  </si>
  <si>
    <t>Domaine Tollot-Beaut et Fils Beaune Clos du Roi 1er Cru 2006 0,75 l(1)</t>
  </si>
  <si>
    <t>Mitolo Serpico Cabernet Sauvignon 2003 0,75 l</t>
  </si>
  <si>
    <t>Schwarz " The Butcher" Zweigelt rose süß 1999 0,375 l</t>
  </si>
  <si>
    <t>Domaine Louis Trapet Chambertin Grand Cru 1982 0,75 l</t>
  </si>
  <si>
    <t>Domaine René Engel Echezeaux Grand Cru 1984 0,75 l</t>
  </si>
  <si>
    <t>Comte Georges de Vogue Chambolle Musigny Village 2005 0,75 l</t>
  </si>
  <si>
    <t>Comte Georges de Vogue Chambolle Musigny Village 2014 0,75 l</t>
  </si>
  <si>
    <t>Comte Georges de Vogue Chambolle Musigny Village 2015 0,75 l</t>
  </si>
  <si>
    <t>Comte Georges de Vogue Musigny Vieilles Vignes Grand Cru 2001 0,75 l</t>
  </si>
  <si>
    <t>Comte Georges de Vogue Musigny Vieilles Vignes Grand Cru 2001 1,5 l</t>
  </si>
  <si>
    <t>Comte Georges de Vogue Musigny Vieilles Vignes Grand Cru 2002 0,75 l</t>
  </si>
  <si>
    <t>Comte Georges de Vogue Musigny Vieilles Vignes Grand Cru 2004 0,75 l</t>
  </si>
  <si>
    <t>Heymann Löwenstein Riesling "Schieferterassen" Beerenauslese 2005 0,375 l</t>
  </si>
  <si>
    <t>Chateau Saint-Pierre 2010 0,75 l</t>
  </si>
  <si>
    <t>Chateau Pichon Lalande 1976 1,48 l</t>
  </si>
  <si>
    <t>Chateau Figeac 1993 0,75 l</t>
  </si>
  <si>
    <t>Chateau Pavie 1927 0,75 l</t>
  </si>
  <si>
    <t>Antinori Solaia 2001 0,75 l</t>
  </si>
  <si>
    <t>Tenuta San Guido Sassicaia 1999 0,75 l</t>
  </si>
  <si>
    <t>Staatliche Weinbaudomäne Schlossböckelheim Schlossböckelheimer Kupfergrube Riesling Trockenbeerenauslese 1990 0,375 l(1)</t>
  </si>
  <si>
    <t>Weil, Robert Kiedricher Gräfenberg Riesling Eiswein 1997 0,375 l</t>
  </si>
  <si>
    <t>Chateau Sociando-Mallet 1986 0,75 l</t>
  </si>
  <si>
    <t>Chateau Pichon Longueville Comtesse de Lalande 2000 0,75 l</t>
  </si>
  <si>
    <t>Domaine Dujac Clos de la Roche Grand Cru 2006 0,75 l</t>
  </si>
  <si>
    <t>Schloss Vollrads Riesling trocken 1986 0,75 l(8)</t>
  </si>
  <si>
    <t>Baron Patrick de Ladoucette du Chateau Nozet Pouilly Fume Baron de L 1985 0,75 l(2)</t>
  </si>
  <si>
    <t>Domaine de la Perriere Sancerre 1986 0,75 l(8)</t>
  </si>
  <si>
    <t>Domaine de la Perriere Sancerre 1986 0,75 l(5)</t>
  </si>
  <si>
    <t>Chateau Marquis-de-Terme 1985 0,75 l</t>
  </si>
  <si>
    <t>Chateau Palmer Alter Ego, 2e vin de Palmer 1998 0,75 l</t>
  </si>
  <si>
    <t>Chateau Palmer 1976 0,75 l</t>
  </si>
  <si>
    <t>Chateau Lynch-Bages 1986 1,5 l</t>
  </si>
  <si>
    <t>Chateau Lynch-Bages 1988 1,5 l</t>
  </si>
  <si>
    <t>Domaine Ponsot Morey St. Denis Cuvee des Alouettes 1er Cru 2010 0,75 l</t>
  </si>
  <si>
    <t>Chateau Le Boscq 2003 0,75 l</t>
  </si>
  <si>
    <t>Chateau Leoville Las Cases 2008 0,75 l</t>
  </si>
  <si>
    <t>Chateau Haut-Brion Bahans Haut-Brion, 2e Vin de Haut-Brion 1995 0,75 l</t>
  </si>
  <si>
    <t>Weingut Keller Westhofener Morstein Riesling Grosses Gewächs 2009 0,75 l</t>
  </si>
  <si>
    <t>Weingut Wittmann Westhofener Aulerde Riesling Grosses Gewächs 2007 0,75 l(1)</t>
  </si>
  <si>
    <t>Weingut Wittmann Westhofener Kirchspiel Riesling Grosses Gewächs 2008 0,75 l(2)</t>
  </si>
  <si>
    <t>Weingut Wittmann Westhofener Morstein Riesling Grosses Gewächs 2007 0,75 l(1)</t>
  </si>
  <si>
    <t>Domaine Leroy Chambolle Musigny Les Fremieres 1er Cru 1996 0,75 l</t>
  </si>
  <si>
    <t>Domaine Leroy Clos de Vougeot Grand Cru 1996 0,75 l</t>
  </si>
  <si>
    <t>Domaine Leroy Clos de Vougeot Grand Cru 1997 0,75 l</t>
  </si>
  <si>
    <t>Bischöfliches Priesterseminar Erdener Treppchen Riesling Auslese 1985 0,75 l(3)</t>
  </si>
  <si>
    <t>Mönchhof, Robert Eymael  Ürziger Würzgarten Riesling Auslese  1996 0,75 l(4)</t>
  </si>
  <si>
    <t>Henschke Hill of Grace Vineyard Shiraz 1986 0,75 l</t>
  </si>
  <si>
    <t>Penfolds Grange Hermitage 1983 0,75 l</t>
  </si>
  <si>
    <t>Weingut Dr. von Bassermann-Jordan Deidesheimer Hohenmorgen Riesling Grosses Gewächs 2007 0,75 l(2)</t>
  </si>
  <si>
    <t>Weingut Dr. von Bassermann-Jordan Forster Jesuitengarten Riesling Grosses Gewächs 2006 0,75 l(1)</t>
  </si>
  <si>
    <t>Weingut Friedrich Becker Pinot Noir 2004 0,75 l</t>
  </si>
  <si>
    <t>Weingut Friedrich Becker Pinot Noir 2005 0,75 l(1)</t>
  </si>
  <si>
    <t>Weingut Friedrich Becker Pinot Noir "Hommage"  2004 0,75 l</t>
  </si>
  <si>
    <t>Weingut Friedrich Becker Schweigener Sonnenberg "Kammerberg" Spätburgunder Grosses Gewächs 2007 0,75 l(4)</t>
  </si>
  <si>
    <t>Weingut Markus Schneider Einzelstück rot 2005 0,75 l(4)</t>
  </si>
  <si>
    <t>Breuer, Georg Rauenthaler Nonnenberg Riesling trocken 2003 0,75 l(1)</t>
  </si>
  <si>
    <t>Fricke, Eva Lorchhauser Seligmacher Silvaner trocken 2011 0,75 l(1)</t>
  </si>
  <si>
    <t>Leitz, Josef Rüdesheimer Berg Kaisersteinfels Riesling Alte Reben 2008 0,75 l(1)</t>
  </si>
  <si>
    <t>Clarendon Hills Merlot 1997 0,75 l</t>
  </si>
  <si>
    <t>Concordis Shiraz 2014 1,5 l</t>
  </si>
  <si>
    <t>D'Arenberg Cabernet Sauvignon "The Coppermine Road" 2001 0,75 l</t>
  </si>
  <si>
    <t>D'Arenberg Cabernet Sauvignon "The Coppermine Road" 2003 0,75 l</t>
  </si>
  <si>
    <t>Gibson Grenache "Old Vine Collection" 2003 0,75 l</t>
  </si>
  <si>
    <t>Gibson Shiraz 2003 0,75 l</t>
  </si>
  <si>
    <t>Chateau Chasse-Spleen 2005 0,75 l</t>
  </si>
  <si>
    <t>Chateau Maucaillou 2001 0,75 l</t>
  </si>
  <si>
    <t>Chateau Maucaillou 2005 0,75 l</t>
  </si>
  <si>
    <t>Chateau Pedesclaux 2001 0,75 l</t>
  </si>
  <si>
    <t>Chateau Pichon Longueville Comtesse de Lalande Virginie de Pichon Comtesse Lalande 2005 0,75 l</t>
  </si>
  <si>
    <t>Chateau La Tour-Carnet 1995 0,75 l(1)</t>
  </si>
  <si>
    <t>Chateau Margaux 2002 0,75 l</t>
  </si>
  <si>
    <t>Domaine Jean Grivot Vosne Romanee Les Brulees 1er Cru 2002 0,75 l</t>
  </si>
  <si>
    <t>Porta Rossa Barolo Porta Rossa 1978 0,75 l(2)</t>
  </si>
  <si>
    <t>Chateau Les Carmes Haut-Brion 2016 0,75 l</t>
  </si>
  <si>
    <t>Vincent Girardin Puligny-Montrachet Les Referts 1er Cru 2002 0,75 l</t>
  </si>
  <si>
    <t>Veuve Clicquot Ponsardin Vintage Reserve Brut 1995 0,75 l</t>
  </si>
  <si>
    <t>Hirtzberger, Franz Hochrain Riesling Smaragd 1997 0,75 l(10)</t>
  </si>
  <si>
    <t>Argiano Solengo 1998 0,75 l</t>
  </si>
  <si>
    <t>Moser, Sepp Riesling Trockenbeerenauslese 1997 0,375 l(3)</t>
  </si>
  <si>
    <t>Domaine René Engel Vosne Romanee Les Brulees 1er Cru 1984 0,75 l</t>
  </si>
  <si>
    <t>Domaine Trapet Pere et Fils Latricieres Chambertin Grand Cru 1982 0,75 l(2)</t>
  </si>
  <si>
    <t>Lamarche, Francois La Grande Rue Grand Cru 1984 0,75 l</t>
  </si>
  <si>
    <t>Lamarche, Francois La Grande Rue Grand Cru 1984 0,75 l(1)</t>
  </si>
  <si>
    <t>Chateau Belgrave 1983 0,75 l(4)</t>
  </si>
  <si>
    <t>Chateau Lamothe 1975 0,75 l(1)</t>
  </si>
  <si>
    <t>Comte Georges de Vogue Musigny Vieilles Vignes Grand Cru 2006 0,75 l</t>
  </si>
  <si>
    <t>Comte Georges de Vogue Musigny Vieilles Vignes Grand Cru 2007 0,75 l</t>
  </si>
  <si>
    <t>Comte Georges de Vogue Musigny Vieilles Vignes Grand Cru 2008 0,375 l</t>
  </si>
  <si>
    <t>Comte Georges de Vogue Musigny Vieilles Vignes Grand Cru 2008 0,75 l</t>
  </si>
  <si>
    <t>Comte Georges de Vogue Musigny Vieilles Vignes Grand Cru 2009 0,75 l</t>
  </si>
  <si>
    <t>Weingut  J. Wegeler Erben Oestricher Lenchen Beerenauslese  1994 0,75 l</t>
  </si>
  <si>
    <t>Compania Vinicola da Madeira Madeira Malvasia 1933 0,75 l</t>
  </si>
  <si>
    <t>Moet &amp; Chandon Dom Perignon "Luminous" Brut 2004 1,5 l</t>
  </si>
  <si>
    <t>Sebaste, Mauro Barolo Monvigliero 2005 0,75 l(1)</t>
  </si>
  <si>
    <t>Domaine Prieure Roch Chambertin Clos de Beze Grand Cru 2010 0,75 l</t>
  </si>
  <si>
    <t>Chateau d´ Yquem 1997 0,375 l</t>
  </si>
  <si>
    <t>Chateau d´ Yquem 2002 0,375 l</t>
  </si>
  <si>
    <t>Chateau Filhot 1983 0,75 l(1)</t>
  </si>
  <si>
    <t>Chateau Palmer 1976 0,75 l(10)</t>
  </si>
  <si>
    <t>Chateau Palmer 1976 0,75 l(7)</t>
  </si>
  <si>
    <t>Chateau Palmer 1986 0,75 l(7)</t>
  </si>
  <si>
    <t>Chateau d´Armailhac 1994 0,75 l(7)</t>
  </si>
  <si>
    <t>Chateau Lafite-Rothschild 1988 0,75 l(8)</t>
  </si>
  <si>
    <t>Chateau Mouton-Rothschild 1978 1,5 l</t>
  </si>
  <si>
    <t>Autreau de Champillon Champagner Brut Cuvee Prestige "Les Perles de la Dhuy" Grand Cru 1995 0,75 l(2)</t>
  </si>
  <si>
    <t>Chateau Mouton-Rothschild 1995 0,75 l(10)</t>
  </si>
  <si>
    <t>Domaine Leroy Gevrey Chambertin Les Combottes 1er Cru 1997 0,75 l</t>
  </si>
  <si>
    <t>Domaine Leroy Nuits Saint Georges "Aux Lavieres" 1er Cru 1995 0,75 l</t>
  </si>
  <si>
    <t>Domaine Leroy Nuits Saint Georges "Aux Lavieres" 1er Cru 1997 0,75 l</t>
  </si>
  <si>
    <t>Chateau de Beaucastel Chateauneuf-du-Pape Hommage a Jacques Perrin 1989 0,75 l</t>
  </si>
  <si>
    <t>Chateau Monbousquet 2000 6,0 l</t>
  </si>
  <si>
    <t>Chateau Rieussec 1988 0,75 l(1)</t>
  </si>
  <si>
    <t>Gantenbein Chardonnay 2005 0,75 l</t>
  </si>
  <si>
    <t>Gantenbein Chardonnay 2007 0,75 l</t>
  </si>
  <si>
    <t>Gantenbein Chardonnay 2008 0,75 l</t>
  </si>
  <si>
    <t>Domaine Zind-Humbrecht Rangen de Thann Clos St. Urbain Riesling Grand Cru 1993 0,75 l(1)</t>
  </si>
  <si>
    <t>Brumont, Alain Chateau Montus Cuveé Prestige 1995 0,75 l</t>
  </si>
  <si>
    <t>Chateau Kirwan 1982 0,75 l(1)</t>
  </si>
  <si>
    <t>Chateau Margaux 1982 0,75 l</t>
  </si>
  <si>
    <t>Chateau Palmer 1979 0,75 l(2)</t>
  </si>
  <si>
    <t>Chateau Clerc-Milon Rothschild 1990 0,75 l</t>
  </si>
  <si>
    <t>Chateau Lafite-Rothschild 2002 1,5 l</t>
  </si>
  <si>
    <t>Leitz, Josef Rüdesheimer Berg Rottland Riesling "Alte Reben" trocken 2005 0,75 l(2)</t>
  </si>
  <si>
    <t>Leitz, Josef Rüdesheimer Berg Rottland Riesling "Alte Reben" trocken 2009 0,75 l</t>
  </si>
  <si>
    <t>Leitz, Josef Rüdesheimer Berg Schlossberg Riesling "Alte Reben" trocken 2008 0,75 l(3)</t>
  </si>
  <si>
    <t>Weil, Robert Kiedricher Gräfenberg Riesling Auslese 2005 0,75 l(2)</t>
  </si>
  <si>
    <t>Weil, Robert Kiedricher Gräfenberg Riesling Erstes Gewächs 2006 0,75 l(3)</t>
  </si>
  <si>
    <t>Weingut Franz Künstler Hochheimer Reichestal Spätburgunder "RR" trocken 2003 0,75 l(3)</t>
  </si>
  <si>
    <t>Weingut Keller Dalsheimer Bürgel "Felix" Spätburgunder Grosses Gewächs 2004 0,75 l</t>
  </si>
  <si>
    <t>Weingut Keller Dalsheimer Hubacker Riesling Grosses Gewächs 2008 0,75 l</t>
  </si>
  <si>
    <t>Hentley Farm The Beast Shiraz 2006 0,75 l</t>
  </si>
  <si>
    <t>Hentley Farm Zinfandel 2005 0,75 l</t>
  </si>
  <si>
    <t>Chateau Bonalgue 2009 0,75 l</t>
  </si>
  <si>
    <t>Domaine l´ Eglise 2005 0,75 l</t>
  </si>
  <si>
    <t>Chateau Carignan Prima 2001 0,75 l</t>
  </si>
  <si>
    <t>Chateau Carignan Prima 2004 0,75 l</t>
  </si>
  <si>
    <t>Chateau Carignan Prima 2005 0,75 l</t>
  </si>
  <si>
    <t>Chateau Berliquet 2005 0,75 l</t>
  </si>
  <si>
    <t>Chateau Cos d´Estournel Les Pagodes de Cos, 2e vin de Cos d´Estournel 2005 0,75 l</t>
  </si>
  <si>
    <t>Kay Brothers Amery Vineyards Hillside Shiraz 2003 0,75 l</t>
  </si>
  <si>
    <t>Barbier, Rene Clos Mogador 2008 0,75 l</t>
  </si>
  <si>
    <t>Domaine de Cristia Chateauneuf-du-Pape "Vielles Vignes" 2010 0,75 l</t>
  </si>
  <si>
    <t>Weingut Keller Westhofen Abtserde Riesling Grosses Gewächs 2006 0,75 l(1)</t>
  </si>
  <si>
    <t>Chateau Rieussec 2004 0,75 l</t>
  </si>
  <si>
    <t>Chateau Cheval Blanc 1951 0,375 l</t>
  </si>
  <si>
    <t>Chateau Gazin 1997 0,75 l</t>
  </si>
  <si>
    <t>Hirtzberger, Franz Spitzer Singerriedel Riesling Smaragd 2006 0,75 l</t>
  </si>
  <si>
    <t>Ferrer Bobet Tinto 2014 0,75 l</t>
  </si>
  <si>
    <t>Chateau Cap Leon Veyrin 1929 0,75 l</t>
  </si>
  <si>
    <t>Chateau Margaux 1979 0,75 l</t>
  </si>
  <si>
    <t>Comte Georges de Vogue Musigny Vieilles Vignes Grand Cru 2011 0,75 l</t>
  </si>
  <si>
    <t>Comte Georges de Vogue Musigny Vieilles Vignes Grand Cru 2012 0,75 l</t>
  </si>
  <si>
    <t>Comte Georges de Vogue Musigny Vieilles Vignes Grand Cru 2015 0,75 l</t>
  </si>
  <si>
    <t>Domaine Bocquenet Echezeaux Grand Cru 1996 0,75 l</t>
  </si>
  <si>
    <t>Domaine Ponsot Chambolle Musigny Cuvee des Cigales 2010 0,75 l(2)</t>
  </si>
  <si>
    <t>Domaine Ponsot Gevrey Chambertin Cuvee de l'Abeille 2005 0,75 l</t>
  </si>
  <si>
    <t>Domaine Ponsot Gevrey Chambertin Cuvee de l'Abeille 2012 0,75 l</t>
  </si>
  <si>
    <t>Chateau Grand-Puy-Lacoste 1989 0,75 l</t>
  </si>
  <si>
    <t>Chateau Doisy-Daene 2011 0,75 l</t>
  </si>
  <si>
    <t>Masi Amarone della Valpolicella Costasera 2011 0,75 l</t>
  </si>
  <si>
    <t>Weingut Keller Westhofener Kirchspiel Riesling Auslese 2006 0,75 l</t>
  </si>
  <si>
    <t>Geantet Pansiot Charmes Chambertin Grand Cru 2005 0,75 l</t>
  </si>
  <si>
    <t>Serafin Pere et Fils Charmes Chambertin Grand Cru 2008 0,75 l</t>
  </si>
  <si>
    <t>Huber, Bernhard Malterdinger Bienenberg Spätburgunder  "R" Grosses Gewächs 2016 0,75 l</t>
  </si>
  <si>
    <t>Autreau de Champillon Brut 1er Cru NV 0,75 l(4)</t>
  </si>
  <si>
    <t>Chateau Petrus 1992 0,75 l(6)</t>
  </si>
  <si>
    <t>Chateau Cheval Blanc 1990 0,75 l(4)</t>
  </si>
  <si>
    <t>Chateau Cos d´Estournel 1998 0,75 l(11)</t>
  </si>
  <si>
    <t>Chateau Talbot 1982 0,75 l(11)</t>
  </si>
  <si>
    <t>Chateau Rieussec "R" Vin Sec du Chateau Rieussec 1985 0,75 l</t>
  </si>
  <si>
    <t>Domaine Leroy Corton Charlemagne Grand Cru 1997 0,75 l</t>
  </si>
  <si>
    <t>Chateau de la Maltroye Chassagne-Montrachet "Clos Saint Jean" Rouge 1er Cru 1999 0,75 l</t>
  </si>
  <si>
    <t>Chateau Lascombes 2005 0,75 l(3)</t>
  </si>
  <si>
    <t>Chateau Margaux Pavillon Rouge, 2e vin de Margaux 2005 0,75 l</t>
  </si>
  <si>
    <t>Chateau d´Armailhac 2005 0,75 l(11)</t>
  </si>
  <si>
    <t>Chateau Pichon Longueville Baron 1990 1,5 l</t>
  </si>
  <si>
    <t>Chateau Lafleur 1988 3,0 l</t>
  </si>
  <si>
    <t>Chateau Canon 1989 1,5 l</t>
  </si>
  <si>
    <t>Chateau Montrose 1982 0,75 l(2)</t>
  </si>
  <si>
    <t>Chateau Gruaud-Larose 1982 0,75 l</t>
  </si>
  <si>
    <t>Chateau Leoville Las Cases 1982 0,75 l</t>
  </si>
  <si>
    <t>Barnett &amp; Fils Cognac Fine Champagne 1875 0,75 l</t>
  </si>
  <si>
    <t>Gantenbein Chardonnay 2009 0,75 l</t>
  </si>
  <si>
    <t>Gantenbein Chardonnay 2010 0,75 l</t>
  </si>
  <si>
    <t>Gantenbein Chardonnay 2011 0,75 l</t>
  </si>
  <si>
    <t>Gantenbein Pinot Noir 2002 0,75 l</t>
  </si>
  <si>
    <t>Gantenbein Pinot Noir 2008 0,75 l</t>
  </si>
  <si>
    <t>Gantenbein Pinot Noir 2009 0,75 l</t>
  </si>
  <si>
    <t>Gantenbein Pinot Noir 2010 0,75 l</t>
  </si>
  <si>
    <t>Harlan Estate Proprietary Red 1994 0,75 l</t>
  </si>
  <si>
    <t>Weingut Keller Dalsheimer Hubacker Riesling trocken 2002 0,75 l</t>
  </si>
  <si>
    <t>Weingut Keller Westhofen Abtserde Riesling Spätlese Goldkapsel 2007 0,75 l</t>
  </si>
  <si>
    <t>Weingut Keller Westhofener Kirchspiel "Turmstück" Riesling trocken 2002 0,75 l</t>
  </si>
  <si>
    <t>Kaesler Shiraz "Stonehorse" 2003 0,75 l</t>
  </si>
  <si>
    <t>Chateau Montrose La Dame de Montrose, 2e vin de Montrose 2005 0,75 l</t>
  </si>
  <si>
    <t>Chateau Berliquet 2004 0,75 l</t>
  </si>
  <si>
    <t>Moet &amp; Chandon Dom Perignon Brut 1980 1,5 l</t>
  </si>
  <si>
    <t>Moet &amp; Chandon Dom Perignon Brut 1992 1,5 l</t>
  </si>
  <si>
    <t>Chateau Latour 1989 0,75 l</t>
  </si>
  <si>
    <t>Chateau Lynch-Bages 1997 0,75 l(8)</t>
  </si>
  <si>
    <t>Chateau Mouton-Rothschild 1983 5,0 l</t>
  </si>
  <si>
    <t>Chateau Mouton-Rothschild 2001 0,75 l</t>
  </si>
  <si>
    <t>Hobbs Semillon sweet 2006 0,375 l</t>
  </si>
  <si>
    <t>Weingut Keller Dalsheimer Hubacker Riesling Grosses Gewächs 2009 0,75 l(1)</t>
  </si>
  <si>
    <t>Chateau Cantemerle 2002 0,75 l</t>
  </si>
  <si>
    <t>Chateau Haut-Marbuzet 1977 0,375 l</t>
  </si>
  <si>
    <t>Ruinart Dom Ruinart Blanc de Blancs Brut 1996 1,5 l</t>
  </si>
  <si>
    <t>Gaja, Angelo Barbaresco 1995 0,75 l</t>
  </si>
  <si>
    <t>Ziereisen Spätburgunder "Jaspis" Alte Reben trocken 2009 0,75 l</t>
  </si>
  <si>
    <t>Jamek Klaus Riesling Smaragd 1998 0,75 l</t>
  </si>
  <si>
    <t>Chateau Haut-Brion 1974 0,75 l</t>
  </si>
  <si>
    <t>Chateau Petrus 1974 0,75 l</t>
  </si>
  <si>
    <t>Chateau Cheval Blanc 1973 0,75 l</t>
  </si>
  <si>
    <t>Chateau Calon-Segur 1967 0,75 l</t>
  </si>
  <si>
    <t>Chateau d´ Yquem 1966 0,75 l</t>
  </si>
  <si>
    <t>Mascarello, Giuseppe Barolo 1964 0,75 l(1)</t>
  </si>
  <si>
    <t>Mascarello, Giuseppe Barolo 1970 0,75 l(2)</t>
  </si>
  <si>
    <t>Domaine Robert Chevillon Nuits Saint Georges Les Cailles 1er Cru 2005 0,75 l</t>
  </si>
  <si>
    <t>Domaine Robert Chevillon Nuits Saint Georges Les Perrieres 1er Cru 2005 0,75 l</t>
  </si>
  <si>
    <t>Domaine Robert Chevillon Nuits Saint Georges Les St. Georges 1er Cru 2002 0,75 l</t>
  </si>
  <si>
    <t>Geantet Pansiot Charmes Chambertin Grand Cru 1999 0,75 l</t>
  </si>
  <si>
    <t>Comte Georges de Vogue Chambolle Musigny 1er Cru 2002 0,75 l</t>
  </si>
  <si>
    <t>Comte Georges de Vogue Chambolle Musigny 1er Cru 2003 0,75 l</t>
  </si>
  <si>
    <t>Drappier Rose Brut 1994 0,75 l</t>
  </si>
  <si>
    <t>Chateau Leoville-Barton 2009 0,75 l</t>
  </si>
  <si>
    <t>Giacosa, Bruno Barbaresco Santo Stefano di Neive 2001 0,75 l</t>
  </si>
  <si>
    <t>Domaine Mommessin Clos de Tart Grand Cru 2004 0,75 l</t>
  </si>
  <si>
    <t>Moet &amp; Chandon Dom Perignon Brut 1990 1,5 l</t>
  </si>
  <si>
    <t>Moet &amp; Chandon Dom Perignon Brut 1998 1,5 l</t>
  </si>
  <si>
    <t>Maxim's Brut Prestige NV 0,75 l</t>
  </si>
  <si>
    <t>Pol Baron Champagne Brut NV 0,75 l</t>
  </si>
  <si>
    <t>Domaine des Baumard Coteaux du Layon Clos de Saint Catherine 2006 0,75 l(1)</t>
  </si>
  <si>
    <t>Chateau Margaux 1995 1,5 l</t>
  </si>
  <si>
    <t>Domaine Louis Latour Chevalier-Montrachet Les Demoiselles Grand Cru 2005 0,75 l</t>
  </si>
  <si>
    <t>Domaine Louis Latour Chevalier-Montrachet Les Demoiselles Grand Cru 2009 0,75 l</t>
  </si>
  <si>
    <t>Domaine Louis Latour Chevalier-Montrachet Les Demoiselles Grand Cru 2010 0,75 l</t>
  </si>
  <si>
    <t>Domaine Louis Latour Corton Charlemagne Grand Cru 2008 0,75 l</t>
  </si>
  <si>
    <t>Domaine Louis Latour Corton Charlemagne Grand Cru 2009 0,75 l</t>
  </si>
  <si>
    <t>Domaine Louis Latour Corton Charlemagne Grand Cru 2016 0,75 l</t>
  </si>
  <si>
    <t>Domaine Marc Morey Batard-Montrachet Grand Cru 2000 0,75 l</t>
  </si>
  <si>
    <t>Domaine Marc Morey Batard-Montrachet Grand Cru 2002 0,75 l</t>
  </si>
  <si>
    <t>Chateau Lafite-Rothschild Carruades de Lafite, 2e Vin de Lafite-Rothschild 2011 0,75 l</t>
  </si>
  <si>
    <t>Chateau Lafite-Rothschild 2003 1,5 l</t>
  </si>
  <si>
    <t>Chateau Latour 2004 0,75 l</t>
  </si>
  <si>
    <t>Chateau Mouton-Rothschild 2004 0,75 l</t>
  </si>
  <si>
    <t>Chateau Leoville Las Cases 1982 3,0 l</t>
  </si>
  <si>
    <t>Chateau Leoville Las Cases 1988 0,75 l(1)</t>
  </si>
  <si>
    <t>Shafer Vineyards Cabernet Sauvignon 1994 0,75 l</t>
  </si>
  <si>
    <t>Shafer Vineyards Cabernet Sauvignon Hillside Select 1994 0,75 l</t>
  </si>
  <si>
    <t>Chateau Rayas Chateauneuf-du-Pape Reserve 1990 0,75 l</t>
  </si>
  <si>
    <t>Domaine Coche Dury Corton Charlemagne Grand Cru 2002 0,75 l</t>
  </si>
  <si>
    <t>Conterno, Giacomo Monfortino Barolo Riserva 2004 0,75 l</t>
  </si>
  <si>
    <t>Domaine Jamet Cote Rotie 1991 0,75 l</t>
  </si>
  <si>
    <t>Domaine Jean-Louis Chave Hermitage blanc 1995 0,75 l</t>
  </si>
  <si>
    <t>Domaine Jean-Louis Chave Ermitage Cuvée Cathelin Red Artist's Label 2009 0,75 l</t>
  </si>
  <si>
    <t>Domaine des Comtes Lafon Le Montrachet Grand Cru 2002 0,75 l</t>
  </si>
  <si>
    <t>Weingut Wittmann Brunnenhäuschen Riesling Grosses Gewächs 2013 1,5 l</t>
  </si>
  <si>
    <t>Shafer Vineyards Cabernet Sauvignon Hillside Select 1996 0,75 l</t>
  </si>
  <si>
    <t>Remy Martin Cognac Louis XIII Tres Vieille Grande Champagne ca.1970s NV 0,7 l</t>
  </si>
  <si>
    <t>Chateau Margaux Pavillon Rouge, 2e vin de Margaux 1985 0,75 l</t>
  </si>
  <si>
    <t>Chateau Talbot 1985 0,75 l(1)</t>
  </si>
  <si>
    <t>Chateau Talbot 1989 0,75 l(2)</t>
  </si>
  <si>
    <t>Chateau La Mission-Haut-Brion 1981 0,75 l</t>
  </si>
  <si>
    <t>Domaine de Chevalier   Domaine de Chevalier rouge 1979 0,75 l</t>
  </si>
  <si>
    <t>Weingut Keller Westhofener Kirchspiel Riesling Grosses Gewächs 2011 0,75 l</t>
  </si>
  <si>
    <t>Weingut Keller Westhofener Morstein Riesling Grosses Gewächs 2006 0,75 l</t>
  </si>
  <si>
    <t>Kangarilla Road Zinfandel 2003 0,75 l</t>
  </si>
  <si>
    <t>Kangarilla Road Zinfandel 2005 0,75 l</t>
  </si>
  <si>
    <t>Kay Brothers Amery Vineyards Hillside Shiraz 2005 0,75 l</t>
  </si>
  <si>
    <t>Kay Brothers Amery Vineyards Shiraz 2003 0,75 l</t>
  </si>
  <si>
    <t>Kilikanoon Greens Vineyard Shiraz 2004 0,75 l(1)</t>
  </si>
  <si>
    <t>Parker Coonawarra Estate Terra Rossa First Growth 1996 0,75 l</t>
  </si>
  <si>
    <t>Antinori Tignanello 2000 3,0 l</t>
  </si>
  <si>
    <t>Moet &amp; Chandon Dom Perignon Brut 1993 1,5 l</t>
  </si>
  <si>
    <t>Moet &amp; Chandon Dom Perignon Brut 1995 1,5 l</t>
  </si>
  <si>
    <t>Chateau Haut-Brion 2001 0,75 l</t>
  </si>
  <si>
    <t>Chateau La Louviere Chateau La Louviere rouge 1990 0,75 l</t>
  </si>
  <si>
    <t>Chateau La Mission-Haut-Brion 1989 0,75 l</t>
  </si>
  <si>
    <t>Chateau l´Evangile 1986 0,75 l</t>
  </si>
  <si>
    <t>Chateau La Conseillante 1986 0,75 l</t>
  </si>
  <si>
    <t>Chateau Nenin 1982 1,5 l</t>
  </si>
  <si>
    <t>Chateau La Gaffeliere 1997 0,75 l</t>
  </si>
  <si>
    <t>Vieux Chateau Certan 2017 0,75 l</t>
  </si>
  <si>
    <t>Chateau Guiraud 2005 0,75 l</t>
  </si>
  <si>
    <t>Chateau Haut-Bages-Liberal 2009 0,75 l</t>
  </si>
  <si>
    <t>Gibson Shiraz "Old Vine Collection" 2004 0,75 l</t>
  </si>
  <si>
    <t>Allegrini Amarone della Valpolicella Classico 2004 0,75 l</t>
  </si>
  <si>
    <t>Standish The Standish Shiraz 2008 1,5 l</t>
  </si>
  <si>
    <t>Strydom Rex Cabernet Sauvignon  2016 0,75 l</t>
  </si>
  <si>
    <t>Mondavi/Rothschild Opus One 2006 0,75 l</t>
  </si>
  <si>
    <t>Mascarello, Giuseppe Barolo 1974 0,75 l(1)</t>
  </si>
  <si>
    <t>Tenuta Salledot Merlot 1999 0,75 l(1)</t>
  </si>
  <si>
    <t>NWAO (Nationale Union des Weinbaus) Massandra Krim Pedro 1950 0,75 l</t>
  </si>
  <si>
    <t>Gros, Jean Richebourg Grand Cru 1987 0,75 l</t>
  </si>
  <si>
    <t>Gros, Jean Vosne Romanee Clos Des Reas 1er Cru 1987 0,75 l</t>
  </si>
  <si>
    <t>Chateau Citran 2000 0,75 l(5)</t>
  </si>
  <si>
    <t>Comte Georges de Vogue Chambolle Musigny 1er Cru 2006 0,75 l</t>
  </si>
  <si>
    <t>Comte Georges de Vogue Chambolle Musigny Village 2007 0,75 l</t>
  </si>
  <si>
    <t>Comte Georges de Vogue Chambolle Musigny Village 2008 0,75 l</t>
  </si>
  <si>
    <t>Comte Georges de Vogue Chambolle Musigny Village 2010 0,75 l</t>
  </si>
  <si>
    <t>Castello di Fonterutoli Chianti Classico Riserva "Castello Fonterutoli" 2001 3,0 l</t>
  </si>
  <si>
    <t>Comte Georges de Vogue Chambolle Musigny Village 2012 0,75 l</t>
  </si>
  <si>
    <t>Comte Georges de Vogue Musigny Vieilles Vignes Grand Cru 2003 0,75 l</t>
  </si>
  <si>
    <t>Serafin Pere et Fils Morey St. Denis Les Millandes 1er Cru 2005 0,75 l</t>
  </si>
  <si>
    <t>Burlotto Barolo Acclivi 2008 0,75 l</t>
  </si>
  <si>
    <t>Tenuta San Guido Sassicaia 1989 0,75 l</t>
  </si>
  <si>
    <t>Burmester Port Reserva Novidade late bottling 1890 0,75 l</t>
  </si>
  <si>
    <t>Domaine Louis Carillon Puligny-Montrachet Les Combettes 1er Cru 2006 0,75 l</t>
  </si>
  <si>
    <t>Moet &amp; Chandon Dom Perignon Brut 2004 3,0 l</t>
  </si>
  <si>
    <t>Chateau Lynch-Bages 1996 0,75 l(1)</t>
  </si>
  <si>
    <t>Chateau Ducru-Beaucaillou La Croix de Beaucaillou, 2e vin de Ducru-Beaucaillou 1996 0,75 l(4)</t>
  </si>
  <si>
    <t>Dauvissat, Renè et Vincent Chablis Les Clos Grand Cru 1993 0,75 l</t>
  </si>
  <si>
    <t>Dauvissat, Renè et Vincent Chablis Les Clos Grand Cru 1995 0,75 l</t>
  </si>
  <si>
    <t>Bouchard, Pere &amp; Fils Corton Charlemagne Grand Cru 2000 0,75 l</t>
  </si>
  <si>
    <t>Domaine des Comtes Lafon Volnay Les Champans 1er Cru 1999 0,75 l(1)</t>
  </si>
  <si>
    <t>Domaine Marc Morey Chevalier-Montrachet Grand Cru 2009 0,75 l</t>
  </si>
  <si>
    <t>Domaine Marc Morey Chevalier-Montrachet Grand Cru 2011 0,75 l</t>
  </si>
  <si>
    <t>Domaine Marc Morey Puligny-Montrachet Les Pucelles 1er Cru 2011 0,75 l</t>
  </si>
  <si>
    <t>Domaine Marc Morey Puligny-Montrachet Les Pucelles 1er Cru 2012 0,75 l</t>
  </si>
  <si>
    <t>Domaine Marc Morey Puligny-Montrachet Les Pucelles 1er Cru 2014 0,75 l</t>
  </si>
  <si>
    <t>Moreau, Bernard Chassagne-Montrachet Grandes Ruchottes 1er Cru 2008 0,75 l</t>
  </si>
  <si>
    <t>Molitor, Markus Saarburger Rausch Riesling Auslese *** Goldkapsel 2017 0,75 l</t>
  </si>
  <si>
    <t>Chateau Haut-Brion Bahans Haut-Brion, 2e Vin de Haut-Brion 2005 0,75 l</t>
  </si>
  <si>
    <t>Chateau Haut-Brion 2001 3,0 l</t>
  </si>
  <si>
    <t>Chateau Pape-Clement Chateau Pape-Clement rouge 2005 0,75 l</t>
  </si>
  <si>
    <t>Chateau Bon Pasteur 1998 0,75 l</t>
  </si>
  <si>
    <t>Vieux Chateau Certan 2004 0,75 l</t>
  </si>
  <si>
    <t>Domaine Jamet Cote Rotie 1999 1,5 l</t>
  </si>
  <si>
    <t>Bouchard, Pere &amp; Fils Beaune Clos de la Mousse 1er Cru 1989 0,75 l</t>
  </si>
  <si>
    <t>Weingut Wittmann Brunnenhäuschen Riesling Grosses Gewächs 2014 1,5 l</t>
  </si>
  <si>
    <t>Weingut Wittmann Brunnenhäuschen Riesling Grosses Gewächs 2015 0,75 l</t>
  </si>
  <si>
    <t>Weingut Wittmann Brunnenhäuschen Riesling Grosses Gewächs 2015 1,5 l</t>
  </si>
  <si>
    <t>Weingut Wittmann Brunnenhäuschen Riesling Grosses Gewächs 2016 1,5 l</t>
  </si>
  <si>
    <t>Weingut Wittmann La Borne Riesling Alte Reben trocken Versteigerungswein 2016 0,75 l</t>
  </si>
  <si>
    <t>Chateau Cheval Blanc 1979 0,75 l</t>
  </si>
  <si>
    <t>Weingut Wittmann Brunnenhäuschen Riesling Grosses Gewächs 2016 0,75 l</t>
  </si>
  <si>
    <t>Domaine René Engel Clos de Vougeot Grand Cru 2000 0,75 l</t>
  </si>
  <si>
    <t>Chateau Cantemerle 1995 0,75 l</t>
  </si>
  <si>
    <t>Chateau La Tour-Carnet 1995 0,75 l</t>
  </si>
  <si>
    <t>Auguste Pirou Vin Jaune de Grande Garde 1996 0,62 l</t>
  </si>
  <si>
    <t>Chateau Clarke 1978 0,75 l(1)</t>
  </si>
  <si>
    <t>Chateau du Tertre 1999 0,75 l</t>
  </si>
  <si>
    <t>Chateau Faurie de Souchard 1989 0,75 l</t>
  </si>
  <si>
    <t>Chateau Lilian Ladouys 1995 0,75 l</t>
  </si>
  <si>
    <t>Chateau La Conseillante 1993 0,75 l(1)</t>
  </si>
  <si>
    <t>Chateau Latour a Pomerol 1985 0,75 l(5)</t>
  </si>
  <si>
    <t>Chapoutier, Max Cote Rotie Grande Cuvee NV 0,75 l(2)</t>
  </si>
  <si>
    <t>Clos des Papes, Avril Chateauneuf-du-Pape 1990 0,75 l(1)</t>
  </si>
  <si>
    <t>Jaboulet Aine, Paul Hermitage La Chapelle 1983 0,75 l</t>
  </si>
  <si>
    <t>Jaboulet Aine, Paul Hermitage La Chapelle 1985 0,75 l</t>
  </si>
  <si>
    <t>Chateau Cadet-Piola 1982 1,5 l</t>
  </si>
  <si>
    <t>Weingut Wittmann Westhofener Morstein Riesling Grosses Gewächs 2010 0,75 l(3)</t>
  </si>
  <si>
    <t>Rusden Christine's Vineyard Grenache 2005 0,75 l</t>
  </si>
  <si>
    <t>Rusden Christine's Vineyard Grenache 2012 0,75 l</t>
  </si>
  <si>
    <t>Rusden Driftsand 2012 0,75 l</t>
  </si>
  <si>
    <t>Rusden Zinfandel Chookshed 2004 0,75 l</t>
  </si>
  <si>
    <t>Keller, Franz Spätburgunder Selection -A- trocken  2007 3,0 l</t>
  </si>
  <si>
    <t>Bologna, Giacomo Barbera d'Asti Ai Suma 2001 3,0 l</t>
  </si>
  <si>
    <t>Argiolas Turriga 2001 3,0 l</t>
  </si>
  <si>
    <t>Santadi Terre Brune 2003 3,0 l</t>
  </si>
  <si>
    <t>Chateau Branaire-Ducru 1982 1,5 l</t>
  </si>
  <si>
    <t>Chateau Branaire-Ducru 1989 0,75 l(1)</t>
  </si>
  <si>
    <t>Chateau Ducru-Beaucaillou 1997 0,75 l</t>
  </si>
  <si>
    <t>Chateau Talbot 1986 0,75 l(7)</t>
  </si>
  <si>
    <t>Chateau Rayne-Vigneau 1946 0,75 l</t>
  </si>
  <si>
    <t>Stiegelmar, Georg Golser Ungerberg Zweigelt 2000 0,75 l</t>
  </si>
  <si>
    <t>Stiegelmar, Georg Golser Ungerberg Zweigelt 2000 1,5 l</t>
  </si>
  <si>
    <t>Dönnhoff Oberhäuser Brücke Riesling Spätlese 2004 0,75 l</t>
  </si>
  <si>
    <t>Ca ´del Bosco Franciacorta Dosage Zero 1992 0,75 l(3)</t>
  </si>
  <si>
    <t>Dönnhoff Schlossböckelheimer Felsenberg Riesling Spätlese trocken 2004 0,75 l</t>
  </si>
  <si>
    <t>Chateau de Fargues 2009 0,75 l</t>
  </si>
  <si>
    <t>Penfolds Cabernet Sauvignon Bin 707 1998 0,75 l</t>
  </si>
  <si>
    <t>Giacosa, Bruno Rabaja Barbaresco 1996 0,75 l</t>
  </si>
  <si>
    <t>Ducastaing Fine Armagnac X.O. Bernard VII Hors d'Age NV 0,7 l</t>
  </si>
  <si>
    <t>Chateau Giscours 2000 0,75 l</t>
  </si>
  <si>
    <t>Les Cailloux (Lucien et Andre Brunel) Chateauneuf-du-Pape 1995 0,75 l</t>
  </si>
  <si>
    <t>Chateau Le Tertre-Roteboeuf 1995 0,75 l</t>
  </si>
  <si>
    <t>Burlotto Barolo Acclivi 2010 1,5 l</t>
  </si>
  <si>
    <t>Burlotto Barolo Acclivi 2016 0,75 l</t>
  </si>
  <si>
    <t>Burlotto Barolo Monvigliero 1999 0,75 l</t>
  </si>
  <si>
    <t>Burlotto Barolo Monvigliero 2004 0,75 l</t>
  </si>
  <si>
    <t>Burlotto Barolo Monvigliero 2005 0,75 l</t>
  </si>
  <si>
    <t>Burlotto Barolo Monvigliero 2006 0,75 l</t>
  </si>
  <si>
    <t>Burlotto Barolo Monvigliero 2007 0,75 l</t>
  </si>
  <si>
    <t>Burlotto Barolo Monvigliero 2011 0,75 l</t>
  </si>
  <si>
    <t>Chateau Bon Pasteur 2005 0,75 l</t>
  </si>
  <si>
    <t>Chateau Gruaud-Larose La Roseraie de Gruaud-Larose 2003 0,75 l</t>
  </si>
  <si>
    <t>Quinta do Vale Meao Tinto 2004 0,75 l</t>
  </si>
  <si>
    <t>Bodegas Roda Cirsion 2004 0,75 l</t>
  </si>
  <si>
    <t>Chateau la Dominique 1993 0,75 l</t>
  </si>
  <si>
    <t>Heymann Löwenstein Winninger Uhlen Blaufüßer Lay Riesling Erste Lage 2007 0,75 l(2)</t>
  </si>
  <si>
    <t>Domaine Bizot Vosne Romanee Les Jachees 2007 0,75 l</t>
  </si>
  <si>
    <t>Mas d'En Gil Clos Fonta 1998 0,75 l</t>
  </si>
  <si>
    <t>Mas Doix 2000 0,75 l(1)</t>
  </si>
  <si>
    <t>Vall Llach Idus 2001 0,75 l(1)</t>
  </si>
  <si>
    <t>Bodegas Alejandro Fernandez Pesquera Reserva 1996 0,75 l</t>
  </si>
  <si>
    <t>Bodegas Mauro Mauro Vendimia Seleccionada 2000 0,75 l</t>
  </si>
  <si>
    <t>Domaine Faiveley Corton Charlemagne Grand Cru 1992 0,75 l</t>
  </si>
  <si>
    <t>Drouhin, Joseph Chassagne-Montrachet Marquis De Laguiche 1996 0,75 l</t>
  </si>
  <si>
    <t>Drouhin, Joseph Chassagne-Montrachet Marquis De Laguiche 1997 0,75 l</t>
  </si>
  <si>
    <t>Jadot, Louis Chassagne-Montrachet La Romanee 1er Cru 1999 0,75 l(3)</t>
  </si>
  <si>
    <t>Jadot, Louis Chevalier-Montrachet Les Demoiselles Grand Cru 1996 0,75 l</t>
  </si>
  <si>
    <t>Jadot, Louis Chevalier-Montrachet Les Demoiselles Grand Cru 1997 0,75 l</t>
  </si>
  <si>
    <t>Jadot, Louis Chevalier-Montrachet Les Demoiselles Grand Cru 2000 0,75 l</t>
  </si>
  <si>
    <t>Alzinger, Leo Loibner Loibenberg Riesling Smaragd 2018 1,5 l</t>
  </si>
  <si>
    <t>Knoll, Emmerich Loibner Kreutles Grüner Veltliner Smaragd 2018 1,5 l</t>
  </si>
  <si>
    <t>Knoll, Emmerich Loibner Loibenberg Riesling Smaragd 2018 1,5 l</t>
  </si>
  <si>
    <t>Pichler, F.X. Grüner Veltliner M Smaragd 2019 0,75 l</t>
  </si>
  <si>
    <t>Chateau Canon-La-Gaffeliere 2005 0,75 l</t>
  </si>
  <si>
    <t>Chateau Cantin  Chateau Cantin 1996 0,75 l(5)</t>
  </si>
  <si>
    <t>Chateau Fombrauge 2005 1,5 l</t>
  </si>
  <si>
    <t>Chateau Pavie Decesse 2004 0,75 l</t>
  </si>
  <si>
    <t>Chateau Quinault L'Enclos 1999 0,75 l</t>
  </si>
  <si>
    <t>Chateau Montrose 2000 1,5 l</t>
  </si>
  <si>
    <t>Chateau Branaire-Ducru 2005 0,75 l</t>
  </si>
  <si>
    <t>Chateau Leoville Las Cases 2005 0,75 l</t>
  </si>
  <si>
    <t>Mayschosser Winzervereinigung Früburgunder 2014 0,75 l(3)</t>
  </si>
  <si>
    <t>Fürst, Rudolf Bürgstadter Centgrafenberg Frühburgunder "R" Auslese 1997 0,75 l</t>
  </si>
  <si>
    <t>Sauer, Horst Eschendorf am Lumpen Silvaner Grosses Gewächs 2016 0,75 l(3)</t>
  </si>
  <si>
    <t>Boch Trittenheimer Apotheke Riesling Eiswein 2007 0,75 l</t>
  </si>
  <si>
    <t>Prunotto Barbera d'Asti "Costamiole" 2010 0,75 l(1)</t>
  </si>
  <si>
    <t>Ciacci Piccolomini d'Aragona Rosso di Montalcino 2016 0,75 l(4)</t>
  </si>
  <si>
    <t>Heinrich, Gernot Salzberg 2013 0,75 l(1)</t>
  </si>
  <si>
    <t>Waldschütz Grüner Veltliner Reserve 2012 0,75 l(2)</t>
  </si>
  <si>
    <t>Domaine René Engel Echezeaux Grand Cru 2000 0,75 l</t>
  </si>
  <si>
    <t>Giacosa, Bruno Barbaresco Gallina di Neive 1986 0,75 l</t>
  </si>
  <si>
    <t>Domaine René Engel Echezeaux Grand Cru 2003 0,75 l</t>
  </si>
  <si>
    <t>Domaine René Engel Grands-Echezeaux Grand Cru 2002 0,75 l</t>
  </si>
  <si>
    <t>Domaine du Comte Liger-Belair La Romanee Grand Cru 2017 0,75 l</t>
  </si>
  <si>
    <t>Chateau Gruaud-Larose 1988 0,75 l</t>
  </si>
  <si>
    <t>La Chablisienne Chablis Les Preuses Grand Cru 1996 3,0 l</t>
  </si>
  <si>
    <t>Veuve Clicquot Ponsardin Vintage Reserve Brut 1988 0,75 l(1)</t>
  </si>
  <si>
    <t>Mure, Rene Vorbourg Clos Saint Landelin Gewüztraminer Vendange Tardive 1997 0,375 l</t>
  </si>
  <si>
    <t>Chateau Lagrange Les Fiefs de Lagrange, 2e vin de Lagrange 1995 0,75 l</t>
  </si>
  <si>
    <t>Weingut Egon Müller Scharzhofberger Riesling Kabinett 2007 0,75 l(1)</t>
  </si>
  <si>
    <t>Weingut Friedrich Becker Pinot Noir 2005 0,75 l</t>
  </si>
  <si>
    <t>Kesseler, August Assmannshäuser Höllenberg Spätburgunder Trocken 2005 0,75 l</t>
  </si>
  <si>
    <t>Weil, Robert Kiedricher Gräfenberg Riesling Auslese 2005 0,75 l</t>
  </si>
  <si>
    <t>Weingut Keller Dalsheimer Bürgel "Felix" Spätburgunder 2001 0,75 l</t>
  </si>
  <si>
    <t>Chateau Cos d´Estournel 1978 0,75 l(1)</t>
  </si>
  <si>
    <t>Chateau Ducru-Beaucaillou 1978 0,75 l</t>
  </si>
  <si>
    <t>Chateau Ducru-Beaucaillou 2000 0,75 l</t>
  </si>
  <si>
    <t>Burlotto Barolo 1985 0,75 l(1)</t>
  </si>
  <si>
    <t>Fiorina, Franco Barolo Riserva 1978 0,75 l</t>
  </si>
  <si>
    <t>Gaja, Angelo Barbaresco 1982 0,75 l(2)</t>
  </si>
  <si>
    <t>Landmann Freiburger Steimauer Chardonnay 2005 0,75 l(1)</t>
  </si>
  <si>
    <t>Brun, Jean-Paul Moulin a Vent 1999 0,75 l(1)</t>
  </si>
  <si>
    <t>Chateau du Cedre Grand Cuvee 2005 0,75 l</t>
  </si>
  <si>
    <t>Bonneau du Martray Corton Charlemagne Grand Cru 2002 0,75 l</t>
  </si>
  <si>
    <t>Domaine Anne Gros Clos de Vougeot Le Grand Maupertui Grand Cru 2004 0,75 l</t>
  </si>
  <si>
    <t>Domaine Rossignol Trapet Gevrey Chambertin Petite Chapelle 1er Cru 2004 0,75 l(1)</t>
  </si>
  <si>
    <t>Domaine Gauby Cotes du Roussillon Villages Cuvee Muntada 1999 0,75 l(1)</t>
  </si>
  <si>
    <t>Schwarz Wine Company Shiraz Nitschke Block 2005 0,75 l</t>
  </si>
  <si>
    <t>Teusner "Joshua" Grenache - Mataro -Shiraz 2006 0,75 l</t>
  </si>
  <si>
    <t>Tenuta di Caparzo Brunello di Montalcino 1997 3,0 l</t>
  </si>
  <si>
    <t>Foradori Teroldego Granato 2001 3,0 l</t>
  </si>
  <si>
    <t>Falesco Montiano 1999 3,0 l</t>
  </si>
  <si>
    <t>Aalto Aalto PS 2003 3,0 l</t>
  </si>
  <si>
    <t>Aalto Aalto PS 2009 1,5 l</t>
  </si>
  <si>
    <t>Pichler, F.X. Grüner Veltliner M Smaragd 2019 6,0 l</t>
  </si>
  <si>
    <t>Bodegas Alejandro Fernandez Pesquera Reserva 1999 3,0 l</t>
  </si>
  <si>
    <t>Bodegas Alejandro Fernandez Pesquera Reserva 2001 3,0 l</t>
  </si>
  <si>
    <t>Bodegas Alejandro Fernandez Pesquera Reserva 2004 3,0 l</t>
  </si>
  <si>
    <t>Burgos, Juan Manuel Avan Concentracion 2005 3,0 l</t>
  </si>
  <si>
    <t>Stiegelmar, Georg Golser Ungerberg Zweigelt 2000 3,0 l</t>
  </si>
  <si>
    <t>Stiegelmar, Georg Zweigelt Cabernet Sauvignon 1997 3,0 l</t>
  </si>
  <si>
    <t>Stiegelmar, Georg Zweigelt Cabernet Sauvignon 1999 3,0 l</t>
  </si>
  <si>
    <t>Bodegas Alejandro Fernandez Pesquera Gran Reserva 1992 1,5 l</t>
  </si>
  <si>
    <t>Amiot Servelle Chambolle Musigny Les Amoureuses 1er Cru 2007 0,75 l</t>
  </si>
  <si>
    <t>Hudelot-Noellat, Alain Richebourg Grand Cru 2004 0,75 l</t>
  </si>
  <si>
    <t>Saouma Chateauneuf-du-Pape Arioso 2009 0,75 l</t>
  </si>
  <si>
    <t>Chateau Belgrave 1961 0,75 l</t>
  </si>
  <si>
    <t>Kaapzicht Estate Steytler Pinotage 2003 0,75 l</t>
  </si>
  <si>
    <t>Chateau Guiraud 2005 0,375 l</t>
  </si>
  <si>
    <t>Ojai Syrah Roll Ranch Vineyard 2005 0,75 l</t>
  </si>
  <si>
    <t>Gritsch Mauritiushof Hochrain Grüner Veltliner Smaragd 2019 0,75 l</t>
  </si>
  <si>
    <t>Hirtzberger, Franz Rotes Tor Grüner Veltliner Smaragd 1997 0,75 l</t>
  </si>
  <si>
    <t>Chateau Les Carmes Haut-Brion 2005 0,75 l</t>
  </si>
  <si>
    <t>Viader Cabernet Sauvignon 1999 0,75 l</t>
  </si>
  <si>
    <t>Domaine du Vieux Telegraphe (Brunier) Chateauneuf-du-Pape "La Crau" 2010 0,75 l</t>
  </si>
  <si>
    <t>Vietti Barolo Castiglione 2000 0,75 l</t>
  </si>
  <si>
    <t>Chateau Beychevelle 1989 0,75 l</t>
  </si>
  <si>
    <t>Quinta do Passadouro Vintage Port 1995 0,75 l(1)</t>
  </si>
  <si>
    <t>Bodegas Berberana Gran Reserva 1978 0,75 l(2)</t>
  </si>
  <si>
    <t>Chateau La Tour de By 2000 0,75 l(4)</t>
  </si>
  <si>
    <t>Chateau La Tour de By 2006 0,75 l</t>
  </si>
  <si>
    <t>Chateau La Tour de By 2009 0,75 l</t>
  </si>
  <si>
    <t>Chateau La Tour de By 2009 1,5 l</t>
  </si>
  <si>
    <t>Chateau La Tour de By Chateau La Tour de By "Heritage Marc Pages" 2009 0,75 l</t>
  </si>
  <si>
    <t>Burlotto Barolo Vigneto Cannubi 2004 0,75 l</t>
  </si>
  <si>
    <t>Burlotto Barolo Vigneto Cannubi 2004 1,5 l</t>
  </si>
  <si>
    <t>Burlotto Barolo Vigneto Cannubi 2005 0,75 l</t>
  </si>
  <si>
    <t>Burlotto Barolo Vigneto Cannubi 2007 0,75 l</t>
  </si>
  <si>
    <t>Burlotto Barolo Vigneto Cannubi 2011 0,75 l</t>
  </si>
  <si>
    <t>Cortese, Giuseppe Barbaresco Rabaja 2004 0,75 l(2)</t>
  </si>
  <si>
    <t>Cortese, Giuseppe Barbaresco Rabaja 2010 0,75 l</t>
  </si>
  <si>
    <t>Cortese, Giuseppe Barbaresco Rabaja Riserva 1999 0,75 l</t>
  </si>
  <si>
    <t>Weingut Keller Dalsheimer Bürgel Spätburgunder Grosses Gewächs 2009 0,75 l</t>
  </si>
  <si>
    <t>I Veroni Vin Santo 2006 0,375 l</t>
  </si>
  <si>
    <t>Domaine Leroy Corton Charlemagne Grand Cru 1994 0,75 l</t>
  </si>
  <si>
    <t>Dönnhoff Oberhauser Brücke Riesling Spätlese 2006 0,75 l</t>
  </si>
  <si>
    <t>Bodegas Roda Roda I Reserva 1996 0,75 l</t>
  </si>
  <si>
    <t>La Rioja Alta Rioja Gran Reserva 890 1981 0,75 l</t>
  </si>
  <si>
    <t>Marques de Grinon Coleccion Personal Reserva 1989 0,75 l</t>
  </si>
  <si>
    <t>Marques de Grinon Dominio de Sugar Enartis 1999 0,75 l</t>
  </si>
  <si>
    <t>Celler de Capcanes Cabrida 1996 0,75 l</t>
  </si>
  <si>
    <t>Faurie, Bernard Hermitage rouge 2010 0,75 l</t>
  </si>
  <si>
    <t>NWAO (Nationale Union des Weinbaus) Massandra Black Muscat "Tavrida" Collection 1938 0,75 l</t>
  </si>
  <si>
    <t>NWAO (Nationale Union des Weinbaus) Massandra White Muscat "Livadia" Collection 1975 0,75 l</t>
  </si>
  <si>
    <t>Jadot, Louis Chevalier-Montrachet Les Demoiselles Grand Cru 2001 0,75 l</t>
  </si>
  <si>
    <t>Jadot, Louis Chevalier-Montrachet Les Demoiselles Grand Cru 2003 0,75 l</t>
  </si>
  <si>
    <t>Jadot, Louis Chevalier-Montrachet Les Demoiselles Grand Cru 2004 0,75 l</t>
  </si>
  <si>
    <t>Jadot, Louis Corton Charlemagne Grand Cru 2001 0,75 l</t>
  </si>
  <si>
    <t>Domaine Anne Gros Richebourg Grand Cru 1997 0,75 l</t>
  </si>
  <si>
    <t>Pichler, F.X. Grüner Veltliner M Smaragd 2019 3,0 l</t>
  </si>
  <si>
    <t>Pichler, F.X. Loibner Loibenberg Grüner Veltliner Smaragd 2018 0,75 l</t>
  </si>
  <si>
    <t>Pichler, F.X. Ried Kellerberg Grüner Veltliner Smaragd 2019 0,75 l</t>
  </si>
  <si>
    <t>Pichler, F.X. Ried Kellerberg Grüner Veltliner Smaragd 2019 3,0 l</t>
  </si>
  <si>
    <t>Pichler, F.X. Ried Kellerberg Grüner Veltliner Smaragd 2019 6,0 l</t>
  </si>
  <si>
    <t>Pichler, F.X. Ried Kellerberg Riesling Smaragd 2018 0,75 l</t>
  </si>
  <si>
    <t>Chateau Leoville-Barton 2005 1,5 l</t>
  </si>
  <si>
    <t>Chateau Leoville-Poyferre 2005 0,75 l</t>
  </si>
  <si>
    <t>Chateau Leoville-Poyferre 2011 0,75 l</t>
  </si>
  <si>
    <t>Argiano Solengo 1997 0,75 l</t>
  </si>
  <si>
    <t>Fattoria di Felsina Vigneto Rancia Chianti Classico Riserva 1997 1,5 l</t>
  </si>
  <si>
    <t>Fontodi Flaccianello 1997 1,5 l</t>
  </si>
  <si>
    <t>Chateau Cissac 1986 0,75 l</t>
  </si>
  <si>
    <t>Chateau Lanessan 1986 0,75 l</t>
  </si>
  <si>
    <t>Chateau l´Evangile 1987 0,75 l(1)</t>
  </si>
  <si>
    <t>Mure, Rene Vorbourg Clos Saint Landelin Tokay Pinot Gris Grand Cru 1996 0,5 l(4)</t>
  </si>
  <si>
    <t>Chateau La Croix du Casse 1990 0,75 l(1)</t>
  </si>
  <si>
    <t>Clusel Roch Cote Rotie 1993 1,5 l</t>
  </si>
  <si>
    <t>Antinori Guado al Tasso 1997 1,5 l</t>
  </si>
  <si>
    <t>Antinori Solaia 1994 0,75 l</t>
  </si>
  <si>
    <t>Antinori Solaia 1996 3,0 l</t>
  </si>
  <si>
    <t>Antinori Solaia 1997 1,5 l</t>
  </si>
  <si>
    <t>Weingut Keller Westhofen Abtserde Riesling Grosses Gewächs 2006 0,75 l</t>
  </si>
  <si>
    <t>Weingut Keller Westhofen Abtserde Riesling Grosses Gewächs 2007 0,75 l</t>
  </si>
  <si>
    <t>Marchesi di Barolo Barolo Riserva 1978 0,75 l(2)</t>
  </si>
  <si>
    <t>Antinori Brunello di Montalcino Pian delle Vigne 1995 0,75 l(1)</t>
  </si>
  <si>
    <t>Antinori Tignanello 1977 0,75 l(1)</t>
  </si>
  <si>
    <t>Avignonesi Grifi 1988 0,75 l(1)</t>
  </si>
  <si>
    <t>Biondi Santi-Il Greppo Brunello di Montalcino 1977 0,75 l(1)</t>
  </si>
  <si>
    <t>Biondi Santi-Il Greppo Brunello di Montalcino Riserva 1971 0,75 l</t>
  </si>
  <si>
    <t>Biondi Santi-Il Greppo Brunello di Montalcino Riserva 1975 0,75 l</t>
  </si>
  <si>
    <t>Biondi Santi-Il Greppo Brunello di Montalcino Riserva 1982 0,75 l</t>
  </si>
  <si>
    <t>Chateau Yvonne Le Cory Saumur blanc 1999 0,75 l(5)</t>
  </si>
  <si>
    <t>Huet, Gaston Vouvray Clos de Bourg 1ere Trie moelleux 1997 0,75 l(1)</t>
  </si>
  <si>
    <t>Mellot, Alphonse Sancerre "Edmond" 2001 0,75 l(2)</t>
  </si>
  <si>
    <t>Chateau Haut-Bailly 2008 0,75 l(1)</t>
  </si>
  <si>
    <t>Domaine de Trevallon Domaine de Trevallon Blanc 2005 0,75 l(1)</t>
  </si>
  <si>
    <t>Clos des Papes, Avril Chateauneuf-du-Pape 2006 0,75 l(1)</t>
  </si>
  <si>
    <t>Chateau Lafon la Tuilerie 2008 0,75 l</t>
  </si>
  <si>
    <t>Chateau Monbousquet 2005 0,75 l</t>
  </si>
  <si>
    <t>Chateau Pavie Decesse 2005 0,75 l</t>
  </si>
  <si>
    <t>Torbreck The Descendant 2003 0,75 l</t>
  </si>
  <si>
    <t>Torbreck The Factor 1999 0,75 l</t>
  </si>
  <si>
    <t>Torbreck The Factor 2000 0,75 l</t>
  </si>
  <si>
    <t>Veritas Shiraz Mourvedre "Pressings" 1997 0,75 l</t>
  </si>
  <si>
    <t>Wild Duck Creek Estate The Blend 2000 0,75 l</t>
  </si>
  <si>
    <t>Burgos, Juan Manuel Avan Concentracion 2009 3,0 l</t>
  </si>
  <si>
    <t>Burgos, Juan Manuel Avan Neciemento 2005 3,0 l</t>
  </si>
  <si>
    <t>Burgos, Juan Manuel Avan Neciemento 2006 3,0 l</t>
  </si>
  <si>
    <t>Domaine Kreydenweiss Andlau Riesling 2011 0,75 l</t>
  </si>
  <si>
    <t>Barbier, Rene Clos Mogador 2004 0,75 l</t>
  </si>
  <si>
    <t>Mas d'En Gil Clos Fonta 2003 0,75 l</t>
  </si>
  <si>
    <t>Mas d'En Gil Clos Fonta 2004 0,75 l</t>
  </si>
  <si>
    <t>Hudelot-Noellat, Alain Romanee Saint Vivant Grand Cru 2000 0,75 l</t>
  </si>
  <si>
    <t>Hudelot-Noellat, Alain Romanee Saint Vivant Grand Cru 2004 0,75 l</t>
  </si>
  <si>
    <t>Hudelot-Noellat, Alain Romanee Saint Vivant Grand Cru 2010 0,75 l</t>
  </si>
  <si>
    <t>Hudelot-Noellat, Alain Vosne Romanee Les Malconsorts 1er Cru 2004 0,75 l</t>
  </si>
  <si>
    <t>Lamarche, Francois Grands-Echezeaux Grand Cru 1988 0,75 l</t>
  </si>
  <si>
    <t>Lamarche, Francois Echezeaux Grand Cru 2001 0,75 l</t>
  </si>
  <si>
    <t>Gräflich Wolff-Metternich'sches Weingut Durbacher Schloß Grohl Sauvignon Blanc Auslese 2006 0,5 l(1)</t>
  </si>
  <si>
    <t>Weingut Egon Müller Scharzhofberger Riesling Spätlese 1985 0,75 l(1)</t>
  </si>
  <si>
    <t>Schloss Staufenberg Durbacher Schloß Staufenberg Ruländer Trockenbeerenauslese 1994 0,5 l(2)</t>
  </si>
  <si>
    <t>Domaine G. Roumier Chambolle Musigny Les Cras 1er Cru 2006 0,75 l</t>
  </si>
  <si>
    <t>Chateau Plince 2007 1,5 l</t>
  </si>
  <si>
    <t>Chateau La Tour de By Chateau La Tour de By "Heritage Marc Pages" 2010 0,75 l</t>
  </si>
  <si>
    <t>Chateau La Becasse 1997 0,75 l(2)</t>
  </si>
  <si>
    <t>Vinosia Marziacanale 2005 0,75 l(3)</t>
  </si>
  <si>
    <t>Verburg, Niels Shiraz "Luddite" 2004 0,75 l(3)</t>
  </si>
  <si>
    <t>Verburg, Niels Shiraz "Luddite" 2006 0,75 l</t>
  </si>
  <si>
    <t>Verburg, Niels Shiraz "Luddite" 2006 1,5 l</t>
  </si>
  <si>
    <t>Verburg, Niels Shiraz "Luddite" 2008 1,5 l</t>
  </si>
  <si>
    <t>Chateau Rauzan Despagne 2000 0,75 l(5)</t>
  </si>
  <si>
    <t>Domaine Faiveley Nuits Saint Georges 1er Cru 1986 0,75 l</t>
  </si>
  <si>
    <t>Cortese, Giuseppe Barbaresco Rabaja Riserva 2008 0,75 l(3)</t>
  </si>
  <si>
    <t>Guido Porro Barolo Vigna Lazzairasco 2007 0,75 l(4)</t>
  </si>
  <si>
    <t>Oddero, Luigi Barolo Vigna Rionda 2006 0,75 l</t>
  </si>
  <si>
    <t>Oddero, Luigi Barolo Vigna Rionda 2008 0,75 l</t>
  </si>
  <si>
    <t>Oddero, Luigi Barolo Vigna Rionda 2010 0,75 l</t>
  </si>
  <si>
    <t>Sordo, Giovanni Barolo Monvigliero 2006 0,75 l(2)</t>
  </si>
  <si>
    <t>Sordo, Giovanni Barolo Rocche di Castiglione 2004 0,75 l(3)</t>
  </si>
  <si>
    <t>S.C.E. Domaine Forey Vosne Romanee Les Petits Monts 1er Cru 2012 0,75 l</t>
  </si>
  <si>
    <t>Hobbs, Paul Cabernet Sauvignon Beckstoffer To Kalon Vineyard 2013 0,75 l</t>
  </si>
  <si>
    <t>NWAO (Nationale Union des Weinbaus) Massandra White Muscat "Red Stone" Collection 1955 0,75 l</t>
  </si>
  <si>
    <t>NWAO (Nationale Union des Weinbaus) Massandra White Muscat "Red Stone" Collection 1966 0,75 l</t>
  </si>
  <si>
    <t>Hirtzberger, Franz Hochrain Riesling Smaragd 2006 0,75 l(1)</t>
  </si>
  <si>
    <t>Hirtzberger, Franz Hochrain Riesling Smaragd 2011 0,75 l</t>
  </si>
  <si>
    <t>Hirtzberger, Franz Hochrain Riesling Smaragd 2011 0,75 l(1)</t>
  </si>
  <si>
    <t>Hirtzberger, Franz Spitzer Honivogl Grüner Veltliner Smaragd 2008 3,0 l</t>
  </si>
  <si>
    <t>Domaine Armand Rousseau Mazy-Chambertin Grand Cru 1985 0,75 l</t>
  </si>
  <si>
    <t>Domaine Jean Gros Vosne Romanee Clos Des Reas 1er Cru 1990 0,75 l</t>
  </si>
  <si>
    <t>Gros, Jean Vosne Romanee Clos Des Reas 1er Cru 1985 0,75 l</t>
  </si>
  <si>
    <t>Gros, Jean Vosne Romanee Clos Des Reas 1er Cru 1987 0,75 l(1)</t>
  </si>
  <si>
    <t>Jadot, Louis Gevrey Chambertin Clos St. Jacques 1er Cru 1998 0,75 l(2)</t>
  </si>
  <si>
    <t>Pichler, F.X. Ried Kellerberg Riesling Smaragd 2019 3,0 l</t>
  </si>
  <si>
    <t>Pichler, F.X. Ried Kellerberg Riesling Smaragd 2019 6,0 l</t>
  </si>
  <si>
    <t>Pichler, F.X. Ried Liebenberg Grüner Veltliner Smaragd 2018 0,75 l</t>
  </si>
  <si>
    <t>Pichler, F.X. Ried Liebenberg Grüner Veltliner Smaragd 2019 0,75 l</t>
  </si>
  <si>
    <t>Pichler, F.X. Ried Liebenberg Grüner Veltliner Smaragd 2019 3,0 l</t>
  </si>
  <si>
    <t>Pichler, F.X. Ried Liebenberg Grüner Veltliner Smaragd 2019 6,0 l</t>
  </si>
  <si>
    <t>Pichler, F.X. Ried Loibenberg Grüner Veltliner Smaragd 2018 1,5 l</t>
  </si>
  <si>
    <t>San Giusto a Rentennano Percarlo 1996 0,75 l</t>
  </si>
  <si>
    <t>Tenuta San Guido Sassicaia 1997 0,75 l</t>
  </si>
  <si>
    <t>Maculan Fratta Breganze 2000 1,5 l</t>
  </si>
  <si>
    <t>Masi Amarone della Valpolicella Costasera 2005 0,75 l</t>
  </si>
  <si>
    <t>Bodegas Alejandro Fernandez Pesquera Gran Reserva 1994 0,75 l</t>
  </si>
  <si>
    <t>Kanonkop Paul Sauer 2003 0,75 l</t>
  </si>
  <si>
    <t>Jadot, Louis Corton Les Pougets Grand Cru 1997 0,75 l</t>
  </si>
  <si>
    <t>Jadot, Louis Corton Pougets Grand Cru 2002 0,75 l</t>
  </si>
  <si>
    <t>Chateau La Grave a Pomerol 1986 0,75 l</t>
  </si>
  <si>
    <t>Chateau Moulin Saint Georges 1986 0,75 l</t>
  </si>
  <si>
    <t>Taittinger Comtes de Champagne Blanc de Blanc Brut 1982 0,75 l</t>
  </si>
  <si>
    <t>Domaine Kreydenweiss Andlau Riesling 2011 0,75 l(1)</t>
  </si>
  <si>
    <t>Taittinger Comtes de Champagne Blanc de Blanc Brut 1999 0,75 l</t>
  </si>
  <si>
    <t>Taittinger Comtes de Champagne Rosé Brut 1997 0,75 l</t>
  </si>
  <si>
    <t>Veuve Clicquot Ponsardin Rosé Reserve Brut 1997 0,75 l(1)</t>
  </si>
  <si>
    <t>Antinori Tignanello 1997 1,5 l</t>
  </si>
  <si>
    <t>Castello della Sala - Antinori Muffato della Sala 1997 0,5 l</t>
  </si>
  <si>
    <t>Frescobaldi - Ferre Brunello di Montalcino Riserva F&amp;F 1993 1,5 l</t>
  </si>
  <si>
    <t>Montevertine Le Pergole Torte 1995 0,75 l</t>
  </si>
  <si>
    <t>Cesari, Gerardo Amarone della Valpolicella Classico 1993 3,0 l</t>
  </si>
  <si>
    <t>Constanti Brunello di Montalcino Riserva 1977 0,75 l</t>
  </si>
  <si>
    <t>Lisini Brunello di Montalcino Riserva 1975 0,75 l(1)</t>
  </si>
  <si>
    <t>Ornellaia 1993 0,75 l(1)</t>
  </si>
  <si>
    <t>Poggio Antico Brunello di Montalcino 1990 0,75 l(2)</t>
  </si>
  <si>
    <t>Antinori Chianti Classico Riserva Tenute Marchese 1995 3,0 l</t>
  </si>
  <si>
    <t>Caves Primavera Casal Mor Garrafeira tinto 1970 0,75 l(2)</t>
  </si>
  <si>
    <t>Pato, Luis Quinta do Ribeirinho tinto 1995 0,75 l(1)</t>
  </si>
  <si>
    <t>Ferreirinha Barca Velha 1983 0,75 l</t>
  </si>
  <si>
    <t>Valentini, Edoardo Trebbiano d´Abruzzo 2003 0,75 l</t>
  </si>
  <si>
    <t>Feudi di San Gregorio Sirica 2000 0,75 l</t>
  </si>
  <si>
    <t>Bonfante &amp; Chiarle Barolo 2001 0,75 l(1)</t>
  </si>
  <si>
    <t>Borgogno, Ludovico Cannubi Boschis Barolo Riserva 1999 0,75 l</t>
  </si>
  <si>
    <t>Conterno, Aldo Barolo Bussia  2001 0,75 l</t>
  </si>
  <si>
    <t>Conterno, Aldo Barolo Riserva Granbussia  1999 0,75 l</t>
  </si>
  <si>
    <t>Conterno, Aldo Barolo Vigna Colonnello 2001 0,75 l</t>
  </si>
  <si>
    <t>Castello di Fonterutoli Siepi 2002 0,75 l(1)</t>
  </si>
  <si>
    <t>Anakota Helena Dakota Vineyard Cabernet Sauvignon 2014 1,5 l</t>
  </si>
  <si>
    <t>Anakota Helena Montana Vineyard Cabernet Sauvignon 2017 0,75 l</t>
  </si>
  <si>
    <t>Bien Nacido Pinot Noir 2016 0,75 l</t>
  </si>
  <si>
    <t>Aalto 2009 0,75 l</t>
  </si>
  <si>
    <t>Aalto Aalto PS 2009 0,75 l</t>
  </si>
  <si>
    <t>Burgos, Juan Manuel Avan Cepas Centenarias 2004 0,75 l</t>
  </si>
  <si>
    <t>Pago de los Capellanes Reserva 2001 0,75 l</t>
  </si>
  <si>
    <t>Pingus - Sisseck, P. Flor de Pingus 2006 0,75 l</t>
  </si>
  <si>
    <t>Marques de Murrieta Ygay Gran Reserva Especial 2001 0,75 l</t>
  </si>
  <si>
    <t>Winzergenossenschaft Achkarren Achkarrer Schlossberg Ruländer Beerenauslese 1982 0,5 l(3)</t>
  </si>
  <si>
    <t>Winzergenossenschaft Achkarren Achkarrer Schlossberg Ruländer Beerenauslese 1990 0,5 l(3)</t>
  </si>
  <si>
    <t>Winzergenossenschaft Durbach Durbacher Kochberg Ruländer Eiswein 1981 0,5 l(1)</t>
  </si>
  <si>
    <t>Winzergenossenschaft Durbach Durbacher Kochberg Spätburgunder Weißherbst Beerenauslese 1975 0,5 l(3)</t>
  </si>
  <si>
    <t>Gräflich Wolff-Metternich'sches Weingut Durbacher Fürsteneck Badisch Rotgold Grauburgunder - Spätburgunder Beerenauslese 1976 0,5 l(6)</t>
  </si>
  <si>
    <t>Domaine Etienne Sauzet Le Montrachet Grand Cru 2005 1,5 l</t>
  </si>
  <si>
    <t>Domaine Etienne Sauzet Le Montrachet Grand Cru 2006 0,75 l</t>
  </si>
  <si>
    <t>Domaine Etienne Sauzet Le Montrachet Grand Cru 2009 1,5 l</t>
  </si>
  <si>
    <t>Domaine Etienne Sauzet Le Montrachet Grand Cru 2012 0,75 l</t>
  </si>
  <si>
    <t>Chateau Belgrave 1986 0,75 l(2)</t>
  </si>
  <si>
    <t>Chateau Malescot-Saint-Exupery 2015 0,75 l</t>
  </si>
  <si>
    <t>Alibrand, Valerie et Daniel Domaine de Alliance 2009 0,5 l</t>
  </si>
  <si>
    <t>Chateau Palmer 1971 1,5 l</t>
  </si>
  <si>
    <t>Rust en Vrede Estate Wine Red 2003 0,75 l</t>
  </si>
  <si>
    <t>La Rioja Alta Rioja Reserva Vina Ardanza 1989 0,75 l</t>
  </si>
  <si>
    <t>Vincent Girardin Savigny les Beaune "Les Vermots Dessus" 1er Cru 1999 0,75 l</t>
  </si>
  <si>
    <t>Chateau Margaux 1964 0,75 l</t>
  </si>
  <si>
    <t>Hirtzberger, Franz Spitzer Singerriedel Riesling Smaragd 1999 0,75 l</t>
  </si>
  <si>
    <t>Domaine Hubert Lignier Clos de la Roche Grand Cru 1993 0,75 l</t>
  </si>
  <si>
    <t>Domaine Ponsot Clos de la Roche Vieilles Vignes Grand Cru 1990 0,75 l</t>
  </si>
  <si>
    <t>Leclerc, Philippe Gevrey Chambertin Village 1985 0,75 l(1)</t>
  </si>
  <si>
    <t>Prieure de Saint Jean de Bebian Prieure de Saint Jean de Bebian rouge 1995 0,75 l(9)</t>
  </si>
  <si>
    <t>Weingut Wageck Pfaffmann Riesling Tertiär  2012 0,75 l</t>
  </si>
  <si>
    <t>Nals Magreid Sauvignon Blanc 2012 0,75 l</t>
  </si>
  <si>
    <t>Laurent Perrier Rare Brut 1966 0,75 l</t>
  </si>
  <si>
    <t>Pommery Greno Vintage Brut 1975 0,75 l</t>
  </si>
  <si>
    <t>Giroud, Camille Gevrey Chambertin  1985 0,75 l(1)</t>
  </si>
  <si>
    <t>Moueix, Chr./John Daniel Society Dominus 2001 0,75 l</t>
  </si>
  <si>
    <t>Chateau Pichon Longueville Comtesse de Lalande Virginie de la Comtesse 2003 0,75 l</t>
  </si>
  <si>
    <t>Veuve Clicquot Ponsardin Brut NV 0,75 l</t>
  </si>
  <si>
    <t>Domaine du Pegau Chateauneuf-du-Pape Cuvee da Capo 2007 12,0 l</t>
  </si>
  <si>
    <t>Chateau Clerc-Milon Rothschild 2010 0,75 l</t>
  </si>
  <si>
    <t>Hobbs, Paul Beckstoffer Dr.Crane Vineyard Cabernet Sauvignon 2012 0,75 l</t>
  </si>
  <si>
    <t>Levi, Serafino Grappa - braun "rote Sterne" % 50 % Vol. NV 0,7 l</t>
  </si>
  <si>
    <t>Weingut Bercher-Schmidt Burkheimer Feuerberg Spätburgunder Spätlese trocken 2013 1,5 l</t>
  </si>
  <si>
    <t>Hirtzberger, Franz Spitzer Honivogl Grüner Veltliner Smaragd 2010 3,0 l</t>
  </si>
  <si>
    <t>Hirtzberger, Franz Spitzer Honivogl Grüner Veltliner Smaragd 2011 0,75 l</t>
  </si>
  <si>
    <t>Hirtzberger, Franz Spitzer Singerriedel Riesling Smaragd 2006 3,0 l</t>
  </si>
  <si>
    <t>Hirtzberger, Franz Spitzer Singerriedel Riesling Smaragd 2008 3,0 l</t>
  </si>
  <si>
    <t>Hirtzberger, Franz Spitzer Singerriedel Riesling Smaragd 2009 3,0 l</t>
  </si>
  <si>
    <t>Hirtzberger, Franz Spitzer Singerriedel Riesling Smaragd 2011 0,75 l(5)</t>
  </si>
  <si>
    <t>Hirtzberger, Franz Spitzer Singerriedel Riesling Smaragd 2015 0,75 l</t>
  </si>
  <si>
    <t>Pichler, F.X. Dürnsteiner Kellerberg Riesling Smaragd 2011 1,5 l</t>
  </si>
  <si>
    <t>Chateau Mouton-Rothschild Le Petit Mouton 1996 0,75 l</t>
  </si>
  <si>
    <t>Jadot, Louis Gevrey Chambertin Estournelles St. Jacques 1er Cru 1997 0,75 l(2)</t>
  </si>
  <si>
    <t>Trimbach, F.E. Riesling Clos St. Hune 1994 0,75 l</t>
  </si>
  <si>
    <t>Trimbach, F.E. Riesling Clos St. Hune 1996 0,75 l</t>
  </si>
  <si>
    <t>Chateau Palmer 1970 0,75 l</t>
  </si>
  <si>
    <t>Pichler, F.X. Ried Loibenberg Grüner Veltliner Smaragd 2019 0,75 l</t>
  </si>
  <si>
    <t>Pichler, F.X. Ried Loibenberg Grüner Veltliner Smaragd 2019 1,5 l</t>
  </si>
  <si>
    <t>Pichler, F.X. Ried Loibenberg Grüner Veltliner Smaragd 2019 3,0 l</t>
  </si>
  <si>
    <t>Pichler, F.X. Ried Loibenberg Grüner Veltliner Smaragd 2019 6,0 l</t>
  </si>
  <si>
    <t>Chateau Saint Germain 2013 0,75 l(1)</t>
  </si>
  <si>
    <t>Chateau Clerc-Milon Rothschild 2001 0,75 l(1)</t>
  </si>
  <si>
    <t>Chateau Lafite-Rothschild Carruades de Lafite, 2e Vin de Lafite-Rothschild 2005 0,75 l</t>
  </si>
  <si>
    <t>Chateau Mouton-Rothschild Le Petit Mouton 2000 0,75 l</t>
  </si>
  <si>
    <t>Chateau Cos d´Estournel 2000 0,75 l</t>
  </si>
  <si>
    <t>Burlotto Barolo Vigneto Cannubi 2003 0,75 l</t>
  </si>
  <si>
    <t>Marques de Murrieta Castillo Ygay Gran Reserva Especial 1978 0,75 l(1)</t>
  </si>
  <si>
    <t>Triebaumer, Ernst Ruster Ausbruch 1991 0,5 l</t>
  </si>
  <si>
    <t>Dow´s Vintage Port 1977 1,5 l</t>
  </si>
  <si>
    <t>Ferreirinha Barca Velha 1991 0,75 l(5)</t>
  </si>
  <si>
    <t>Graham´s Vintage Port 1977 1,5 l</t>
  </si>
  <si>
    <t>Quinta do Vesuvio Vintage Port 1997 0,75 l</t>
  </si>
  <si>
    <t>Chateau de Beaucastel Chateauneuf-du-Pape Hommage a Jacques Perrin 2004 0,75 l</t>
  </si>
  <si>
    <t>Chateau de Beaucastel Chateauneuf-du-Pape Roussanne Vieilles Vignes blanc 2005 0,75 l</t>
  </si>
  <si>
    <t>Chateau Pavie 2000 0,75 l</t>
  </si>
  <si>
    <t>Chateau Cantemerle 2009 0,75 l</t>
  </si>
  <si>
    <t>La Fleur de Bouard 2009 0,75 l</t>
  </si>
  <si>
    <t>Ferreirinha Barca Velha 1991 0,75 l</t>
  </si>
  <si>
    <t>Fonseca Vintage Port 1985 0,75 l(1)</t>
  </si>
  <si>
    <t>Poveda, Garcia Costa Blanca Gran Reserva 1964 0,75 l(1)</t>
  </si>
  <si>
    <t>Bodegas Alejandro Fernandez Pesquera Cosecha Especial 1986 0,75 l(2)</t>
  </si>
  <si>
    <t>Bodegas Berberana Gran Reserva 1978 0,75 l(6)</t>
  </si>
  <si>
    <t>Bodegas Muga Prado Enea Gran Reserva 1978 0,75 l(3)</t>
  </si>
  <si>
    <t>Bujanda, Martinez Conde de Valdemar Reserva 1988 1,5 l</t>
  </si>
  <si>
    <t>Heinrich, Gernot Salzberg 2003 0,75 l(1)</t>
  </si>
  <si>
    <t>Pöckl Reve de Jeunesse "25" 2004 0,75 l(1)</t>
  </si>
  <si>
    <t>Schiefer, Uwe Blaufränkisch "Reihburg" 2002 0,75 l</t>
  </si>
  <si>
    <t>Triebaumer, Ernst Mariental Blaufränkisch 1999 0,75 l</t>
  </si>
  <si>
    <t>Triebaumer, Ernst Mariental Blaufränkisch 2000 0,75 l(2)</t>
  </si>
  <si>
    <t>Triebaumer, Ernst Mariental Blaufränkisch 2004 0,75 l</t>
  </si>
  <si>
    <t>Hirtzberger, Franz Spitzer Honivogl Grüner Veltliner Smaragd 2006 0,75 l(1)</t>
  </si>
  <si>
    <t>The Sadie Family Columella Red 2003 0,75 l(4)</t>
  </si>
  <si>
    <t>O´Shaughnessy Estate Cabernet Sauvignon Howell Mountain 2003 0,75 l</t>
  </si>
  <si>
    <t>St. Clement Howell Mountain Cabernet Sauvignon 2002 0,75 l</t>
  </si>
  <si>
    <t>Blankiet Cabernet Sauvignon Paradise Hills 2005 0,75 l</t>
  </si>
  <si>
    <t>Cain Cellars Cain Five 1996 0,75 l</t>
  </si>
  <si>
    <t>Carter Cellars Cabernet Sauvignon Beckstoffer To Kalon Vineyard "The G.T.O." 2018 1,5 l</t>
  </si>
  <si>
    <t>Bodegas y Vinedos Pintia (Vega Sicilia) Pintia 2001 0,75 l</t>
  </si>
  <si>
    <t>Bodegas y Vinedos Pintia (Vega Sicilia) Pintia 2004 0,75 l</t>
  </si>
  <si>
    <t>Chateau Mouton-Rothschild 1948 0,75 l</t>
  </si>
  <si>
    <t>Chateau Mouton-Rothschild 1949 0,75 l</t>
  </si>
  <si>
    <t>Chateau Mouton-Rothschild 1952 0,75 l</t>
  </si>
  <si>
    <t>Domaine de la Romanee-Conti Echezeaux Grand Cru 1990 0,75 l</t>
  </si>
  <si>
    <t>Domaine de la Romanee-Conti Echezeaux Grand Cru 1991 0,75 l</t>
  </si>
  <si>
    <t>Domaine de la Romanee-Conti La Tache Grand Cru 1989 0,75 l</t>
  </si>
  <si>
    <t>Domaine de la Romanee-Conti La Tache Grand Cru 1991 0,75 l</t>
  </si>
  <si>
    <t>Domaine de la Romanee-Conti La Tache Grand Cru 1996 0,75 l</t>
  </si>
  <si>
    <t>Domaine de la Romanee-Conti La Tache Grand Cru 1999 0,75 l</t>
  </si>
  <si>
    <t>Domaine de la Romanee-Conti Richebourg Grand Cru 1990 0,75 l</t>
  </si>
  <si>
    <t>Chateau Doisy-Vedrines 2005 0,375 l</t>
  </si>
  <si>
    <t>Feiler-Artinger Cabernet - Merlot "1005" 1999 0,75 l</t>
  </si>
  <si>
    <t>Bründlmayer Zöbinger Heiligenstein Riesling Alte Reben 1998 0,75 l</t>
  </si>
  <si>
    <t>Moet &amp; Chandon Dom Perignon Brut 1999 0,75 l</t>
  </si>
  <si>
    <t>Knoll, Emmerich Loibner Loibenberg Grüner Veltliner Smaragd 1995 1,5 l</t>
  </si>
  <si>
    <t>Chateau Roc de Cambes 1989 0,75 l</t>
  </si>
  <si>
    <t>Vassière de la, Guilbert Mas de Daumas Gassac rouge 1983 0,75 l(1)</t>
  </si>
  <si>
    <t>Domaine de Trevallon Coteaux d´Aix en Provence Les Baux 1990 0,75 l</t>
  </si>
  <si>
    <t>Les Cailloux (Lucien et Andre Brunel) Chateauneuf-du-Pape 1996 0,75 l</t>
  </si>
  <si>
    <t>Chateau Tronquoy-Lalande 2000 0,75 l</t>
  </si>
  <si>
    <t>Corino, Giovanni Barolo Vigna Giachini 1989 0,75 l</t>
  </si>
  <si>
    <t>Marchesi di Barolo Barolo Estate Vineyard 1990 0,75 l</t>
  </si>
  <si>
    <t>Masi Casal dei Rochi Recioto della Valpolicella Classico 1988 0,75 l</t>
  </si>
  <si>
    <t>Masi - Serego Alighieri  Vaio Armaron Amarone della Valpolicella Classico 1985 0,75 l</t>
  </si>
  <si>
    <t>T. - F.X. - T. Arachon 1997 0,75 l</t>
  </si>
  <si>
    <t>Chateau de la Nerthe Chateauneuf-du-Pape Cuvee Cadettes 1988 0,75 l(7)</t>
  </si>
  <si>
    <t>Chateau Doisy-Daene 2012 0,75 l</t>
  </si>
  <si>
    <t>Domaine de la Romanee-Conti Romanee-Conti Grand Cru 1979 0,75 l</t>
  </si>
  <si>
    <t>Bodegas Senorio Gran Paulet Reserva 1981 0,5 l</t>
  </si>
  <si>
    <t>Pichler, F.X. Dürnsteiner Liebenberg Grüner Veltliner Smaragd 2011 1,5 l</t>
  </si>
  <si>
    <t>Pichler, F.X. Grüner Veltliner M Smaragd 2011 1,5 l</t>
  </si>
  <si>
    <t>Pichler, F.X. Loibner Loibenberg Grüner Veltliner Smaragd 2010 1,5 l</t>
  </si>
  <si>
    <t>Pichler, F.X. Loibner Loibenberg Grüner Veltliner Smaragd 2011 1,5 l</t>
  </si>
  <si>
    <t>Domaine Perrot-Minot Mazoyeres Chambertin Vieilles Vignes Grand Cru 2005 0,75 l</t>
  </si>
  <si>
    <t>Kühn, Peter Jakob Schlehdorn Riesling Erstes Gewächs 2015 0,75 l</t>
  </si>
  <si>
    <t>Chateau de Fieuzal Chateau de Fieuzal rouge 2008 0,75 l</t>
  </si>
  <si>
    <t>Taittinger Demi Sec NV 0,75 l</t>
  </si>
  <si>
    <t>Chateau Latour 1970 0,75 l</t>
  </si>
  <si>
    <t>Chateau Latour Les Forts de Latour, 2e vin de Latour 1990 0,75 l</t>
  </si>
  <si>
    <t>Chateau Haut-Brion 1989 0,75 l</t>
  </si>
  <si>
    <t>Chateau Cheval Blanc 1964 0,75 l</t>
  </si>
  <si>
    <t>Chateau Phelan-Segur 2002 0,75 l</t>
  </si>
  <si>
    <t>Weingut Dr. Loosen Ürziger Würzgarten Riesling Spätlese 2002 0,75 l(1)</t>
  </si>
  <si>
    <t>Pichler, F.X. Ried Loibenberg Riesling Smaragd 2019 0,75 l</t>
  </si>
  <si>
    <t>Pichler, F.X. Ried Steinertal Grüner Veltliner Smaragd 2018 0,75 l</t>
  </si>
  <si>
    <t>Pichler, F.X. Ried Steinertal Grüner Veltliner Smaragd 2019 3,0 l</t>
  </si>
  <si>
    <t>Pichler, F.X. Ried Steinertal Grüner Veltliner Smaragd 2019 6,0 l</t>
  </si>
  <si>
    <t>Pichler, F.X. Ried Steinertal Riesling Smaragd 2018 0,75 l</t>
  </si>
  <si>
    <t>Pichler, F.X. Ried Steinertal Riesling Smaragd 2019 3,0 l</t>
  </si>
  <si>
    <t>Pichler, F.X. Ried Steinertal Riesling Smaragd 2019 6,0 l</t>
  </si>
  <si>
    <t>Prager Achleiten Stockkultur Grüner Veltliner Smaragd 2019 0,75 l</t>
  </si>
  <si>
    <t>Prager Grüner Veltliner Wachstum Bodenstein Smaragd 2019 0,75 l</t>
  </si>
  <si>
    <t>Chateau Pichon Longueville Comtesse de Lalande 2001 0,75 l</t>
  </si>
  <si>
    <t>Chateau Haut-Brion 2000 0,75 l</t>
  </si>
  <si>
    <t>Chateau l´Evangile 1999 0,75 l</t>
  </si>
  <si>
    <t>Chateau l´Evangile 2001 0,75 l</t>
  </si>
  <si>
    <t>Chateau La Conseillante 1996 0,75 l</t>
  </si>
  <si>
    <t>Dauvissat, Renè et Vincent Chablis Les Clos Grand Cru 2005 1,5 l</t>
  </si>
  <si>
    <t>Selosse Rosé Brut NV 0,75 l</t>
  </si>
  <si>
    <t>Selosse Substance Blanc de Blancs Grand Cru Brut NV 0,75 l</t>
  </si>
  <si>
    <t>Selosse Version Originale Grand Cru Extra Brut NV 0,75 l</t>
  </si>
  <si>
    <t>Bodegas Muga Torre Muga 1996 0,75 l</t>
  </si>
  <si>
    <t>Bodegas Muga Torre Muga Reserva 1991 0,75 l</t>
  </si>
  <si>
    <t>Ungarische Staatsdomäne Tokaji Aszu 6 Puttonyos 1995 0,5 l</t>
  </si>
  <si>
    <t>Beringer Merlot "Howell Mountain Select" 1995 0,75 l</t>
  </si>
  <si>
    <t>Beringer Cabernet Sauvignon 1995 0,75 l</t>
  </si>
  <si>
    <t>Beringer Chardonnay Sbragia Limited Release 1997 0,75 l(3)</t>
  </si>
  <si>
    <t>Beringer Nightingale Private Reserve 1988 0,375 l(2)</t>
  </si>
  <si>
    <t>Beringer Nightingale Private Reserve 1992 0,375 l</t>
  </si>
  <si>
    <t>Chateau Prieure-Lichine 2009 0,75 l</t>
  </si>
  <si>
    <t>Moueix, Chr. Medoc 2005 0,75 l</t>
  </si>
  <si>
    <t>Chateau Petrus 1980 0,75 l</t>
  </si>
  <si>
    <t>Moueix Jean-Pierre Pomerol 2009 0,75 l</t>
  </si>
  <si>
    <t>Moueix Jean-Pierre Pomerol 2009 0,75 l(5)</t>
  </si>
  <si>
    <t>Heredia, Lopez Vina Tondonia Gran Reserva 1973 0,75 l</t>
  </si>
  <si>
    <t>Heredia, Lopez Vina Tondonia Reserva 1995 0,75 l(1)</t>
  </si>
  <si>
    <t>La Rioja Alta 890 Gran Reserva 1968 0,75 l</t>
  </si>
  <si>
    <t>Marques de Murrieta Castillo Ygay Gran Reserva 1968 0,75 l</t>
  </si>
  <si>
    <t>Marques de Murrieta Ygay Reserva 1978 0,75 l</t>
  </si>
  <si>
    <t>Beaulieu Vineyards Cabernet Sauvignon Private Reserve 1986 0,75 l</t>
  </si>
  <si>
    <t>Beringer Bancroft Ranch Vineyard Merlot 1996 0,75 l(1)</t>
  </si>
  <si>
    <t>Dalla Valle Cabernet Sauvignon 1992 0,75 l</t>
  </si>
  <si>
    <t>Dunn Vineyards Cabernet Sauvignon Howell Mountain 1990 0,75 l</t>
  </si>
  <si>
    <t>Mondavi/Rothschild Opus One 1982 0,75 l</t>
  </si>
  <si>
    <t>Heymann Löwenstein Winninger Uhlen Roth Lay Riesling R Erste Lage 2001 1,5 l(1)</t>
  </si>
  <si>
    <t>van Volxem Kanzemer Altenberg Alte Reben Riesling Grosse Lage 2009 3,0 l</t>
  </si>
  <si>
    <t>Dönnhoff Niederhäuser Hermannshöhle Riesling Grosses Gewächs 2009 1,5 l</t>
  </si>
  <si>
    <t>Dönnhoff Niederhäuser Hermannshöhle Riesling Grosses Gewächs 2011 1,5 l</t>
  </si>
  <si>
    <t>Dönnhoff Niederhäuser Hermannshöhle Riesling Grosses Gewächs 2011 3,0 l</t>
  </si>
  <si>
    <t>Dönnhoff Norheimer Dellchen Riesling Grosses Gewächs 2011 1,5 l</t>
  </si>
  <si>
    <t>Schloßgut Diel Dorsheimer Burgberg Riesling Grosses Gewächs 2008 1,5 l(1)</t>
  </si>
  <si>
    <t>Weingut Emrich Schönleber Monzinger Halenberg Riesling Grosses Gewächs 2008 1,5 l</t>
  </si>
  <si>
    <t>Weingut Schäfer Fröhlich Bockenauer Felseneck Riesling Grosses Gewächs 2006 1,5 l</t>
  </si>
  <si>
    <t>Weingut Schäfer Fröhlich Bockenauer Felseneck Riesling Grosses Gewächs 2010 3,0 l</t>
  </si>
  <si>
    <t>Cliff Lede Vineyards Beckstoffer To Kalon Vineyard Cabernet Sauvignon 2014 1,5 l</t>
  </si>
  <si>
    <t>Colgin Cabernet Sauvignon Tychson Hill 2016 0,75 l</t>
  </si>
  <si>
    <t>Colgin Cariad Proprietary Red 2016 0,75 l</t>
  </si>
  <si>
    <t>Corison Cabernet Sauvignon 2013 0,75 l</t>
  </si>
  <si>
    <t>Chateau Lamothe Bergeron 1998 0,75 l(1)</t>
  </si>
  <si>
    <t>Chateau Kirwan 1972 0,75 l(1)</t>
  </si>
  <si>
    <t>Kalleske Grenache Old Vine 2007 0,75 l(2)</t>
  </si>
  <si>
    <t>Weingut Keller Dalsheimer Hubacker Riesling Grosses Gewächs 2018 0,75 l(3)</t>
  </si>
  <si>
    <t>Domaine de la Romanee-Conti Richebourg Grand Cru 1995 0,75 l</t>
  </si>
  <si>
    <t>Domaine de la Romanee-Conti Richebourg Grand Cru 1996 0,75 l</t>
  </si>
  <si>
    <t>Domaine de la Romanee-Conti Romanee Saint Vivant Grand Cru 1996 0,75 l</t>
  </si>
  <si>
    <t>Domaine de la Romanee-Conti Romanee-Conti Grand Cru 1994 0,75 l</t>
  </si>
  <si>
    <t>Domaine de la Romanee-Conti Vosne Romanee Cuvee Duvault-Blochet 1er Cru 2002 0,75 l</t>
  </si>
  <si>
    <t>Domaine de la Romanee-Conti La Tache Grand Cru 1994 0,75 l</t>
  </si>
  <si>
    <t>Domaine de la Romanee-Conti La Tache Grand Cru 1998 0,75 l</t>
  </si>
  <si>
    <t>Domaine Armand Rousseau Chambertin Clos de Beze Grand Cru 2004 0,75 l</t>
  </si>
  <si>
    <t>Domaine Armand Rousseau Chambertin Clos de Beze Grand Cru 2006 0,75 l</t>
  </si>
  <si>
    <t>Paul Gobillard au Chateau de Pierry Brut 1988 1,5 l</t>
  </si>
  <si>
    <t>Chateau Canon 2016 0,75 l</t>
  </si>
  <si>
    <t>Chateau Guillot 2009 0,75 l</t>
  </si>
  <si>
    <t>Bricout Champagner Cuvee Charles Koch Brut 1969 0,75 l</t>
  </si>
  <si>
    <t>Chateau Mouton-Rothschild 1951 0,75 l</t>
  </si>
  <si>
    <t>Chateau Lafite-Rothschild 1972 0,75 l</t>
  </si>
  <si>
    <t>Weingut Knipser Cuvee X "R" 2003 6,0 l</t>
  </si>
  <si>
    <t>Chateau Pichon Longueville Baron 1966 0,75 l(1)</t>
  </si>
  <si>
    <t>Castello di Ama Chianti Classico 1991 3,0 l</t>
  </si>
  <si>
    <t>Ruinart Dom Ruinart Rosé Brut 1988 0,75 l</t>
  </si>
  <si>
    <t>Domaine Prieure Roch Vosne Romanee Les Suchots 1er Cru 1999 0,75 l</t>
  </si>
  <si>
    <t>Chateau Giscours 1975 0,75 l(1)</t>
  </si>
  <si>
    <t>Chateau La Tour de Mons 1934 0,75 l(2)</t>
  </si>
  <si>
    <t>Moet &amp; Chandon Dom Perignon Edition "Jeff Koons" Brut 2004 0,75 l</t>
  </si>
  <si>
    <t>Freiherr Langwerth von Simmern´sches Rentamt Rauenthaler Baiken Riesling Beerenauslese 1989 0,75 l</t>
  </si>
  <si>
    <t>Capannelle Capannelle Rosso 1989 0,75 l</t>
  </si>
  <si>
    <t>Domaine des Comtes Lafon Meursault Clos de la Barre 2007 0,75 l(1)</t>
  </si>
  <si>
    <t>Krohn Colheita Port 1940 0,75 l</t>
  </si>
  <si>
    <t>Huber, Bernhard Malterdinger Bienenberg Chardonnay Grosses Gewächs 2017 1,5 l</t>
  </si>
  <si>
    <t>Schloßgut Diel Dorsheimer Burgberg Riesling Grosses Gewächs 2005 0,75 l(3)</t>
  </si>
  <si>
    <t>Weingut St. Antony Rothe Bach Blaufränkisch 2012 0,75 l</t>
  </si>
  <si>
    <t>Weingut St. Antony Rothe Bach Blaufränkisch 2013 0,75 l</t>
  </si>
  <si>
    <t>Weingut Wittmann Westhofener Morstein Riesling Grosses Gewächs 2005 0,75 l(1)</t>
  </si>
  <si>
    <t>Quinta do Passadouro Vintage Port 1997 0,375 l</t>
  </si>
  <si>
    <t>Bodegas Alejandro Fernandez Pesquera Crianza 1996 0,75 l(1)</t>
  </si>
  <si>
    <t>Bodegas Alejandro Fernandez Pesquera Crianza 2009 0,75 l</t>
  </si>
  <si>
    <t>Mad-Holdvölgy Tokaji Aszu 6 Puttonyos 1988 0,5 l(1)</t>
  </si>
  <si>
    <t>Chateau Clos Les Lunelles 2008 0,375 l</t>
  </si>
  <si>
    <t>Chateau Sociando-Mallet 2000 3,0 l</t>
  </si>
  <si>
    <t>Prager Wachstum Bodenstein Riesling Smaragd 2019 0,75 l</t>
  </si>
  <si>
    <t>Morey, Pierre Batard Montrachet Grand Cru 2009 0,75 l</t>
  </si>
  <si>
    <t>Morey, Pierre Batard Montrachet Grand Cru 2010 0,75 l</t>
  </si>
  <si>
    <t>Morey, Pierre Batard-Montrachet Grand Cru 2005 0,75 l</t>
  </si>
  <si>
    <t>Vincent Girardin Chevalier-Montrachet Grand Cru 2005 0,75 l</t>
  </si>
  <si>
    <t>Drouhin, Joseph Montrachet Grand Cru Marquis de Laguiche 2002 1,5 l</t>
  </si>
  <si>
    <t>Drouhin, Joseph Montrachet Grand Cru Marquis de Laguiche 2010 1,5 l</t>
  </si>
  <si>
    <t>Leflaive, Olivier Montrachet Grand Cru 2011 0,75 l</t>
  </si>
  <si>
    <t>Chateau La Conseillante 1999 0,75 l</t>
  </si>
  <si>
    <t>Chateau La Conseillante 2000 0,75 l</t>
  </si>
  <si>
    <t>Chateau La Conseillante 2001 0,75 l</t>
  </si>
  <si>
    <t>Chateau Cos d´Estournel 1999 0,75 l</t>
  </si>
  <si>
    <t>Chateau Talbot 2000 0,75 l</t>
  </si>
  <si>
    <t>Prunotto Barolo 1998 0,75 l(2)</t>
  </si>
  <si>
    <t>Prunotto Barolo Bussia 1997 0,75 l(2)</t>
  </si>
  <si>
    <t>Chateau Haut-Bages-Liberal 1996 0,75 l</t>
  </si>
  <si>
    <t>Chateau l´Eglise-Clinet La Petite Eglise, 2e vin de l´Eglise-Clinet 1999 0,75 l</t>
  </si>
  <si>
    <t>Clos des Papes, Avril Chateauneuf-du-Pape 2000 1,5 l</t>
  </si>
  <si>
    <t>Branson Coach House Greenock Block Shiraz 2003 0,75 l</t>
  </si>
  <si>
    <t>Hare's Chase Shiraz 2002 0,75 l</t>
  </si>
  <si>
    <t>Moueix, Chr./John Daniel Society Dominus 1992 0,75 l</t>
  </si>
  <si>
    <t>Niebaum-Coppola Cabernet Sauvignon Rubicon 1982 0,75 l</t>
  </si>
  <si>
    <t>Phelps, J. Vineyards Insignia 1991 0,75 l</t>
  </si>
  <si>
    <t>Ridge Cabernet Sauvignon "Monte Bello" 2005 0,75 l</t>
  </si>
  <si>
    <t>Ridge Cabernet Sauvignon "Monte Bello" 2005 1,5 l</t>
  </si>
  <si>
    <t>Egly-Ouriet Champagner Grand Cru  2000 0,75 l</t>
  </si>
  <si>
    <t>Koehler-Ruprecht Philippi Pinot Noir Philippi 2001 3,0 l</t>
  </si>
  <si>
    <t>Weingut Rings Das kleine Kreuz - Cuvee 2013 1,5 l(1)</t>
  </si>
  <si>
    <t>Weingut Franz Künstler Hochheimer Hölle Riesling Auslese trocken 2002 3,0 l</t>
  </si>
  <si>
    <t>Weingut Franz Künstler Hochheimer Hölle Riesling Erstes Gewächs 2011 1,5 l</t>
  </si>
  <si>
    <t>Weingut Franz Künstler Hochheimer Hölle Riesling Erstes Gewächs 2011 3,0 l</t>
  </si>
  <si>
    <t>Weingut Franz Künstler Hochheimer Hölle Riesling Spätlese Charta 1997 3,0 l</t>
  </si>
  <si>
    <t>Weingut Franz Künstler Hochheimer Hölle Riesling trocken 2007 3,0 l</t>
  </si>
  <si>
    <t>Weingut Franz Künstler Hochheimer Kirchenstück Riesling Erstes Gewächs 2011 1,5 l</t>
  </si>
  <si>
    <t>Havens Wine Cellar Merlot 1997 0,75 l</t>
  </si>
  <si>
    <t>Hudson Phoenix 2018 0,75 l</t>
  </si>
  <si>
    <t>Kongsgaard Chardonnay 2006 0,75 l</t>
  </si>
  <si>
    <t>La Jota Cabernet Sauvignon   2014 1,5 l</t>
  </si>
  <si>
    <t>Mer Soleil Chardonnay Barrel Fermented 1997 0,75 l(4)</t>
  </si>
  <si>
    <t>Domaine Armand Rousseau Chambertin Clos de Beze Grand Cru 2007 0,75 l</t>
  </si>
  <si>
    <t>Domaine Armand Rousseau Chambertin Grand Cru 2004 0,75 l</t>
  </si>
  <si>
    <t>Domaine Armand Rousseau Chambertin Grand Cru 2006 0,75 l</t>
  </si>
  <si>
    <t>Domaine Armand Rousseau Chambertin Grand Cru 2007 0,75 l</t>
  </si>
  <si>
    <t>Weingut Egon Müller Scharzhofberger Riesling Auslese 1989 0,75 l</t>
  </si>
  <si>
    <t>Weingut Egon Müller Scharzhofberger Riesling Spätlese 1983 0,75 l</t>
  </si>
  <si>
    <t>Fürst von Metternich - Schloß Johannisberger Schloß Johannisberg Blaulack Riesling Eiswein 1985 0,75 l</t>
  </si>
  <si>
    <t>Vieux Chateau Certan 2014 0,75 l</t>
  </si>
  <si>
    <t>Ambroise, Bertrand Saint Romain 1999 0,75 l</t>
  </si>
  <si>
    <t>Chateau Climens Les Cypres de Climens, 2e vin de Climens 2006 0,75 l</t>
  </si>
  <si>
    <t>Oremus Tokaji Furmint Late Harvest 2000 0,375 l</t>
  </si>
  <si>
    <t>Gaja, Angelo Barolo Sperss 2009 0,75 l</t>
  </si>
  <si>
    <t>Burmester Port Reserva Novidade late bottling 1920 0,75 l</t>
  </si>
  <si>
    <t>Chateau Latour 1983 0,75 l</t>
  </si>
  <si>
    <t>Weingut Fritz Haag Brauneberger Juffer Riesling Grosses Gewächs 2015 0,75 l</t>
  </si>
  <si>
    <t>Weingut Fritz Haag Brauneberger Juffer Sonnenuhr Riesling Grosses Gewächs 2015 0,75 l</t>
  </si>
  <si>
    <t>Clos Erasmus 2000 0,75 l</t>
  </si>
  <si>
    <t>Chateau l´Evangile 1995 0,75 l</t>
  </si>
  <si>
    <t>Moueix, Chr./John Daniel Society Dominus 2002 0,75 l</t>
  </si>
  <si>
    <t>Raveneau Chablis Blanchots Grand Cru 2016 0,75 l</t>
  </si>
  <si>
    <t>Barbeito Madeira Verdelho 1948 0,75 l</t>
  </si>
  <si>
    <t>Cossart Gordon &amp; Co. Madeira Bual Centenary 1845-1945  Solera NV 0,75 l</t>
  </si>
  <si>
    <t>Tschida Laissez Faire 2011 0,75 l(2)</t>
  </si>
  <si>
    <t>Domaine Leflaive Chevalier-Montrachet Grand Cru 2017 0,75 l</t>
  </si>
  <si>
    <t>Chateau du Juge 2011 0,75 l(1)</t>
  </si>
  <si>
    <t>Domaine Louis Trapet Latricieres Chambertin Grand Cru 2005 0,75 l(1)</t>
  </si>
  <si>
    <t>NWAO (Nationale Union des Weinbaus) Massandra Rose Muscat "Gurzuf" Collection 1944 0,75 l</t>
  </si>
  <si>
    <t>NWAO (Nationale Union des Weinbaus) Massandra South Coast Tokaji 1975 0,75 l</t>
  </si>
  <si>
    <t>Brumont, Alain Chateau Bouscassé Vieilles Vignes 1998 0,75 l(3)</t>
  </si>
  <si>
    <t>Chateau Brane-Cantenac 2005 0,75 l</t>
  </si>
  <si>
    <t>Chateau d`Arsac 2005 0,75 l</t>
  </si>
  <si>
    <t>Chateau Margaux 2008 0,75 l</t>
  </si>
  <si>
    <t>Chateau Potensac 2001 0,375 l</t>
  </si>
  <si>
    <t>Chateau d´Armailhac 2005 0,75 l</t>
  </si>
  <si>
    <t>Marquis d´Angerville Volnay Clos des Ducs 1er Cru 2004 3,0 l</t>
  </si>
  <si>
    <t>Marquis d´Angerville Volnay Clos des Ducs 1er Cru 2010 3,0 l</t>
  </si>
  <si>
    <t>Domaine de Montille Pommard Les Pezerolles 1er Cru 1979 0,75 l</t>
  </si>
  <si>
    <t>Domaine Tollot-Beaut et Fils Savigny Les Beaune Les Lavieres 1er Cru 1996 0,75 l(1)</t>
  </si>
  <si>
    <t>Chateau Sociando-Mallet 2008 0,75 l(1)</t>
  </si>
  <si>
    <t>Chateau Palmer 1978 0,75 l</t>
  </si>
  <si>
    <t>Molitor, Markus - Haus Klosterberg Zeltinger Sonnenuhr Riesling Spätlese trocken 1994 0,75 l</t>
  </si>
  <si>
    <t>Chateau Siaurac 1990 0,75 l(3)</t>
  </si>
  <si>
    <t>Kilikanoon Greens Vineyard Shiraz 2003 0,75 l</t>
  </si>
  <si>
    <t>Schwarz Wine Nitschke Block Shiraz 2005 0,75 l</t>
  </si>
  <si>
    <t>Chateau Mouton-Rothschild 1995 0,75 l(1)</t>
  </si>
  <si>
    <t>Egly-Ouriet Champagner Grand Cru  2000 1,5 l</t>
  </si>
  <si>
    <t>Chateau Pontet-Canet 2009 0,75 l(1)</t>
  </si>
  <si>
    <t>Chateau la Violette 2008 0,75 l(1)</t>
  </si>
  <si>
    <t>Chateau de la Gardine Chateauneuf-du-Pape 2006 0,75 l</t>
  </si>
  <si>
    <t>Chateau Figeac 2016 0,75 l</t>
  </si>
  <si>
    <t>Chateau Vieux Pourret Dixit 2008 0,75 l(4)</t>
  </si>
  <si>
    <t>Weingut Franz Künstler Hochheimer Reichestal Spätburgunder Erstes Gewächs 2010 1,5 l(2)</t>
  </si>
  <si>
    <t>Weingut Franz Künstler Spätburgunder Hochheimer Reichestal "R" trocken 2003 3,0 l</t>
  </si>
  <si>
    <t>Weingut Keller Dalsheimer Hubacker Riesling Grosses Gewächs 2004 1,5 l</t>
  </si>
  <si>
    <t>Domaine Gauby Cotes du Rousillon Vieilles Vignes Village 2010 1,5 l(1)</t>
  </si>
  <si>
    <t>Chateau Grand-Puy-Lacoste 2008 1,5 l</t>
  </si>
  <si>
    <t>Chateau Pontet-Canet 2005 1,5 l</t>
  </si>
  <si>
    <t>Chateau Pontet-Canet 2008 1,5 l</t>
  </si>
  <si>
    <t>Chateau Pontet-Canet 2009 1,5 l</t>
  </si>
  <si>
    <t>Chateau Leoville-Barton 2006 1,5 l</t>
  </si>
  <si>
    <t>Stonestreet Upper Barn Chardonnay 2014 0,75 l</t>
  </si>
  <si>
    <t>Turnbull Wine Cellars Cabernet Sauvignon Estate Grown 2014 0,75 l</t>
  </si>
  <si>
    <t>Saxum Vineyards RLF Grenache Syrah 2012 0,75 l</t>
  </si>
  <si>
    <t>Chateau de Cruzeau Chateau de Cruzeau rouge 1986 0,75 l(1)</t>
  </si>
  <si>
    <t>Staatsweingut Eltville Steinberger Riesling Eiswein 1986 0,75 l</t>
  </si>
  <si>
    <t>Chateau de Fargues 1985 0,75 l</t>
  </si>
  <si>
    <t>Chateau Clos Fourtet 2015 0,75 l</t>
  </si>
  <si>
    <t>Chateau Hosanna 2017 0,75 l</t>
  </si>
  <si>
    <t>La Spinetta, Rivetti Sezzana 2005 0,75 l</t>
  </si>
  <si>
    <t>Chateau Phelan-Segur 2007 0,75 l</t>
  </si>
  <si>
    <t>Bodegas Gallego Zapatero Yotuel Finca La Nava 2010 0,75 l(4)</t>
  </si>
  <si>
    <t>Allegrini Amarone della Valpolicella Classico 2006 3,0 l</t>
  </si>
  <si>
    <t>Tement, Manfred Sauvignon Blanc Reserve Zieregg 2000 0,75 l</t>
  </si>
  <si>
    <t>Penfolds Cabernet Sauvignon Bin 707 1996 0,75 l</t>
  </si>
  <si>
    <t>Chateau Palmer 1973 1,5 l</t>
  </si>
  <si>
    <t>Domaine de Chevalier   Domaine de Chevalier rouge 1975 0,75 l(1)</t>
  </si>
  <si>
    <t>Chateau l´Eglise-Clinet 1996 0,75 l</t>
  </si>
  <si>
    <t>Chateau Rayas Chateauneuf-du-Pape Pignan Reserve 1995 0,75 l</t>
  </si>
  <si>
    <t>Chateau Rayas Chateauneuf-du-Pape Reserve 1993 0,75 l</t>
  </si>
  <si>
    <t>Chateau Rayas Chateauneuf-du-Pape Reserve 2003 0,75 l</t>
  </si>
  <si>
    <t>Domaine Jean-Louis Chave Hermitage 1990 0,75 l</t>
  </si>
  <si>
    <t>Weil, Robert Kiedricher Gräfenberg Riesling Erstes Gewächs 2015 0,75 l(2)</t>
  </si>
  <si>
    <t>Weingut Franz Künstler Hochheimer Hölle Riesling Erstes Gewächs 2016 0,75 l</t>
  </si>
  <si>
    <t>Drouhin, Joseph Pommard Village 2015 0,75 l</t>
  </si>
  <si>
    <t>Drouhin, Joseph Savigny Les Beaune Clos des Godeaux rouge 2015 0,75 l</t>
  </si>
  <si>
    <t>Chateau Cambon la Pelouse 2010 0,75 l</t>
  </si>
  <si>
    <t>Chateau Cambon la Pelouse 2010 1,5 l</t>
  </si>
  <si>
    <t>Chateau Latour 2008 0,75 l</t>
  </si>
  <si>
    <t>Chateau Cantemerle 2006 0,75 l(4)</t>
  </si>
  <si>
    <t>Domaine Perrot-Minot Mazoyeres Chambertin Vieilles Vignes Grand Cru 2006 0,75 l(1)</t>
  </si>
  <si>
    <t>Levi, Serafino Grappa - braun 50 % Vol. 1997 0,7 l</t>
  </si>
  <si>
    <t>Giacosa, Bruno Barbaresco Santo Stefano di Neive 2005 0,75 l</t>
  </si>
  <si>
    <t>NWAO (Nationale Union des Weinbaus) Massandra Tokaji "Aluschta" Collection 1943 0,75 l</t>
  </si>
  <si>
    <t>NWAO (Nationale Union des Weinbaus) Massandra White Muscat "Crimea" Collection 1944 0,75 l</t>
  </si>
  <si>
    <t>NWAO (Nationale Union des Weinbaus) Massandra White Muscat "Kastell" Collection 1943 0,75 l</t>
  </si>
  <si>
    <t>Bollinger Vintage R.D. Extra Brut 1997 0,75 l</t>
  </si>
  <si>
    <t>Serafin Pere et Fils Gevrey Chambertin Les Cazetiers 1er Cru 2010 0,75 l</t>
  </si>
  <si>
    <t>Boxler, Albert Sommerberg Riesling Grand Cru 2016 0,75 l(2)</t>
  </si>
  <si>
    <t>Taittinger Comtes de Champagne Blanc de Blanc Brut 2004 0,75 l</t>
  </si>
  <si>
    <t>Taittinger Comtes de Champagne Rose Brut 2005 1,5 l</t>
  </si>
  <si>
    <t>Chateau Lynch-Bages 2000 1,5 l</t>
  </si>
  <si>
    <t>Chateau Pape-Clement Chateau Pape-Clement rouge 1999 1,5 l</t>
  </si>
  <si>
    <t>Chateau Clerc-Milon Rothschild 1988 0,75 l(1)</t>
  </si>
  <si>
    <t>Chateau Haut-Bailly 1989 0,75 l(1)</t>
  </si>
  <si>
    <t>Giacosa, Bruno Barolo Villero di Castiglione Falletto 1982 0,75 l</t>
  </si>
  <si>
    <t>Antinori Chianti Classico Peppoli 2009 0,75 l(1)</t>
  </si>
  <si>
    <t>Durney Vineyards Cabernet Sauvignon Private Reserve 1985 0,75 l</t>
  </si>
  <si>
    <t>Chateau de Beaucastel Chateauneuf-du-Pape 2004 0,75 l(1)</t>
  </si>
  <si>
    <t>Domaine Mugneret-Gibourg Ruchottes Chambertin Grand Cru 2003 0,75 l</t>
  </si>
  <si>
    <t>Confuron, Jean Jacques Vosne Romanee Les Beaux Monts 1er Cru 1996 0,75 l</t>
  </si>
  <si>
    <t>Sine Qua Non Icarus Grenache 1999 0,75 l</t>
  </si>
  <si>
    <t>Molitor, Markus - Haus Klosterberg Zeltinger Sonnenuhr Riesling Spätlese trocken 1992 0,75 l</t>
  </si>
  <si>
    <t>Domaine des Lambrays Clos des Lambrays Grand Cru 2000 0,75 l</t>
  </si>
  <si>
    <t>Chateau Mouton-Rothschild 1992 0,75 l(11)</t>
  </si>
  <si>
    <t>Chateau Figeac 1986 0,75 l(8)</t>
  </si>
  <si>
    <t>Dauvissat, Renè et Vincent Chablis Les Clos Grand Cru 2006 1,5 l</t>
  </si>
  <si>
    <t>Bollinger Rose Brut 2006 0,75 l</t>
  </si>
  <si>
    <t>Fillioux, Jean Cognac Grande Champagne 1er Cru NV 0,7 l</t>
  </si>
  <si>
    <t>Rocca, Bruno Barbaresco 2007 0,75 l</t>
  </si>
  <si>
    <t>Antinori Tignanello 2011 0,75 l</t>
  </si>
  <si>
    <t>Chateau Pichon Longueville Comtesse de Lalande 2002 0,75 l(1)</t>
  </si>
  <si>
    <t>Chateau Ausone 1993 0,75 l</t>
  </si>
  <si>
    <t>Chateau Beau Sejour-Becot 1998 0,75 l</t>
  </si>
  <si>
    <t>Chateau l´Angelus Carillon de Angelus, 2e vin de l´Angelus 1996 0,75 l</t>
  </si>
  <si>
    <t>Clos Fourtet 2015 0,75 l</t>
  </si>
  <si>
    <t>Chateau Calon-Segur 2014 0,75 l</t>
  </si>
  <si>
    <t>Chateau Montrose 2008 0,75 l</t>
  </si>
  <si>
    <t>Chateau Ducru-Beaucaillou 2014 0,75 l(1)</t>
  </si>
  <si>
    <t>Chateau d´ Yquem 1994 0,75 l</t>
  </si>
  <si>
    <t>Chateau d´ Yquem 1997 0,375 l(1)</t>
  </si>
  <si>
    <t>Villion  Chenin Blanc  2020 0,75 l</t>
  </si>
  <si>
    <t>Druk-My-Niet Syrah Mirus 2016 1,5 l</t>
  </si>
  <si>
    <t>Villa Terlina Barbera D'Asti Monsicuro 2001 1,5 l(1)</t>
  </si>
  <si>
    <t>Antinori Tignanello 2003 3,0 l</t>
  </si>
  <si>
    <t>Antinori Tignanello 2003 1,5 l(1)</t>
  </si>
  <si>
    <t>Pichler, F.X. Loibner Berg Riesling Smaragd 2003 1,5 l(1)</t>
  </si>
  <si>
    <t>Montevertine 1989 0,75 l</t>
  </si>
  <si>
    <t>Chateau Carbonnieux Chateau Carbonnieux rouge 2005 0,75 l</t>
  </si>
  <si>
    <t>Chateau du Tertre 2002 0,75 l</t>
  </si>
  <si>
    <t>Chateau du Tertre 2005 0,75 l</t>
  </si>
  <si>
    <t>Chateau Giscours 2002 0,75 l</t>
  </si>
  <si>
    <t>Chateau Monbrison 2005 0,75 l</t>
  </si>
  <si>
    <t>Avennia Sestina Red 2015 0,75 l</t>
  </si>
  <si>
    <t>Quilceda Creek Proprietary Red 2009 0,75 l</t>
  </si>
  <si>
    <t>Moet &amp; Chandon Dom Perignon Brut 2004 1,5 l</t>
  </si>
  <si>
    <t>Pichler, Rudi Roter Veltliner Smaragd 2003 0,75 l(2)</t>
  </si>
  <si>
    <t>Taittinger Comtes de Champagne Blanc de Blancs Brut 2004 0,75 l</t>
  </si>
  <si>
    <t>Chateau Lanessan 1996 0,75 l</t>
  </si>
  <si>
    <t>Chateau de Camensac 1979 0,75 l(1)</t>
  </si>
  <si>
    <t>Chateau La Gaffeliere 1970 0,75 l</t>
  </si>
  <si>
    <t>Chateau La Mission-Haut-Brion 2009 0,75 l</t>
  </si>
  <si>
    <t>Chateau La Louviere Chateau La Louviere rouge 1999 0,75 l</t>
  </si>
  <si>
    <t>Tement, Manfred Sauvignon Blanc Reserve Zieregg 2002 0,75 l</t>
  </si>
  <si>
    <t>Hirtzberger, Franz Spitzer Honivogl Grüner Veltliner Smaragd 2006 0,75 l</t>
  </si>
  <si>
    <t>Sempe Armagnac 1953 0,7 l</t>
  </si>
  <si>
    <t>Chateau Ducru-Beaucaillou 1994 0,75 l</t>
  </si>
  <si>
    <t>Chateau Leoville-Barton 1994 0,75 l</t>
  </si>
  <si>
    <t>Cantina Mascarello Barolo 1971 0,75 l</t>
  </si>
  <si>
    <t>Ceretto Barbaresco Bricco Asili 1978 0,75 l(1)</t>
  </si>
  <si>
    <t>Giacosa, Bruno Barbaresco Santo Stefano 1980 0,75 l</t>
  </si>
  <si>
    <t>Antinori Solaia 1985 0,75 l</t>
  </si>
  <si>
    <t>Castello dei Rampolla Sammarco 1986 0,75 l(1)</t>
  </si>
  <si>
    <t>Chateau Cantenac-Brown 2008 0,75 l(3)</t>
  </si>
  <si>
    <t>Chateau Ferriere 2011 0,75 l</t>
  </si>
  <si>
    <t>Chateau Ferriere 2014 0,75 l</t>
  </si>
  <si>
    <t>Chateau Ferriere 2014 1,5 l</t>
  </si>
  <si>
    <t>Chateau Ferriere 2014 3,0 l</t>
  </si>
  <si>
    <t>Chateau Ferriere 2014 6,0 l</t>
  </si>
  <si>
    <t>Chateau Batailley 2006 0,75 l(2)</t>
  </si>
  <si>
    <t>Freiherr Langwerth von Simmern´sches Rentamt Erbacher Marcobrunn Riesling Beerenauslese 1990 0,5 l</t>
  </si>
  <si>
    <t>Bouchard, Pere &amp; Fils Bonnes Mares Grand Cru 2004 0,75 l</t>
  </si>
  <si>
    <t>Chateau de Haute Serre Chateau de Haute Serre Cuvee Prestige Geron Dadine 2015 0,75 l</t>
  </si>
  <si>
    <t>Huber, Bernhard Chardonnay Alte Reben 2016 0,75 l</t>
  </si>
  <si>
    <t>Kühn, Peter Jakob Oestricher Doosberg Riesling Erstes Gewächs 2015 0,75 l</t>
  </si>
  <si>
    <t>Chateau d'Aiguilhe 1976 0,75 l(2)</t>
  </si>
  <si>
    <t>Breuer, Georg Rüdesheimer Berg Rottland Riesling trocken 2008 0,75 l</t>
  </si>
  <si>
    <t>Chateau La Providence 2005 0,75 l</t>
  </si>
  <si>
    <t>Chateau Petrus 2003 0,75 l</t>
  </si>
  <si>
    <t>Chateau Cheval Blanc 2001 0,75 l</t>
  </si>
  <si>
    <t>Chateau La Gaffeliere 2005 0,75 l</t>
  </si>
  <si>
    <t>Molitor, Markus - Haus Klosterberg Erdener Treppchen Riesling Kabinett  1981 0,75 l</t>
  </si>
  <si>
    <t>Molitor, Markus - Haus Klosterberg Graacher Domprobst Riesling Kabinett halbtrocken 1996 0,75 l(7)</t>
  </si>
  <si>
    <t>Molitor, Markus - Haus Klosterberg Graacher Himmelreich Riesling Spätlese  1988 0,75 l</t>
  </si>
  <si>
    <t>Molitor, Markus - Haus Klosterberg Graacher Himmelreich Riesling Spätlese  1988 0,75 l(3)</t>
  </si>
  <si>
    <t>Molitor, Markus - Haus Klosterberg Graacher Himmelreich Riesling Spätlese trocken 1992 0,75 l</t>
  </si>
  <si>
    <t>Molitor, Markus - Haus Klosterberg Trabener Würzgarten Riesling Spätlese trocken 1994 0,75 l(4)</t>
  </si>
  <si>
    <t>Molitor, Markus - Haus Klosterberg Trabener Würzgarten Riesling Spätlese trocken 1994 0,75 l(3)</t>
  </si>
  <si>
    <t>Fontodi Flaccianello 2007 0,75 l</t>
  </si>
  <si>
    <t>San Felice Brunello di Montalcino Campogiovanni 2005 0,75 l</t>
  </si>
  <si>
    <t>The Wild Boys of Batonnage Club Batonnage 2012 0,75 l</t>
  </si>
  <si>
    <t>Neumeister Grauburgunder Saziani 2008 0,75 l</t>
  </si>
  <si>
    <t>Chateau La Conseillante 1990 0,75 l</t>
  </si>
  <si>
    <t>Bollinger Grande Annee Brut 1999 0,75 l</t>
  </si>
  <si>
    <t>Bollinger Vintage R.D. Extra Brut 1990 0,75 l</t>
  </si>
  <si>
    <t>Domaine Ramonet Bienvenues Batard Montrachet Grand Cru 2018 0,75 l</t>
  </si>
  <si>
    <t>Domaine Ramonet Chassagne-Montrachet Les Ruchottes 1er Cru 2017 0,75 l</t>
  </si>
  <si>
    <t>Domaine Ramonet Chassagne-Montrachet Les Ruchottes 1er Cru 2017 1,5 l</t>
  </si>
  <si>
    <t>Chateau Rauzan-Segla 2018 0,75 l</t>
  </si>
  <si>
    <t>Chateau Troplong-Mondot 2005 0,75 l</t>
  </si>
  <si>
    <t>Clos Fourtet 2005 0,75 l</t>
  </si>
  <si>
    <t>Antinori Tignanello 2005 0,75 l</t>
  </si>
  <si>
    <t>Druk-My-Niet T3 Rosé  2021 1,5 l</t>
  </si>
  <si>
    <t>Mellasat Chardonnay 2013 0,75 l</t>
  </si>
  <si>
    <t>Marklew Chardonnay 2014 0,75 l</t>
  </si>
  <si>
    <t>Openwines Winery Akkura Gewürztraminer  2019 0,75 l</t>
  </si>
  <si>
    <t>Schubert von, Carl Gutsverwaltung Maximin Grünhäuser Abtsberg Riesling Alte Reben trocken 2008 3,0 l</t>
  </si>
  <si>
    <t>Fürst von Metternich-Winneburg'sches Domänen Rentamt/ Schloß Johannisberg Schloß Johannisberg Riesling Spätlese Grünlack 2008 1,5 l(1)</t>
  </si>
  <si>
    <t>Chateau de Pibarnon Bandol rouge 2007 3,0 l</t>
  </si>
  <si>
    <t>Domaine Tempier Cabassaou Bandol rouge 2001 1,5 l</t>
  </si>
  <si>
    <t>Chateau Rayas Fonsalette Cote du Rhone Reserve 2008 0,75 l</t>
  </si>
  <si>
    <t>Domaine de Ferrand Chateauneuf-du-Pape 2010 1,5 l(1)</t>
  </si>
  <si>
    <t>Chateau Palmer 2004 0,75 l</t>
  </si>
  <si>
    <t>Chateau Rauzan Segla 2005 0,75 l</t>
  </si>
  <si>
    <t>Chateau Poujeaux 2005 0,75 l</t>
  </si>
  <si>
    <t>Chateau Pichon Longueville Baron 2003 0,75 l</t>
  </si>
  <si>
    <t>Chateau Pichon Longueville Baron 2005 0,75 l</t>
  </si>
  <si>
    <t>Moet &amp; Chandon Dom Perignon Plenitude "P2" Brut 1998 0,75 l</t>
  </si>
  <si>
    <t>Chateau Margaux 1969 0,75 l</t>
  </si>
  <si>
    <t>Chateau Beaumont 1989 0,75 l(1)</t>
  </si>
  <si>
    <t>Moet &amp; Chandon Dom Perignon "Luminous" Brut 2005 1,5 l</t>
  </si>
  <si>
    <t>Giacosa, Bruno Falletto di Serralunga Barolo 1998 0,75 l</t>
  </si>
  <si>
    <t>Comte Georges de Vogue Bonnes Mares Grand Cru 2006 0,75 l</t>
  </si>
  <si>
    <t>Comte Georges de Vogue Bourgogne Blanc 2005 0,75 l</t>
  </si>
  <si>
    <t>Comte Georges de Vogue Bourgogne Blanc 2007 0,75 l</t>
  </si>
  <si>
    <t>Chateau l´Evangile 1966 0,75 l</t>
  </si>
  <si>
    <t>Veuve Clicquot Ponsardin Vintage Reserve Brut 1991 0,75 l</t>
  </si>
  <si>
    <t>Domaine Jean Grivot Nuits Saint Georges Aux Boudots 1er Cru 1999 0,75 l</t>
  </si>
  <si>
    <t>Domaine Armand Rousseau Charmes Chambertin Grand Cru 1983 0,75 l</t>
  </si>
  <si>
    <t>Tement, Manfred Sauvignon Blanc Zieregg Beerenauslese 2003 0,375 l</t>
  </si>
  <si>
    <t>La Jota Cabernet Franc Howell Mountain  2014 0,75 l</t>
  </si>
  <si>
    <t>Bolla - Cantina del Nonno Amarone della Valpolicella 1966 0,75 l</t>
  </si>
  <si>
    <t>Domaine Kreydenweiss Clos du Val d' Eleon Pinot Gris / Riesling 2010 0,75 l(1)</t>
  </si>
  <si>
    <t>Chateau Merrain Rouge 1990 0,75 l(1)</t>
  </si>
  <si>
    <t>Cantucci Vino Nobile di Montepulciano 1983 0,75 l</t>
  </si>
  <si>
    <t>Chateau Grand-Puy-Lacoste 2008 0,75 l(1)</t>
  </si>
  <si>
    <t>Chateau Grand-Puy-Lacoste 2014 0,75 l</t>
  </si>
  <si>
    <t>Chateau Pontet-Canet 2012 1,5 l</t>
  </si>
  <si>
    <t>Chateau Haut-Bailly 2014 0,75 l</t>
  </si>
  <si>
    <t>Chateau Smith-Haut-Lafitte Chateau Smith-Haut-Lafitte rouge 2008 0,75 l</t>
  </si>
  <si>
    <t>Chateau Lagrange 2011 0,75 l</t>
  </si>
  <si>
    <t>Chateau Fleur Cardinale 2012 0,75 l</t>
  </si>
  <si>
    <t>Chateau La Gaffeliere 2006 0,75 l</t>
  </si>
  <si>
    <t>Etchart Tres Vieil Armagnac 1942 0,7 l</t>
  </si>
  <si>
    <t>Domaine Raspail-Ay Gigondas 2012 0,375 l</t>
  </si>
  <si>
    <t>Domaine Raspail-Ay Gigondas 2012 0,75 l</t>
  </si>
  <si>
    <t>Chateau La Lagune 1923 0,75 l</t>
  </si>
  <si>
    <t>Comte Armand Pommard Clos des Epeneaux 1er Cru 2004 0,75 l(1)</t>
  </si>
  <si>
    <t>Domaine Weinbach/Faller, Colette Riesling Clos des Capucins Vendanges Tardives 1990 0,75 l(1)</t>
  </si>
  <si>
    <t>Weingut Wittmann Westhofener Morstein Riesling Grosses Gewächs 2016 0,75 l</t>
  </si>
  <si>
    <t>Schloss Lieser Niederberg Helden Riesling Grosses Gewächs 2015 0,75 l</t>
  </si>
  <si>
    <t>NWAO (Nationale Union des Weinbaus) Massandra Black Muscat 1975 0,75 l</t>
  </si>
  <si>
    <t>Chateau Leoville-Barton 2004 3,0 l</t>
  </si>
  <si>
    <t>Chateau Leoville-Barton 2006 0,75 l(2)</t>
  </si>
  <si>
    <t>Tenuta Sella &amp; Mosca Cannonau di Sardegna 1997 0,75 l(3)</t>
  </si>
  <si>
    <t>Tenuta San Guido Guidalberto 2005 0,375 l</t>
  </si>
  <si>
    <t>Chateau La Lagune 2010 0,75 l</t>
  </si>
  <si>
    <t>Chateau Grand-Puy-Lacoste 2005 0,75 l</t>
  </si>
  <si>
    <t>Ruinart Dom Ruinart Vintage Brut 2002 0,75 l</t>
  </si>
  <si>
    <t>Molitor, Markus - Haus Klosterberg Wehlener Sonnenuhr Riesling Auslese 1986 0,75 l</t>
  </si>
  <si>
    <t>Molitor, Markus - Haus Klosterberg Wehlener Sonnenuhr Riesling Auslese 1986 0,75 l(4)</t>
  </si>
  <si>
    <t>Molitor, Markus - Haus Klosterberg Zeltinger Sonnenuhr Riesling Spätlese halbtrocken  1995 0,75 l(3)</t>
  </si>
  <si>
    <t>Fattoria di Vignamaggio Chianti Classico Riserva 1985 0,75 l(4)</t>
  </si>
  <si>
    <t>Egly-Ouriet Champagner Grand Cru  1996 0,75 l</t>
  </si>
  <si>
    <t>Egly-Ouriet Champagner Grand Cru  1998 0,75 l</t>
  </si>
  <si>
    <t>Egly-Ouriet Champagner Grand Cru  1999 0,75 l</t>
  </si>
  <si>
    <t>Chateau Lynch-Bages 2018 0,75 l</t>
  </si>
  <si>
    <t>Chateau Pichon Longueville Comtesse de Lalande 2018 0,75 l</t>
  </si>
  <si>
    <t>Chateau Pontet-Canet 2018 0,75 l</t>
  </si>
  <si>
    <t>Chateau Haut-Bailly 2018 0,75 l</t>
  </si>
  <si>
    <t>Chateau Les Carmes Haut-Brion 2017 0,75 l</t>
  </si>
  <si>
    <t>Moet &amp; Chandon Dom Perignon "Luminous" Rosé Brut 2004 0,75 l</t>
  </si>
  <si>
    <t>Domaine de Ferrand Chateauneuf-du-Pape 2011 0,75 l(2)</t>
  </si>
  <si>
    <t>Domaine du Pegau Chateauneuf-du-Pape Cuvee Reservee 2012 1,5 l</t>
  </si>
  <si>
    <t>Jasmin, Patrick Cote Rotie 2010 1,5 l</t>
  </si>
  <si>
    <t>Chateau Figeac 2001 0,75 l</t>
  </si>
  <si>
    <t>Chateau Pavie-Macquin 2002 0,75 l(4)</t>
  </si>
  <si>
    <t>Braida Bricco dell' Uccellone Barbera d'Asti 1999 0,75 l(1)</t>
  </si>
  <si>
    <t>Braida Bricco dell' Uccellone Barbera d'Asti 1999 1,5 l(1)</t>
  </si>
  <si>
    <t>Conterno, Giacomo Barolo Cascina Francia 1998 0,75 l</t>
  </si>
  <si>
    <t>Conterno, Giacomo Barolo Cascina Francia 1998 1,5 l</t>
  </si>
  <si>
    <t>Conterno, Giacomo Barolo Cascina Francia 2001 1,5 l</t>
  </si>
  <si>
    <t>Chateau Pichon Longueville Comtesse de Lalande 2005 0,75 l</t>
  </si>
  <si>
    <t>Chateau Haut-Bailly 2005 0,75 l</t>
  </si>
  <si>
    <t>Chateau Certan de May 2003 0,75 l</t>
  </si>
  <si>
    <t>Chateau Certan-Marzelle 2003 0,75 l</t>
  </si>
  <si>
    <t>Chateau Hosanna 2003 0,75 l</t>
  </si>
  <si>
    <t>Weingut Keller Silvaner Feuervogel trocken 2018 0,75 l</t>
  </si>
  <si>
    <t>Weingut Keller Silvaner Feuervogel trocken 2019 0,75 l</t>
  </si>
  <si>
    <t>Tenuta San Guido Sassicaia 2007 0,75 l</t>
  </si>
  <si>
    <t>Chateau Gloria 1986 0,75 l(1)</t>
  </si>
  <si>
    <t>Feuerheerd Vintage Port 1945 0,75 l</t>
  </si>
  <si>
    <t>Comte Georges de Vogue Bourgogne blanc 2009 0,75 l</t>
  </si>
  <si>
    <t>Comte Georges de Vogue Bourgogne Blanc 2010 0,75 l</t>
  </si>
  <si>
    <t>Comte Georges de Vogue Bonnes Mares Grand Cru 2005 0,75 l</t>
  </si>
  <si>
    <t>Domaine G. Roumier Corton Charlemagne Grand Cru 2004 0,75 l</t>
  </si>
  <si>
    <t>Domaine G. Roumier Corton Charlemagne Grand Cru 2007 0,75 l</t>
  </si>
  <si>
    <t>Domaine G. Roumier Corton Charlemagne Grand Cru 2008 0,75 l</t>
  </si>
  <si>
    <t>Chateau Lilian Ladouys 2002 0,75 l</t>
  </si>
  <si>
    <t>Chateau Belair-Monange 2017 0,75 l</t>
  </si>
  <si>
    <t>Druk-My-Niet Invictus 2014 1,5 l</t>
  </si>
  <si>
    <t>Bodega Aleanna Gran Enemigo Gualtallary Single Vineyard 2013 0,75 l</t>
  </si>
  <si>
    <t>Chateau Belgrave 2010 0,75 l</t>
  </si>
  <si>
    <t>Schmelz Dürnsteiner Freiheit Riesling halbtrocken 1997 1,5 l(1)</t>
  </si>
  <si>
    <t>Castello di Ama Chianti Classico 1991 1,5 l</t>
  </si>
  <si>
    <t>Roux Pere &amp; Fils Bourgogne Chardonnay "Les Murelles" 2002 0,75 l</t>
  </si>
  <si>
    <t>Hobbs Shiraz "Gregor" 2005 0,75 l</t>
  </si>
  <si>
    <t>Kaesler Shiraz "Alte Reben" 2010 0,75 l</t>
  </si>
  <si>
    <t>Kaesler Shiraz "Stonehorse" 2012 0,75 l</t>
  </si>
  <si>
    <t>Kaesler Shiraz Grenache Mouvedre "Stonehorse" 2010 0,75 l</t>
  </si>
  <si>
    <t>Chateau Magdelaine 1999 0,75 l</t>
  </si>
  <si>
    <t>Chateau Beychevelle 2005 0,75 l</t>
  </si>
  <si>
    <t>Chateau Leoville Las Cases Clos du Marquis, 2e vin de Leoville Las Cases 2005 0,75 l</t>
  </si>
  <si>
    <t>Chateau Leoville-Barton 2012 1,5 l</t>
  </si>
  <si>
    <t>Chateau Leoville-Barton 2014 0,75 l</t>
  </si>
  <si>
    <t>Domaine Leflaive Bienvenues Batard Montrachet Grand Cru 1987 0,75 l</t>
  </si>
  <si>
    <t>Morey, Pierre Batard Montrachet Grand Cru 1989 0,75 l</t>
  </si>
  <si>
    <t>Chateau d´Issan 2000 0,75 l</t>
  </si>
  <si>
    <t>Chateau l´Evangile 1989 0,75 l</t>
  </si>
  <si>
    <t>Weingut Friedrich Becker Klosterstück Weisser Burgunder 2015 0,75 l</t>
  </si>
  <si>
    <t>Porto Barros Colheita Port 1941 0,75 l</t>
  </si>
  <si>
    <t>Freiherr Langwerth von Simmern´sches Rentamt Erbacher Marcobrunn Riesling Eiswein 1993 0,75 l</t>
  </si>
  <si>
    <t>Bodega Pagos de Penafiel Reserva  2001 0,75 l</t>
  </si>
  <si>
    <t>NWAO (Nationale Union des Weinbaus) Massandra Jerez 1944 0,75 l</t>
  </si>
  <si>
    <t>NWAO (Nationale Union des Weinbaus) Massandra Jerez 1955 0,75 l</t>
  </si>
  <si>
    <t>NWAO (Nationale Union des Weinbaus) Massandra Port White "Crimea" Collection 1945 0,75 l</t>
  </si>
  <si>
    <t>NWAO (Nationale Union des Weinbaus) Massandra Port White "Surozh" Collection 1960 0,75 l</t>
  </si>
  <si>
    <t>Chateau Latour Les Forts de Latour, 2e vin de Latour 2009 0,75 l</t>
  </si>
  <si>
    <t>Chateau Pontet-Canet 2008 0,75 l</t>
  </si>
  <si>
    <t>Chateau Haut-Bailly 2007 0,75 l</t>
  </si>
  <si>
    <t>Chateau Haut-Bailly 2009 0,75 l</t>
  </si>
  <si>
    <t>Chateau Haut-Bailly 2015 0,75 l</t>
  </si>
  <si>
    <t>Vieux Chateau Certan 2006 0,75 l</t>
  </si>
  <si>
    <t>Chapoutier, Max Ermitage Le Pavillon 2009 0,75 l</t>
  </si>
  <si>
    <t>Commanderie du Bontemps de Medoc 1989 0,75 l</t>
  </si>
  <si>
    <t>Sine Qua Non Rien Ne Va Plus Roussanne 2001 0,75 l(3)</t>
  </si>
  <si>
    <t>Chateau Giscours 2000 0,75 l(1)</t>
  </si>
  <si>
    <t>Chateau Lynch-Bages 1988 0,75 l(1)</t>
  </si>
  <si>
    <t>Chateau Bon Pasteur 1996 0,75 l(1)</t>
  </si>
  <si>
    <t>Chateau la Dominique 1997 0,75 l(2)</t>
  </si>
  <si>
    <t>Chateau Hosanna 2018 0,75 l</t>
  </si>
  <si>
    <t>Chateau La Fleur Petrus 2018 0,75 l</t>
  </si>
  <si>
    <t>Chateau Lafleur 2018 0,75 l</t>
  </si>
  <si>
    <t>Chateau Le Pin 2018 0,75 l</t>
  </si>
  <si>
    <t>Giacosa, Bruno Falletto di Serralunga Barolo 2001 0,75 l</t>
  </si>
  <si>
    <t>Mascarello, Giuseppe Barolo Monprivato 1997 1,5 l</t>
  </si>
  <si>
    <t>Mascarello, Giuseppe Barolo Monprivato 1998 1,5 l</t>
  </si>
  <si>
    <t>Mascarello, Giuseppe Barolo Monprivato 1999 1,5 l</t>
  </si>
  <si>
    <t>Mascarello, Giuseppe Barolo Monprivato 2000 3,0 l</t>
  </si>
  <si>
    <t>Mascarello, Giuseppe Barolo Monprivato 2001 1,5 l</t>
  </si>
  <si>
    <t>Mascarello, Giuseppe Barolo Monprivato 2004 1,5 l</t>
  </si>
  <si>
    <t>Mascarello, Giuseppe Barolo Monprivato 2006 3,0 l</t>
  </si>
  <si>
    <t>Mascarello, Giuseppe Barolo Monprivato 2007 3,0 l</t>
  </si>
  <si>
    <t>Chateau Hosanna 2004 0,75 l</t>
  </si>
  <si>
    <t>Chateau La Conseillante 2004 0,75 l</t>
  </si>
  <si>
    <t>Chateau La Fleur Petrus 2003 0,75 l</t>
  </si>
  <si>
    <t>Chateau Lafleur 2003 0,75 l</t>
  </si>
  <si>
    <t>Chateau Chasse-Spleen 1990 0,75 l(1)</t>
  </si>
  <si>
    <t>Domaine G. Roumier Corton Charlemagne Grand Cru 2009 0,75 l</t>
  </si>
  <si>
    <t>Domaine G. Roumier Corton Charlemagne Grand Cru 2011 0,75 l</t>
  </si>
  <si>
    <t>Domaine Faiveley Meursault Charmes 1er Cru 2012 0,75 l</t>
  </si>
  <si>
    <t>Domaine Faiveley Meursault Charmes 1er Cru 2015 0,75 l</t>
  </si>
  <si>
    <t>Domaine Faiveley Puligny-Montrachet La Garenne 1er Cru 2016 0,75 l</t>
  </si>
  <si>
    <t>Domaine Faiveley Puligny-Montrachet Les Folatieres 1er Cru 2009 1,5 l</t>
  </si>
  <si>
    <t>Chateau Beychevelle 2016 0,75 l</t>
  </si>
  <si>
    <t>Shafer Vineyards Cabernet Sauvignon Hillside Select 1991 0,75 l</t>
  </si>
  <si>
    <t>Staatsweingüter Kloster Eberbach Rauenthaler Baiken Riesling Beerenauslese Versteigerungswein 1994 0,75 l</t>
  </si>
  <si>
    <t>Barros Almeida Colheita Port 1900 0,75 l</t>
  </si>
  <si>
    <t>Hirtzberger, Franz Spitzer Singerriedel Riesling Smaragd 2003 0,75 l</t>
  </si>
  <si>
    <t>Massena Durif The Howling Dog 2005 0,75 l</t>
  </si>
  <si>
    <t>Chateau Palmer 2000 0,75 l</t>
  </si>
  <si>
    <t>Chateau Duhart-Milon-Rothschild 2000 0,75 l</t>
  </si>
  <si>
    <t>Chateau Haut-Bages-Liberal 2000 0,75 l</t>
  </si>
  <si>
    <t>Chateau Pichon Longueville Baron 2000 1,5 l</t>
  </si>
  <si>
    <t>Chateau Haut-Bailly 2000 0,75 l</t>
  </si>
  <si>
    <t>Allemand, Thierry Cornas Reynard 2005 0,75 l</t>
  </si>
  <si>
    <t>Moet &amp; Chandon Dom Perignon Cuvee Oenotheque Brut 1993 0,75 l</t>
  </si>
  <si>
    <t>Duval Leroy Femme de Champagne Grand Cru Brut 1995 0,75 l</t>
  </si>
  <si>
    <t>Chateau Figeac 2009 0,75 l</t>
  </si>
  <si>
    <t>Chateau Calon-Segur 2009 0,75 l</t>
  </si>
  <si>
    <t>Chateau Calon-Segur 2010 0,75 l</t>
  </si>
  <si>
    <t>Chateau Phelan-Segur 2003 0,375 l</t>
  </si>
  <si>
    <t>Chateau Leoville Las Cases Clos du Marquis, 2e vin de Leoville Las Cases 2010 0,75 l</t>
  </si>
  <si>
    <t>Brovia Barolo Brea Vigna Ca Mia 2010 0,75 l</t>
  </si>
  <si>
    <t>Conterno, Aldo Barolo Romirasco 2004 0,75 l</t>
  </si>
  <si>
    <t>Bouchard, Pere &amp; Fils Chevalier-Montrachet Grand Cru 2008 0,75 l</t>
  </si>
  <si>
    <t>Bouchard, Pere &amp; Fils Chevalier-Montrachet Grand Cru 2009 0,75 l</t>
  </si>
  <si>
    <t>Bouchard, Pere &amp; Fils Corton Charlemagne Grand Cru 2007 1,5 l</t>
  </si>
  <si>
    <t>Bouchard, Pere &amp; Fils Corton Charlemagne Grand Cru 2008 0,75 l</t>
  </si>
  <si>
    <t>Bouchard, Pere &amp; Fils Corton Charlemagne Grand Cru 2009 0,75 l</t>
  </si>
  <si>
    <t>Mascarello, Giuseppe Barolo Monprivato 2008 3,0 l</t>
  </si>
  <si>
    <t>Bouchard, Pere &amp; Fils Meursault Perrieres 1er Cru 2009 0,75 l</t>
  </si>
  <si>
    <t>Chateau Fourcas-Dupré 1989 0,75 l</t>
  </si>
  <si>
    <t>Moet &amp; Chandon   Brut Imperial 1995 0,75 l(1)</t>
  </si>
  <si>
    <t>Bodegas Alzania Crianza 2000 0,75 l(5)</t>
  </si>
  <si>
    <t>Sine Qua Non The Marauder Syrah 1999 0,75 l</t>
  </si>
  <si>
    <t>Moet &amp; Chandon Dom Perignon Brut 1988 0,75 l</t>
  </si>
  <si>
    <t>Chateau Le Pin Trilogie de Le Pin 2016 - 2017 - 2018 NV 0,75 l</t>
  </si>
  <si>
    <t>Fattoria di Felsina Fontalloro 1999 3,0 l</t>
  </si>
  <si>
    <t>Chateau Trotanoy 2018 0,75 l</t>
  </si>
  <si>
    <t>Chateau Trotanoy 2018 3,0 l</t>
  </si>
  <si>
    <t>Isole e Olena Cepparello 1999 1,5 l</t>
  </si>
  <si>
    <t>Isole e Olena Cepparello 2000 1,5 l</t>
  </si>
  <si>
    <t>Isole e Olena Cepparello 2001 1,5 l</t>
  </si>
  <si>
    <t>Isole e Olena Cepparello 2007 3,0 l</t>
  </si>
  <si>
    <t>Montevertine Le Pergole Torte 2001 1,5 l</t>
  </si>
  <si>
    <t>Montevertine Le Pergole Torte 2007 3,0 l</t>
  </si>
  <si>
    <t>Montevertine Le Pergole Torte 2009 1,5 l</t>
  </si>
  <si>
    <t>Montevertine Le Pergole Torte 2009 3,0 l</t>
  </si>
  <si>
    <t>Chateau l´Angelus 2004 0,75 l</t>
  </si>
  <si>
    <t>Chateau Le Tertre-Roteboeuf 2005 0,75 l</t>
  </si>
  <si>
    <t>Chateau Magdelaine 2000 0,75 l(3)</t>
  </si>
  <si>
    <t>Chateau Magdelaine 2003 0,75 l</t>
  </si>
  <si>
    <t>Chateau Pavie-Macquin 2003 0,75 l</t>
  </si>
  <si>
    <t>Chateau Troplong-Mondot 2003 0,75 l</t>
  </si>
  <si>
    <t>Couvent de Jacobins 2003 0,75 l</t>
  </si>
  <si>
    <t>Chateau Cos d´Estournel 2005 0,75 l</t>
  </si>
  <si>
    <t>Taittinger Comtes de Champagne Blanc de Blancs Brut Holz Box 2004 0,75 l</t>
  </si>
  <si>
    <t>Domaine Armand Rousseau Ruchottes Chambertin Clos des Ruchottes Grand Cru 1985 0,75 l</t>
  </si>
  <si>
    <t>Domaine Georges Lignier Morey St. Denis Clos des Ormes 1er Cru 1985 0,75 l(1)</t>
  </si>
  <si>
    <t>Drouhin, Joseph Echezeaux Grand Cru 1983 0,75 l</t>
  </si>
  <si>
    <t>Chateau Durfort Vivens 2003 0,75 l(3)</t>
  </si>
  <si>
    <t>Bouchard, Pere &amp; Fils Savigny les Beaune Village 1986 0,75 l(5)</t>
  </si>
  <si>
    <t>Bouchard, Pere &amp; Fils Savigny les Beaune Village 1986 0,75 l(1)</t>
  </si>
  <si>
    <t>Caves des Cordeliers Savigny les Beaune Les Peuillets 1983 0,75 l(5)</t>
  </si>
  <si>
    <t>Leflaive, Olivier Puligny-Montrachet Les Garennes 1er Cru 2005 0,75 l</t>
  </si>
  <si>
    <t>Chateau de Camensac 2002 0,75 l</t>
  </si>
  <si>
    <t>Chateau l´Evangile 1968 0,375 l</t>
  </si>
  <si>
    <t>Chateau Chasse-Spleen 1999 0,75 l</t>
  </si>
  <si>
    <t>Chateau de Fargues 2005 0,375 l</t>
  </si>
  <si>
    <t>Forman Cabernet Sauvignon 2015 0,75 l(2)</t>
  </si>
  <si>
    <t>du Vignau, Paul Bas Armagnac 1934 0,7 l</t>
  </si>
  <si>
    <t>Rusden Christine's Vineyard Grenache 2004 0,75 l</t>
  </si>
  <si>
    <t>Chateau Lafon Rochet 2000 0,75 l</t>
  </si>
  <si>
    <t>Raveneau Chablis Butteaux 1er Cru 2007 0,75 l</t>
  </si>
  <si>
    <t>Koehler-Ruprecht Kallstadter Saumagen Riesling "R" Auslese trocken 2008 0,75 l</t>
  </si>
  <si>
    <t>Chateau Petrus 1982 0,75 l</t>
  </si>
  <si>
    <t>Salon Le Mesnil Blanc de Blancs Grand Cru Brut 1969 0,75 l</t>
  </si>
  <si>
    <t>Domaine Armand Rousseau Chambertin Grand Cru 1990 0,75 l</t>
  </si>
  <si>
    <t>Moet &amp; Chandon Dom Perignon Rosé Brut 1990 1,5 l</t>
  </si>
  <si>
    <t>Chateau La Mission-Haut-Brion 1979 0,75 l</t>
  </si>
  <si>
    <t>Clouet, A. Champage Grande Reserve Grand Cru Brut NV 3,0 l</t>
  </si>
  <si>
    <t>Gosset Grande Reserve Brut NV 1,5 l</t>
  </si>
  <si>
    <t>Gosset Grande Rose Brut NV 0,75 l</t>
  </si>
  <si>
    <t>Gosset Grande Rose Brut NV 1,5 l</t>
  </si>
  <si>
    <t>Domaine Felettig Chambolle Musigny Village 2014 0,75 l(2)</t>
  </si>
  <si>
    <t>Weingut Emrich Schönleber Monzinger Halenberg Riesling Grosses Gewächs 2010 0,75 l</t>
  </si>
  <si>
    <t>Chateau Figeac 1988 0,75 l</t>
  </si>
  <si>
    <t>Conterno, Aldo Barolo Romirasco 2010 0,75 l</t>
  </si>
  <si>
    <t>Conterno, Aldo Barolo Vigna Cicala 2006 0,75 l</t>
  </si>
  <si>
    <t>Giacosa, Bruno Falletto di Serralunga Barolo 2004 0,75 l</t>
  </si>
  <si>
    <t>Giacosa, Bruno Rabaja Barbaresco 2004 0,75 l</t>
  </si>
  <si>
    <t>Mascarello, Bartolo Barolo 2007 0,75 l</t>
  </si>
  <si>
    <t>Mascarello, Bartolo Barolo 2010 0,75 l</t>
  </si>
  <si>
    <t>Bouchard, Pere &amp; Fils Montrachet Grand Cru 2009 0,75 l</t>
  </si>
  <si>
    <t>Colin-Morey, Pierre-Yves Meursault Les Charmes 1er Cru 2008 0,75 l</t>
  </si>
  <si>
    <t>Colin-Morey, Pierre-Yves Meursault Les Charmes 1er Cru 2010 0,75 l</t>
  </si>
  <si>
    <t>Colin-Morey, Pierre-Yves Meursault Les Charmes 1er Cru 2010 1,5 l</t>
  </si>
  <si>
    <t>Colin-Morey, Pierre-Yves Meursault Les Charmes 1er Cru 2011 0,75 l</t>
  </si>
  <si>
    <t>Bründlmayer Lamm Grüner Veltliner 1997 0,75 l(4)</t>
  </si>
  <si>
    <t>Heinrich, Gernot Gabarinza 2012 0,75 l(3)</t>
  </si>
  <si>
    <t>Heinrich, Gernot Salzberg 2012 0,75 l(1)</t>
  </si>
  <si>
    <t>Kracher Muskat Ottonel Nr. 1 Zwischen den Seen Trockenbeerenauslese 2014 0,375 l</t>
  </si>
  <si>
    <t>Moet &amp; Chandon Dom Perignon Cuvee Oenotheque Brut 1996 0,75 l</t>
  </si>
  <si>
    <t>Moet &amp; Chandon Dom Perignon Rosé Brut 1996 0,75 l</t>
  </si>
  <si>
    <t>Vieux Chateau Certan 2018 0,75 l</t>
  </si>
  <si>
    <t>Chateau Rayas Chateauneuf-du-Pape Reserve 2009 0,75 l</t>
  </si>
  <si>
    <t>Chateau Rayas Chateauneuf-du-Pape Reserve blanc 2010 0,75 l</t>
  </si>
  <si>
    <t>Domaine Jamet Cote Rotie 2015 0,75 l</t>
  </si>
  <si>
    <t>Domaine Jamet Cote Rotie 2016 0,75 l</t>
  </si>
  <si>
    <t>Domaine Jamet Cote Rotie 2017 0,75 l</t>
  </si>
  <si>
    <t>Domaine Jean-Louis Chave Hermitage 2016 0,75 l</t>
  </si>
  <si>
    <t>Chateau Beaumont 1994 0,75 l</t>
  </si>
  <si>
    <t>Montevertine Le Pergole Torte 2011 1,5 l</t>
  </si>
  <si>
    <t>Montevertine Le Pergole Torte 2013 1,5 l</t>
  </si>
  <si>
    <t>Montevertine Le Pergole Torte 2014 1,5 l</t>
  </si>
  <si>
    <t>San Giusto a Rentennano Percarlo 2001 0,75 l(1)</t>
  </si>
  <si>
    <t>San Giusto a Rentennano Percarlo 2001 1,5 l</t>
  </si>
  <si>
    <t>San Giusto a Rentennano Percarlo 2008 1,5 l</t>
  </si>
  <si>
    <t>San Giusto a Rentennano Percarlo 2012 3,0 l</t>
  </si>
  <si>
    <t>San Giusto a Rentennano Percarlo 2013 3,0 l</t>
  </si>
  <si>
    <t>San Giusto a Rentennano Percarlo 2014 3,0 l</t>
  </si>
  <si>
    <t>Chateau Phelan-Segur 2005 0,75 l</t>
  </si>
  <si>
    <t>Chateau Beychevelle 2003 0,75 l</t>
  </si>
  <si>
    <t>Chateau Ducru-Beaucaillou 2003 0,75 l</t>
  </si>
  <si>
    <t>Chateau Ducru-Beaucaillou 2005 0,75 l</t>
  </si>
  <si>
    <t>Chateau Lagrange 2005 0,75 l</t>
  </si>
  <si>
    <t>Cathiard, Sylvain Vosne Romanee Les Reignots 1er Cru 1992 0,75 l</t>
  </si>
  <si>
    <t>Drouhin, Joseph Chassagne-Montrachet Village 1990 0,75 l</t>
  </si>
  <si>
    <t>Drouhin, Joseph Chassagne-Montrachet Village 1990 0,75 l(2)</t>
  </si>
  <si>
    <t>Fauvarque, Michel Volnay les Caillerets 1er Cru 1976 0,75 l(4)</t>
  </si>
  <si>
    <t>Bouchard, Pere &amp; Fils Gevrey Chambertin Village 1986 0,75 l(3)</t>
  </si>
  <si>
    <t>Bouchard, Pere &amp; Fils Savigny Les Beaune Les Lavieres 1er Cru 1989 0,75 l(7)</t>
  </si>
  <si>
    <t>Drouhin, Joseph Aloxe Corton Village 1990 0,75 l</t>
  </si>
  <si>
    <t>Drouhin, Joseph Vosne-Romanée Village 1990 0,75 l(5)</t>
  </si>
  <si>
    <t>Chateau Labégorce-Zédé 1978 0,75 l</t>
  </si>
  <si>
    <t>Wohlmuth Sauvignon Blanc Elite 2007 0,75 l</t>
  </si>
  <si>
    <t>Chateau Grand Corbin Despagne 1955 0,75 l</t>
  </si>
  <si>
    <t>Ruinart Dom Ruinart Rosé Brut 1990 0,75 l</t>
  </si>
  <si>
    <t>Scavino, Lorenzo Barolo Azelia 1979 0,75 l(1)</t>
  </si>
  <si>
    <t>Hirtzberger, Franz Spitzer Honivogl Grüner Veltliner Smaragd 2003 0,75 l</t>
  </si>
  <si>
    <t>Chateau de Viaud Chateau de Viaud, Enclos de Viaud 2000 0,75 l</t>
  </si>
  <si>
    <t>Schwarz Wine Company Shiraz Nitschke Block 2006 1,5 l</t>
  </si>
  <si>
    <t>Torbreck The Steading 2000 0,75 l</t>
  </si>
  <si>
    <t>Torbreck The Steading 2001 0,75 l</t>
  </si>
  <si>
    <t>Torbreck The Steading 2002 0,75 l</t>
  </si>
  <si>
    <t>Chateau Leoville-Poyferre 2000 0,75 l</t>
  </si>
  <si>
    <t>Ampeleia Ampeleia Costa 2014 0,75 l</t>
  </si>
  <si>
    <t>Chateau Ducla 1998 0,75 l(3)</t>
  </si>
  <si>
    <t>Chateau Naudonnet 2005 0,75 l(3)</t>
  </si>
  <si>
    <t>Chateau Arnauton 2009 0,75 l</t>
  </si>
  <si>
    <t>Chateau la Dauphine 2000 0,75 l(2)</t>
  </si>
  <si>
    <t>Chateau Moulin Haut Laroque 1997 0,75 l(2)</t>
  </si>
  <si>
    <t>Chateau Moulin Haut Laroque 1998 0,75 l</t>
  </si>
  <si>
    <t>Chateau Margaux Pavillon Rouge, 2e vin de Margaux 1993 0,75 l(1)</t>
  </si>
  <si>
    <t>Domaine Pierre Morey Meursault Charmes 1er Cru 1988 0,75 l</t>
  </si>
  <si>
    <t>Domaine Pierre Morey Meursault Charmes 1er Cru 1988 0,75 l(1)</t>
  </si>
  <si>
    <t>Domaine Pierre Morey Meursault Perrieres 1er Cru 1988 0,75 l</t>
  </si>
  <si>
    <t>Domaine Ramonet Chassagne-Montrachet Les Ruchottes 1er Cru 1988 0,75 l</t>
  </si>
  <si>
    <t>Prüm, J.J. Wehlener Sonnenuhr Riesling Auslese Goldkapsel 2005 0,75 l</t>
  </si>
  <si>
    <t>Veuve Clicquot Ponsardin Brut NV 1,5 l</t>
  </si>
  <si>
    <t>Chateau Rieussec 1994 0,75 l</t>
  </si>
  <si>
    <t>Breuer, Georg Rauenthaler Nonnenberg Riesling trocken 2010 0,75 l</t>
  </si>
  <si>
    <t>Chateau Rayas Fonsalette Cote du Rhone Reserve 2003 0,75 l</t>
  </si>
  <si>
    <t>Weingut Schäfer Fröhlich Bockenauer Felseneck Riesling Grosses Gewächs 2015 0,75 l</t>
  </si>
  <si>
    <t>Sandrone, Luciano Barolo Cannubi Boschis 2006 0,75 l</t>
  </si>
  <si>
    <t>Sandrone, Luciano Barolo Cannubi Boschis 2007 0,75 l</t>
  </si>
  <si>
    <t>Sandrone, Luciano Barolo Le Vigne 2010 0,75 l</t>
  </si>
  <si>
    <t>Sandrone, Luciano Barolo Le Vigne 2011 0,75 l</t>
  </si>
  <si>
    <t>Sandrone, Luciano Barolo Le Vigne 2012 0,75 l</t>
  </si>
  <si>
    <t>Scavino, Paolo Barolo Bric del Fiasc 2004 0,75 l</t>
  </si>
  <si>
    <t>Vietti Barolo Brunate 2004 0,75 l</t>
  </si>
  <si>
    <t>Fattoria di Felsina Fontalloro 2010 0,75 l</t>
  </si>
  <si>
    <t>Colin-Morey, Pierre-Yves Meursault Les Genevrieres 1er Cru 2010 0,75 l</t>
  </si>
  <si>
    <t>Colin-Morey, Pierre-Yves Meursault Les Genevrieres 1er Cru 2011 0,75 l</t>
  </si>
  <si>
    <t>Colin-Morey, Pierre-Yves Meursault Les Genevrieres 1er Cru 2012 0,75 l</t>
  </si>
  <si>
    <t>Colin-Morey, Pierre-Yves Meursault Les Genevrieres 1er Cru 2016 0,75 l</t>
  </si>
  <si>
    <t>Colin-Morey, Pierre-Yves Meursault Les Narvaux  2011 0,75 l(2)</t>
  </si>
  <si>
    <t>Colin-Morey, Pierre-Yves Meursault Les Perrieres 1er Cru 2010 0,75 l</t>
  </si>
  <si>
    <t>Taylor Quinta de Vargellas Vintage Port 1991 0,75 l</t>
  </si>
  <si>
    <t>Chateau La Tour-Carnet 1986 0,75 l(1)</t>
  </si>
  <si>
    <t>Calem Quinta da Foz Vintage Port 1984 0,75 l(1)</t>
  </si>
  <si>
    <t>Fonseca Vintage Port 1983 0,75 l</t>
  </si>
  <si>
    <t>Niepoort Vintage Port 1982 0,75 l</t>
  </si>
  <si>
    <t>Veuve Clicquot Ponsardin La Grande Dame Rosé Brut 1988 0,75 l</t>
  </si>
  <si>
    <t>Chateau Sociando-Mallet Demoiselle de Sociando Mallet, 2e vin de Sociando-Mallet 2003 0,75 l</t>
  </si>
  <si>
    <t>Chateau Clerc-Milon Rothschild 2003 0,75 l</t>
  </si>
  <si>
    <t>Domaine Jean-Louis Chave Hermitage 2017 0,75 l</t>
  </si>
  <si>
    <t>Domaine Jean-Louis Chave Hermitage Blanc 2018 0,75 l</t>
  </si>
  <si>
    <t>Chateau Figeac 1992 0,75 l</t>
  </si>
  <si>
    <t>Chateau Haut-Sarpe 1988 0,75 l(5)</t>
  </si>
  <si>
    <t>Clos Fourtet 1949 0,75 l</t>
  </si>
  <si>
    <t>Chateau La Lagune 2009 0,75 l</t>
  </si>
  <si>
    <t>Antonelli Sagrantino di Montefalco 2000 3,0 l</t>
  </si>
  <si>
    <t>Antonelli Sagrantino di Montefalco 2008 3,0 l</t>
  </si>
  <si>
    <t>Chateau Cantemerle 2010 1,5 l</t>
  </si>
  <si>
    <t>Chateau La Lagune 2009 1,5 l</t>
  </si>
  <si>
    <t>Chateau La Fleur de Bouard 2005 0,75 l</t>
  </si>
  <si>
    <t>Chateau Malescot-Saint-Exupery 2005 0,75 l</t>
  </si>
  <si>
    <t>Chateau Rauzan-Segla Chateau Rauzan-Segla "Lagerfeld Edition" 2009 0,75 l</t>
  </si>
  <si>
    <t>Chateau Leoville Las Cases 2004 0,75 l</t>
  </si>
  <si>
    <t>Chateau Talbot 2005 0,75 l</t>
  </si>
  <si>
    <t>Domaine Ramonet Chassagne-Montrachet Village 2015 0,75 l</t>
  </si>
  <si>
    <t>Chateau Pichon Longueville Baron 2017 0,75 l</t>
  </si>
  <si>
    <t>Chateau Pichon Longueville Comtesse de Lalande 2017 0,75 l</t>
  </si>
  <si>
    <t>Chateau du Tertre 2003 0,75 l</t>
  </si>
  <si>
    <t>Kalleske Grenache Old Vine 2006 0,75 l(1)</t>
  </si>
  <si>
    <t>Chateau Palmer 1974 0,75 l</t>
  </si>
  <si>
    <t>Fontanafredda Barolo "Vigna San Pietro" 1974 0,75 l(2)</t>
  </si>
  <si>
    <t>Veuve Clicquot Ponsardin La Grande Dame Brut 1988 1,5 l</t>
  </si>
  <si>
    <t>Chateau Puy Blanquet 1985 0,75 l</t>
  </si>
  <si>
    <t>Colin Deleger Puligny Montrachet Les Demoiselles 1er Cru 1999 1,5 l</t>
  </si>
  <si>
    <t>Domaine Coche Dury Meursault Les Chevalieres 1er Cru 2004 0,75 l</t>
  </si>
  <si>
    <t>Domaine Coche Dury Meursault Les Rougeots 1er Cru 2000 0,75 l</t>
  </si>
  <si>
    <t>Domaine Coche Dury Meursault Les Rougeots 1er Cru 2001 0,75 l</t>
  </si>
  <si>
    <t>Domaine Coche Dury Meursault Les Rougeots 1er Cru 2002 0,75 l</t>
  </si>
  <si>
    <t>Domaine Coche Dury Meursault Les Rougeots 1er Cru 2006 0,75 l</t>
  </si>
  <si>
    <t>Domaine Coche Dury Meursault Les Rougeots 1er Cru 2009 0,75 l</t>
  </si>
  <si>
    <t>Domaine Coche Dury Meursault Village 2005 0,75 l</t>
  </si>
  <si>
    <t>Blandy Madeira Malvasia 1910 0,75 l</t>
  </si>
  <si>
    <t>Bosca, Luigi Barolo Riserva 1977 0,75 l(2)</t>
  </si>
  <si>
    <t>Vieux Chateau Certan 2015 0,75 l</t>
  </si>
  <si>
    <t>Chateau Canon 1980 3,0 l</t>
  </si>
  <si>
    <t>Chateau Duhart-Milon-Rothschild 2006 0,75 l</t>
  </si>
  <si>
    <t>Chateau Ferrand 2000 1,5 l</t>
  </si>
  <si>
    <t>Mondavi/Rothschild Opus One 1987 0,75 l</t>
  </si>
  <si>
    <t>Two Hands Wines Shiraz Bella's Garden 2013 0,75 l</t>
  </si>
  <si>
    <t>Two Hands Wines Shiraz Samanthas Garden 2004 0,75 l</t>
  </si>
  <si>
    <t>Kilikanoon Cabernet Sauvignon Blocks Road 2003 0,75 l</t>
  </si>
  <si>
    <t>Kilikanoon Shiraz Covenant 2005 0,75 l</t>
  </si>
  <si>
    <t>Noon Shiraz Reserve 2013 0,75 l</t>
  </si>
  <si>
    <t>Chateau Cambon la Pelouse 2005 0,75 l(2)</t>
  </si>
  <si>
    <t>Chateau Charmail 2007 0,75 l</t>
  </si>
  <si>
    <t>Chateau La Lagune 1990 0,75 l</t>
  </si>
  <si>
    <t>Chateau Sociando-Mallet 1990 0,75 l(2)</t>
  </si>
  <si>
    <t>Chateau Sociando-Mallet 1993 0,75 l</t>
  </si>
  <si>
    <t>Chateau Sociando-Mallet 1994 0,75 l</t>
  </si>
  <si>
    <t>Chateau Sociando-Mallet 1997 0,75 l</t>
  </si>
  <si>
    <t>Nigl Senftenberger Piri Grüner Veltliner "Privat" 1997 0,75 l(4)</t>
  </si>
  <si>
    <t>Chateau Margaux 2000 0,75 l(1)</t>
  </si>
  <si>
    <t>Chateau La Conseillante 2000 1,5 l</t>
  </si>
  <si>
    <t>Chateau Cos d´Estournel 2000 1,5 l</t>
  </si>
  <si>
    <t>Chateau Ducru-Beaucaillou 2000 1,5 l</t>
  </si>
  <si>
    <t>Chateau Leoville Las Cases 2000 1,5 l</t>
  </si>
  <si>
    <t>NWAO (Nationale Union des Weinbaus) Massandra Kokour "Surozh" Collection 1974 0,75 l</t>
  </si>
  <si>
    <t>NWAO (Nationale Union des Weinbaus) Massandra Madeira 1937 0,75 l</t>
  </si>
  <si>
    <t>NWAO (Nationale Union des Weinbaus) Massandra Madeira 1975 0,75 l</t>
  </si>
  <si>
    <t>NWAO (Nationale Union des Weinbaus) Massandra Madeira - 83 1932 0,75 l</t>
  </si>
  <si>
    <t>Chateau Ducru-Beaucaillou 1998 0,75 l(1)</t>
  </si>
  <si>
    <t>Poggio di Sotto Brunello di Montalcino 2004 0,75 l</t>
  </si>
  <si>
    <t>Colin-Morey, Pierre-Yves Meursault Les Perrieres 1er Cru 2010 1,5 l</t>
  </si>
  <si>
    <t>Colin-Morey, Pierre-Yves Meursault Les Perrieres 1er Cru 2011 0,75 l</t>
  </si>
  <si>
    <t>Colin-Morey, Pierre-Yves Meursault Les Perrieres 1er Cru 2012 0,75 l</t>
  </si>
  <si>
    <t>Colin-Morey, Pierre-Yves Meursault Les Perrieres 1er Cru 2012 1,5 l</t>
  </si>
  <si>
    <t>Colin-Morey, Pierre-Yves Meursault Les Perrieres 1er Cru 2013 0,75 l</t>
  </si>
  <si>
    <t>Chateau Lynch-Bages Chateau Haut-Bages-Averous, 2e vin de Lynch-Bages 2000 0,75 l</t>
  </si>
  <si>
    <t>Chateau Batailley 1996 0,75 l(1)</t>
  </si>
  <si>
    <t>Nigl Senftenberger Piri Riesling "Privat" 1997 0,75 l(4)</t>
  </si>
  <si>
    <t>Chateau Pontet-Canet Les Hauts de Pontet, 2e vin de Pontet-Canet 2000 0,75 l</t>
  </si>
  <si>
    <t>Chateau Monbousquet 1997 0,75 l</t>
  </si>
  <si>
    <t>Chateau Cos d´Estournel Les Pagodes de Cos, 2e vin de Cos d´Estournel 2003 0,75 l</t>
  </si>
  <si>
    <t>Chateau Le Boscq 2009 0,75 l</t>
  </si>
  <si>
    <t>Chateau Gruaud-Larose 1995 1,5 l</t>
  </si>
  <si>
    <t>Chateau Leoville Las Cases Clos du Marquis, 2e vin de Leoville Las Cases 1999 0,75 l</t>
  </si>
  <si>
    <t>Reichsrat von Buhl Forster Pechstein Riesling Grosses Gewächs 2010 3,0 l</t>
  </si>
  <si>
    <t>Rostaing, René Cote Rotie Cote Blonde 2015 0,75 l</t>
  </si>
  <si>
    <t>Rostaing, René Cote Rotie Cote Blonde 2017 0,75 l</t>
  </si>
  <si>
    <t>Weingut Müller-Catoir Haardt Riesling 2016 0,75 l</t>
  </si>
  <si>
    <t>Chateau Belair-Monange 2018 0,75 l</t>
  </si>
  <si>
    <t>Chateau Chasse-Spleen 2009 0,75 l</t>
  </si>
  <si>
    <t>Chateau Bellegrave 2009 0,75 l</t>
  </si>
  <si>
    <t>Chateau Haut-Batailley 2009 0,75 l</t>
  </si>
  <si>
    <t>Chateau l´Eglise-Clinet La Petite Eglise, 2e vin de l´Eglise-Clinet 2009 0,75 l</t>
  </si>
  <si>
    <t>Chateau Meyney 2009 0,75 l</t>
  </si>
  <si>
    <t>Chateau Branaire-Ducru 2009 0,75 l</t>
  </si>
  <si>
    <t>Chateau Gruaud-Larose 2009 0,75 l</t>
  </si>
  <si>
    <t>Domaine Virely Rougeot Pommard Village 1988 0,75 l(1)</t>
  </si>
  <si>
    <t>Chateau Pichon Longueville Comtesse de Lalande 2009 1,5 l</t>
  </si>
  <si>
    <t>Domaine de Chevalier   Domaine de Chevalier rouge 2005 0,75 l</t>
  </si>
  <si>
    <t>Chateau l´Eglise-Clinet 2006 0,75 l</t>
  </si>
  <si>
    <t>Chateau l´Eglise-Clinet 2018 0,75 l</t>
  </si>
  <si>
    <t>Chateau Duhart-Milon-Rothschild 2005 0,75 l(1)</t>
  </si>
  <si>
    <t>Chateau Calon-Segur 1996 1,5 l</t>
  </si>
  <si>
    <t>Kopke Port Quinta Sao Luiz 1985 0,75 l(1)</t>
  </si>
  <si>
    <t>Domaine Coche Dury Puligny-Montrachet Les Enseigneres 1er Cru 2001 0,75 l</t>
  </si>
  <si>
    <t>Domaine Coche Dury Puligny-Montrachet Les Enseigneres 1er Cru 2004 0,75 l</t>
  </si>
  <si>
    <t>Domaine Coche Dury Puligny-Montrachet Les Enseigneres 1er Cru 2007 0,75 l</t>
  </si>
  <si>
    <t>Domaine Coche Dury Meursault Perrieres 1er Cru 2007 0,75 l</t>
  </si>
  <si>
    <t>Jakob´s Vineyard Cabernet-Sauvignon 2014 0,75 l</t>
  </si>
  <si>
    <t>Prieur, Jacques Beaune Champs Pimont 1er Cru 2011 0,75 l</t>
  </si>
  <si>
    <t>Chateau Ferriere 2006 0,75 l</t>
  </si>
  <si>
    <t>Chateau Guiraud 2001 0,75 l</t>
  </si>
  <si>
    <t>Freie Weingärtner Wachau Weissenkirchner Grüner Veltliner Auslese trocken 1993 0,75 l</t>
  </si>
  <si>
    <t>Gibson Grenache "Old Vine Collection" 2004 1,5 l</t>
  </si>
  <si>
    <t>Noon Eclipse Grenache Shiraz 2011 0,75 l</t>
  </si>
  <si>
    <t>Rosemount GSM 1997 0,75 l</t>
  </si>
  <si>
    <t>Torbreck Semillon Woodcutter White 2002 0,75 l</t>
  </si>
  <si>
    <t>Warrenmang Estate Cabernet Sauvignon 2000 0,75 l</t>
  </si>
  <si>
    <t>Chateau Sociando-Mallet 2006 0,75 l</t>
  </si>
  <si>
    <t>Chateau Sociando-Mallet 2007 0,75 l</t>
  </si>
  <si>
    <t>Chateau Sociando-Mallet 2016 0,75 l</t>
  </si>
  <si>
    <t>Chateau Chasse-Spleen 1986 0,75 l</t>
  </si>
  <si>
    <t>Chateau Poujeaux 2000 0,75 l(2)</t>
  </si>
  <si>
    <t>Chateau Batailley 1990 0,75 l(2)</t>
  </si>
  <si>
    <t>Chateau Batailley 2008 0,75 l</t>
  </si>
  <si>
    <t>Colin-Morey, Pierre-Yves Chassagne-Montrachet Les Caillerets 1er Cru 2010 0,75 l</t>
  </si>
  <si>
    <t>Weingut Wittmann Brunnenhäuschen Riesling Grosses Gewächs 2011 1,5 l</t>
  </si>
  <si>
    <t>Weingut Wittmann Brunnenhäuschen Riesling Grosses Gewächs 2012 0,75 l(1)</t>
  </si>
  <si>
    <t>Arnoux, Robert Vosne Romanee Les Hautes Maizieres 2017 0,75 l</t>
  </si>
  <si>
    <t>Huber, Bernhard Hecklinger Schlossberg Chardonnay Grosses Gewächs 2015 0,75 l(3)</t>
  </si>
  <si>
    <t>Huber, Bernhard Hecklinger Schloßberg Spätburgunder "R" Grosses Gewächs 2013 0,75 l(3)</t>
  </si>
  <si>
    <t>Domaine Mommessin Clos de Tart Grand Cru 2005 0,75 l</t>
  </si>
  <si>
    <t>Kühn, Peter Jakob Mittelheimer St.Nikolaus Riesling Erstes Gewächs 2016 0,75 l</t>
  </si>
  <si>
    <t>De Gresy (Cisa Asinari) Barbaresco Camp Gros 2000 0,75 l(1)</t>
  </si>
  <si>
    <t>Domaine Jean Marie Fourrier Gevrey Chambertin Combe aux Moines Vieilles Vignes 1er Cru 2006 0,75 l(1)</t>
  </si>
  <si>
    <t>Chateau Laville-Haut-Brion Chateau Laville-Haut-Brion blanc 1979 0,75 l</t>
  </si>
  <si>
    <t>Domaine Louis Latour Echezeaux Grand Cru 1979 0,75 l(1)</t>
  </si>
  <si>
    <t>Sine Qua Non Mr. K Gewürztraminer Eiswein 1998 0,375 l(1)</t>
  </si>
  <si>
    <t>Colin-Morey, Pierre-Yves Meursault Les Perrieres 1er Cru 2013 1,5 l</t>
  </si>
  <si>
    <t>Colin-Morey, Pierre-Yves Meursault Les Perrieres 1er Cru 2016 0,75 l</t>
  </si>
  <si>
    <t>Colin-Morey, Pierre-Yves Batard Montrachet Grand Cru 2010 0,75 l</t>
  </si>
  <si>
    <t>Colin-Morey, Pierre-Yves Batard Montrachet Grand Cru 2011 0,75 l</t>
  </si>
  <si>
    <t>Colin-Morey, Pierre-Yves Batard Montrachet Grand Cru 2011 1,5 l</t>
  </si>
  <si>
    <t>Colin-Morey, Pierre-Yves Batard Montrachet Grand Cru 2012 0,75 l</t>
  </si>
  <si>
    <t>Bründlmayer Zöbiger Heiligenstein Riesling Beerenauslese 1995 0,375 l</t>
  </si>
  <si>
    <t>Weingut Dr. Loosen Wehlener Sonnenuhr Riesling Auslese Goldkapsel 2007 0,75 l(2)</t>
  </si>
  <si>
    <t>Comte Georges de Vogue Musigny Vieilles Vignes Grand Cru 1997 0,75 l</t>
  </si>
  <si>
    <t>Jadot, Louis Chambolle Musigny Village 1990 0,75 l</t>
  </si>
  <si>
    <t>Chateau Cambon la Pelouse 2002 6,0 l</t>
  </si>
  <si>
    <t>Roederer, Louis Cristal Brut 2004 0,75 l</t>
  </si>
  <si>
    <t>Domaine Tollot-Beaut et Fils Corton Charlemagne Grand Cru 2012 0,75 l</t>
  </si>
  <si>
    <t>Domaine du Chateau de Beaune Batard Montrachet Grand Cru 2013 0,75 l</t>
  </si>
  <si>
    <t>Chateau Margaux 2004 0,75 l</t>
  </si>
  <si>
    <t>Chateau Canon 2017 0,75 l</t>
  </si>
  <si>
    <t>Chateau Canon 2018 0,75 l</t>
  </si>
  <si>
    <t>Chateau Figeac 2018 0,75 l</t>
  </si>
  <si>
    <t>Chateau Le Tertre-Roteboeuf 2018 0,75 l</t>
  </si>
  <si>
    <t>Chateau Calon-Segur 2018 0,75 l</t>
  </si>
  <si>
    <t>Gros, A.F. Clos-Vougeot Le Grand Maupertui, Grand Cru 1991 0,75 l</t>
  </si>
  <si>
    <t>Gros, A.F. Clos-Vougeot Le Grand Maupertui, Grand Cru 1992 0,75 l</t>
  </si>
  <si>
    <t>Gros, A.F. Richebourg Grand Cru 1991 0,75 l</t>
  </si>
  <si>
    <t>Chateau de Saint Cosme Gigondas "Hominis Fides" 2012 0,75 l</t>
  </si>
  <si>
    <t>Chateau de Saint Cosme Gigondas "Le Claux" 2012 0,75 l</t>
  </si>
  <si>
    <t>Jaboulet Aine, Paul Hermitage La Chapelle 2009 0,75 l</t>
  </si>
  <si>
    <t>Chateau Troplong-Mondot 2009 0,75 l</t>
  </si>
  <si>
    <t>Chateau Cos d´Estournel 2009 1,5 l</t>
  </si>
  <si>
    <t>Chateau Cos Labory 2005 0,75 l</t>
  </si>
  <si>
    <t>Chateau Montrose 2009 0,75 l</t>
  </si>
  <si>
    <t>Chateau Leoville Las Cases 2006 1,5 l</t>
  </si>
  <si>
    <t>Chateau Petrus 2018 0,75 l</t>
  </si>
  <si>
    <t>Chateau Pedesclaux 1996 0,75 l</t>
  </si>
  <si>
    <t>Chateau Sigalas Rabaud 2003 0,375 l</t>
  </si>
  <si>
    <t>Prieur, Jacques Beaune Les Greves 1er Cru 2011 0,75 l</t>
  </si>
  <si>
    <t>Prieur, Jacques Chevalier-Montrachet Grand Cru 2008 0,75 l</t>
  </si>
  <si>
    <t>Prieur, Jacques Chevalier-Montrachet Grand Cru 2009 0,75 l</t>
  </si>
  <si>
    <t>Prieur, Jacques Chevalier-Montrachet Grand Cru 2009 1,5 l</t>
  </si>
  <si>
    <t>Prieur, Jacques Chevalier-Montrachet Grand Cru 2010 1,5 l</t>
  </si>
  <si>
    <t>Prieur, Jacques Chevalier-Montrachet Grand Cru 2011 0,75 l</t>
  </si>
  <si>
    <t>Chateau Cos d´Estournel 1985 0,75 l</t>
  </si>
  <si>
    <t>Clos du Val Cabernet Sauvignon Reserve 2004 0,75 l</t>
  </si>
  <si>
    <t>Emmanuel Houillon - Pierre Overnoy Arbois Pupillin Chardonnay 2015 0,75 l</t>
  </si>
  <si>
    <t>Ökonomierat Rebholz Siebeldinger Im Sonnenschein "Ganz Horn" Riesling Grosses Gewächs 2019 0,75 l</t>
  </si>
  <si>
    <t>Chateau Margaux 2006 0,75 l</t>
  </si>
  <si>
    <t>Domaine du Comte Liger-Belair Vosne Romanee Les Suchots 1er Cru 2006 0,75 l</t>
  </si>
  <si>
    <t>Jaboulet Aine, Paul Hermitage La Chapelle 1997 3,0 l</t>
  </si>
  <si>
    <t>Stiegelmar, Georg Golser Ungerberg Zweigelt 2011 1,5 l</t>
  </si>
  <si>
    <t>Avignonesi &amp; Capannelle 50 &amp; 50 1990 0,75 l</t>
  </si>
  <si>
    <t>Ropiteau Mignon Volnay Clos des Chenes 1er Cru 1979 0,75 l(3)</t>
  </si>
  <si>
    <t>Chateau Dauzac 1986 0,375 l(8)</t>
  </si>
  <si>
    <t>Chateau Leoville Las Cases 1997 0,75 l(1)</t>
  </si>
  <si>
    <t>Domaine Faiveley Mercurey Clos Rochette blanc 1996 0,75 l</t>
  </si>
  <si>
    <t>Domaine Faiveley Corton Charlemagne Grand Cru 1999 0,75 l</t>
  </si>
  <si>
    <t>Juillot Corton Charlemagne Grand Cru 1994 0,75 l</t>
  </si>
  <si>
    <t>Juillot Corton Charlemagne Grand Cru 1994 0,75 l(4)</t>
  </si>
  <si>
    <t>Domaine Dujac Clos St. Denis Grand Cru 1994 0,75 l</t>
  </si>
  <si>
    <t>Chateau Batailley 2009 0,75 l</t>
  </si>
  <si>
    <t>Chateau Brun 2009 0,75 l(3)</t>
  </si>
  <si>
    <t>Chateau Phelan-Segur 2003 0,75 l</t>
  </si>
  <si>
    <t>Chateau Tour de Pez 1994 0,75 l</t>
  </si>
  <si>
    <t>Barry, Jim The Armagh 1995 0,75 l(1)</t>
  </si>
  <si>
    <t>Huber, Bernhard Malterdinger Bienenberg Grauburgunder Grosses Gewächs 2007 0,75 l</t>
  </si>
  <si>
    <t>Guigal, Etienne Cote Rotie Brune et Blonde 2009 0,75 l</t>
  </si>
  <si>
    <t>Tenuta San Guido Sassicaia 1996 0,75 l</t>
  </si>
  <si>
    <t>Bründlmayer Lamm Grüner Veltliner 1998 1,5 l(1)</t>
  </si>
  <si>
    <t>Domaine Armand Rousseau Chambertin Clos de Beze Grand Cru 2014 0,75 l</t>
  </si>
  <si>
    <t>Domaine Armand Rousseau Gevrey Chambertin Clos St. Jacques 1er Cru 2014 0,75 l</t>
  </si>
  <si>
    <t>Domaine Armand Rousseau Ruchottes Chambertin Clos des Ruchottes Grand Cru 2014 0,75 l</t>
  </si>
  <si>
    <t>Colin-Morey, Pierre-Yves Chassagne-Montrachet Les Caillerets 1er Cru 2011 0,75 l</t>
  </si>
  <si>
    <t>Weingut Müller-Catoir Haardt Weissburgunder 2017 0,75 l</t>
  </si>
  <si>
    <t>Domaine Jean Marie Fourrier Gevrey Chambertin Clos St. Jacques Vieilles Vignes 1er Cru 2008 0,75 l</t>
  </si>
  <si>
    <t>Potel, Nicolas Pommard Les Rugiens 1er Cru 2002 0,75 l</t>
  </si>
  <si>
    <t>Chateau La Tour Martillac Chateau La Tour Martillac rouge 1990 0,75 l</t>
  </si>
  <si>
    <t>Chateau Leoville Las Cases 1984 0,75 l</t>
  </si>
  <si>
    <t>Chateau Dauzac 1986 0,375 l</t>
  </si>
  <si>
    <t>Colin-Morey, Pierre-Yves Chassagne-Montrachet Les Caillerets 1er Cru 2012 0,75 l</t>
  </si>
  <si>
    <t>Colin-Morey, Pierre-Yves Chassagne-Montrachet Les Caillerets 1er Cru 2013 0,75 l</t>
  </si>
  <si>
    <t>Domaine Leflaive Meursault Blagny Sous le Dos d'Ane 1er Cru 2010 0,75 l(2)</t>
  </si>
  <si>
    <t>Chateau Batailley 2010 0,75 l</t>
  </si>
  <si>
    <t>Chateau Clerc-Milon Rothschild 1985 0,75 l(1)</t>
  </si>
  <si>
    <t>Chateau Brane-Cantenac 1994 0,75 l(1)</t>
  </si>
  <si>
    <t>Chateau de Fieuzal Chateau de Fieuzal blanc 2007 0,75 l</t>
  </si>
  <si>
    <t>Chateau La Croix 2005 0,75 l</t>
  </si>
  <si>
    <t>Chateau La Croix 2005 1,5 l</t>
  </si>
  <si>
    <t>Chateau Haut Plantey 1989 0,75 l</t>
  </si>
  <si>
    <t>Chateau Cheval Blanc 1961 0,75 l</t>
  </si>
  <si>
    <t>Johanneshof Reinisch St. Laurent Grande Reserve 2000 0,75 l</t>
  </si>
  <si>
    <t>Chateau La Fleur Morange 2009 0,75 l</t>
  </si>
  <si>
    <t>Chateau Cos d´Estournel Les Pagodes de Cos, 2e vin de Cos d´Estournel 2009 0,75 l</t>
  </si>
  <si>
    <t>Ornellaia Masseto Merlot 2011 0,75 l</t>
  </si>
  <si>
    <t>Chateau Montrose 2018 0,75 l</t>
  </si>
  <si>
    <t>Chateau Leoville Las Cases 2018 0,75 l</t>
  </si>
  <si>
    <t>Roederer, Louis Cristal Brut 1994 0,75 l</t>
  </si>
  <si>
    <t>Roederer, Louis Cristal Brut 1997 0,75 l</t>
  </si>
  <si>
    <t>Chateau Latour 1993 1,5 l</t>
  </si>
  <si>
    <t>Chateau Figeac 1993 1,5 l</t>
  </si>
  <si>
    <t>Chateau Doisy-Vedrines 1995 0,75 l</t>
  </si>
  <si>
    <t>Chateau Leoville-Poyferre 2010 0,75 l</t>
  </si>
  <si>
    <t>Vietti Barolo Brunate 2007 0,75 l</t>
  </si>
  <si>
    <t>Moet &amp; Chandon Brut Imperial NV 3,0 l</t>
  </si>
  <si>
    <t>Chateau Smith-Haut-Lafitte Chateau Smith-Haut-Lafitte blanc 2008 0,75 l</t>
  </si>
  <si>
    <t>Lauerburg Bernkasteler Doktor Riesling Auslese 1976 0,75 l(2)</t>
  </si>
  <si>
    <t>Pichler, F.X. Dürnsteiner Kellerberg Grüner Veltliner Smaragd 2019 0,75 l</t>
  </si>
  <si>
    <t>Chateau Lafleur Saint Jean 2012 0,75 l</t>
  </si>
  <si>
    <t>Blandy Madeira Sercial 1940 0,75 l</t>
  </si>
  <si>
    <t>Chateau Cheval Blanc 1958 0,375 l</t>
  </si>
  <si>
    <t>Heredia, Lopez Vina Tondonia Crianza 1970 0,75 l</t>
  </si>
  <si>
    <t>Chateau La Tour Blanche 2004 0,375 l</t>
  </si>
  <si>
    <t>Chateau Pichon Longueville Baron 1979 0,75 l</t>
  </si>
  <si>
    <t>Domaine Faiveley Charmes Chambertin Grand Cru 1969 0,75 l</t>
  </si>
  <si>
    <t>Domaine Faiveley Clos de Vougeot Grand Cru 1979 0,75 l</t>
  </si>
  <si>
    <t>Domaine Faiveley Clos de Vougeot Grand Cru 1993 0,75 l(3)</t>
  </si>
  <si>
    <t>Chateau de Fieuzal Chateau de Fieuzal blanc 1992 0,75 l</t>
  </si>
  <si>
    <t>Chateau La Mission-Haut-Brion 1961 0,75 l</t>
  </si>
  <si>
    <t>Chateau Pape-Clement Chateau Pape-Clement rouge 1995 0,75 l</t>
  </si>
  <si>
    <t>Vieux Chateau Certan 1986 0,75 l(4)</t>
  </si>
  <si>
    <t>Tement, Manfred Morillon Zieregg 2000 0,75 l(2)</t>
  </si>
  <si>
    <t>Tement, Manfred Sauvignon Blanc Zieregg 2003 0,75 l(3)</t>
  </si>
  <si>
    <t>Gross, Alois Ratscher Nussberg Sauvignon Blanc  2002 1,5 l(1)</t>
  </si>
  <si>
    <t>Polz Hochgrassnitzberg Sauvignon Blanc 2003 0,75 l</t>
  </si>
  <si>
    <t>Alzinger, Leo Loibner Steinertal Riesling Smaragd 2003 0,75 l(2)</t>
  </si>
  <si>
    <t>Knoll, Emmerich Dürnsteiner Kellerberg Riesling Smaragd 2001 0,75 l</t>
  </si>
  <si>
    <t>Pichler, F.X. Dürnsteiner Kellerberg Grüner Veltliner Smaragd 2001 0,75 l</t>
  </si>
  <si>
    <t>Pichler, F.X. Dürnsteiner Kellerberg Riesling Smaragd 1999 0,75 l</t>
  </si>
  <si>
    <t>Domaine d´Auvenay (Leroy) Bonnes Mares Grand Cru 2011 0,75 l</t>
  </si>
  <si>
    <t>Domaine d´Auvenay (Leroy) Mazis Chambertin 2011 0,75 l</t>
  </si>
  <si>
    <t>Domaine du Comte Liger-Belair La Romanee Grand Cru 2016 0,75 l</t>
  </si>
  <si>
    <t>Domaine du Comte Liger-Belair Nuits Saint Georges 1er Cru "Aux Cras" 2016 0,75 l</t>
  </si>
  <si>
    <t>Domaine du Comte Liger-Belair Vosne Romanee 1er Cru "Aux Reignots" 2016 0,75 l</t>
  </si>
  <si>
    <t>Domaine G. Roumier Bonnes Mares Grand Cru 2016 0,75 l</t>
  </si>
  <si>
    <t>Domaine des Comtes Lafon Meursault Clos de la Barre 2010 0,75 l</t>
  </si>
  <si>
    <t>Domaine Gauby La Foun  2011 0,75 l(2)</t>
  </si>
  <si>
    <t>Huber, Bernhard Bombacher Sommerhalde Spätburgunder "R" Grosses Gewächs 2014 0,75 l(3)</t>
  </si>
  <si>
    <t>Domaine Roulot Bourgogne blanc 2013 0,75 l(1)</t>
  </si>
  <si>
    <t>Chateau Pape-Clement Chateau Pape-Clement rouge 2000 3,0 l</t>
  </si>
  <si>
    <t>Chateau Grand-Mayne 2000 0,75 l</t>
  </si>
  <si>
    <t>Chateau Ducru-Beaucaillou 2000 3,0 l</t>
  </si>
  <si>
    <t>Antinori Solaia 1991 0,75 l</t>
  </si>
  <si>
    <t>Antinori Tignanello 1982 0,75 l</t>
  </si>
  <si>
    <t>Antinori Tignanello 1986 0,75 l</t>
  </si>
  <si>
    <t>Antinori Tignanello 1990 0,75 l</t>
  </si>
  <si>
    <t>Biondi Santi-Il Greppo Brunello di Montalcino 1999 0,75 l</t>
  </si>
  <si>
    <t>Oliveiras Madeira Moscatel Reserva 1900 0,75 l</t>
  </si>
  <si>
    <t>Bonneau, Henri Chateauneuf-du-Pape Reserve des Celestins 2006 0,75 l</t>
  </si>
  <si>
    <t>Kracher Chardonnay Welschriesling Nr. 7 Nouvelle Vague Trockenbeerenauslese 1995 0,375 l(1)</t>
  </si>
  <si>
    <t>Römerhof Kollwentz Steinzeiler 2001 0,75 l</t>
  </si>
  <si>
    <t>Forstreiter Grüner Veltliner Kabinett trocken 1997 1,5 l</t>
  </si>
  <si>
    <t>Römerhof Kollwentz Cabernet Sauvignon 1986 0,75 l(1)</t>
  </si>
  <si>
    <t>Vaucher, Pere et Fils Gevrey Chambertin Reserve Andre Vaucher 1961 0,75 l(1)</t>
  </si>
  <si>
    <t>Perrier-Jouet Belle Epoque Gläser NV 0,1 l</t>
  </si>
  <si>
    <t>Chateau Chasse-Spleen 1997 0,75 l(1)</t>
  </si>
  <si>
    <t>Chateau Canon 1961 0,75 l</t>
  </si>
  <si>
    <t>Chateau Leoville Las Cases 1945 0,75 l</t>
  </si>
  <si>
    <t>Roederer, Louis Cristal Brut 1997 1,5 l</t>
  </si>
  <si>
    <t>Roederer, Louis Cristal Brut 2002 0,75 l</t>
  </si>
  <si>
    <t>Domaine Etienne Sauzet Batard-Montrachet Grand Cru 2005 1,5 l</t>
  </si>
  <si>
    <t>Domaine Faiveley Batard Montrachet Grand Cru 2015 1,5 l</t>
  </si>
  <si>
    <t>Domaine Faiveley Bienvenues Batard-Montrachet Grand Cru 2009 1,5 l</t>
  </si>
  <si>
    <t>Domaine Jean-Louis Chave Hermitage 2018 0,75 l</t>
  </si>
  <si>
    <t>Chateau Cheval Blanc 2004 0,75 l</t>
  </si>
  <si>
    <t>Chateau Grand-Mayne 1996 0,75 l(2)</t>
  </si>
  <si>
    <t>Chateau La Gaffeliere 2005 0,75 l(1)</t>
  </si>
  <si>
    <t>Fontodi Flaccianello 1986 0,75 l(1)</t>
  </si>
  <si>
    <t>Chateau Petrus 2013 0,75 l</t>
  </si>
  <si>
    <t>Laurent Perrier Brut Millesime 2004 0,75 l</t>
  </si>
  <si>
    <t>Chateau Haut-Brion 1973 0,75 l</t>
  </si>
  <si>
    <t>Pichler, F.X. Loibner Loibenberg Riesling Smaragd 2018 0,75 l</t>
  </si>
  <si>
    <t>Pichler, F.X. Loibner Loibenberg Riesling Smaragd 2019 0,75 l</t>
  </si>
  <si>
    <t>Grivault, Albert Meursault Clos des Perrieres 1er Cru 2005 0,75 l(4)</t>
  </si>
  <si>
    <t>La Spinetta, Rivetti Barolo Vigneto Garretti 2012 0,75 l</t>
  </si>
  <si>
    <t>Chateau Cheval Blanc 1962 0,375 l</t>
  </si>
  <si>
    <t>Chateau Haut-Brion 1909 0,75 l</t>
  </si>
  <si>
    <t>Chateau Cos d´Estournel 1971 0,75 l</t>
  </si>
  <si>
    <t>Chateau d´ Yquem 1988 0,375 l</t>
  </si>
  <si>
    <t>Ökonomierat Rebholz Siebeldinger Im Sonnenschein Riesling Grosses Gewächs 2019 0,75 l</t>
  </si>
  <si>
    <t>Chateau Cadet-Piola 1979 0,375 l</t>
  </si>
  <si>
    <t>Chateau Latour Les Forts de Latour, 2e vin de Latour 1982 0,75 l</t>
  </si>
  <si>
    <t>La Jota Cabernet Sauvignon 13th Anniversary 1994 0,75 l</t>
  </si>
  <si>
    <t>Chateau Montelena Cabernet Sauvignon Estate 1992 0,75 l</t>
  </si>
  <si>
    <t>Chateau d'Aiguilhe 1998 0,75 l</t>
  </si>
  <si>
    <t>Chateau Moulin Haut Laroque 2003 0,75 l</t>
  </si>
  <si>
    <t>Chateau Charmail 1999 0,75 l</t>
  </si>
  <si>
    <t>Chateau Coufran 1996 0,75 l(3)</t>
  </si>
  <si>
    <t>Chateau Malescasse 1995 0,75 l</t>
  </si>
  <si>
    <t>Chateau Potensac 2004 0,75 l</t>
  </si>
  <si>
    <t>Chateau Poujeaux 2009 0,75 l(5)</t>
  </si>
  <si>
    <t>Chateau Clerc-Milon Rothschild 2003 0,375 l(3)</t>
  </si>
  <si>
    <t>Ponsot, Laurent Clos St. Denis Cuvee du Merisier Grand Cru 2016 0,75 l</t>
  </si>
  <si>
    <t>Domaine Leroy Pommard Les Vignots 1er Cru 1995 0,75 l</t>
  </si>
  <si>
    <t>Domaine Leroy Chambertin Grand Cru 1997 0,75 l</t>
  </si>
  <si>
    <t>Domaine Leroy Corton Renardes Grand Cru 1994 0,75 l</t>
  </si>
  <si>
    <t>Domaine Leroy Latricieres Chambertin Grand Cru 1994 0,75 l</t>
  </si>
  <si>
    <t>Domaine Leroy Musigny Grand Cru 1997 0,75 l</t>
  </si>
  <si>
    <t>Domaine Leroy Nuits Saint Georges "Aux Boudots" 1er Cru 1995 0,75 l</t>
  </si>
  <si>
    <t>Domaine Leroy Nuits Saint Georges "Les Boudots" 1er Cru 1996 0,75 l</t>
  </si>
  <si>
    <t>Cathiard, Sylvain Vosne Romanee Aux Malconsorts 1er Cru 2004 0,75 l</t>
  </si>
  <si>
    <t>Chateau L´If 2013 0,75 l</t>
  </si>
  <si>
    <t>Chateau Larcis-Ducasse 2015 0,75 l</t>
  </si>
  <si>
    <t>Conterno, Aldo Barolo Bussia Soprana 1985 0,75 l</t>
  </si>
  <si>
    <t>Chateau Pichon Longueville Baron 1986 1,5 l</t>
  </si>
  <si>
    <t>Chateau Haut-Bailly 2000 1,5 l</t>
  </si>
  <si>
    <t>Chateau Haut-Bailly 2004 1,5 l</t>
  </si>
  <si>
    <t>Casanova di Neri Cerretalto Brunello di Montalcino 1999 0,75 l</t>
  </si>
  <si>
    <t>Ornellaia 1986 0,75 l</t>
  </si>
  <si>
    <t>Bodegas Artevino Rioja Malpuesto 2009 0,75 l</t>
  </si>
  <si>
    <t>Chateau Cantenac-Brown 1982 0,75 l(2)</t>
  </si>
  <si>
    <t>Chateau Tour Cordouan 1964 0,75 l(1)</t>
  </si>
  <si>
    <t>Domaine Klipfel Gewürztraminer Clos Zisser Grand Cru 1967 0,75 l(3)</t>
  </si>
  <si>
    <t>Pichler, F.X. Dürnsteiner Kellerberg Riesling Smaragd 2018 1,5 l</t>
  </si>
  <si>
    <t>Deutz Cuvee William Deutz Rosé Brut 2000 0,75 l</t>
  </si>
  <si>
    <t>Chateau d´Angludet 2005 0,75 l</t>
  </si>
  <si>
    <t>Parker Coonawarra Estate Terra Rossa First Growth 1999 0,75 l</t>
  </si>
  <si>
    <t>Henschke Cabernet Sauvignon "Cyril Henschke" 1995 0,75 l(1)</t>
  </si>
  <si>
    <t>Henschke Cabernet Sauvignon "Cyril Henschke" 1999 0,75 l</t>
  </si>
  <si>
    <t>Frescobaldi - Mondavi Luce 1996 0,75 l</t>
  </si>
  <si>
    <t>Roederer, Louis Cristal Brut 2005 0,75 l</t>
  </si>
  <si>
    <t>Chateau Bel-Air La Royere 2009 0,75 l</t>
  </si>
  <si>
    <t>Chateau les Bertrands Cuvee Nectar 2009 0,75 l</t>
  </si>
  <si>
    <t>Chateau les Bertrands Cuvee Nectar 2010 0,75 l(4)</t>
  </si>
  <si>
    <t>Chateau les Bertrands Cuvee Nectar 2016 0,75 l</t>
  </si>
  <si>
    <t>Domaine Gauby Cotes du Roussillon Villages Cuvee Muntada 2010 0,75 l</t>
  </si>
  <si>
    <t>Domaine Faiveley Corton Charlemagne Grand Cru 2008 0,75 l</t>
  </si>
  <si>
    <t>Domaine Faiveley Corton Charlemagne Grand Cru 2011 0,75 l</t>
  </si>
  <si>
    <t>Domaine Faiveley Corton Charlemagne Grand Cru 2011 1,5 l</t>
  </si>
  <si>
    <t>Domaine Faiveley Corton Charlemagne Grand Cru 2012 0,75 l</t>
  </si>
  <si>
    <t>Prieur, Jacques Corton Charlemagne Grand Cru 2010 1,5 l</t>
  </si>
  <si>
    <t>Prieur, Jacques Corton Charlemagne Grand Cru 2011 1,5 l</t>
  </si>
  <si>
    <t>Prieur, Jacques Corton Charlemagne Grand Cru 2013 0,75 l</t>
  </si>
  <si>
    <t>Domaine Faiveley Chambertin Grand Cru Clos de Beze 2015 3,0 l</t>
  </si>
  <si>
    <t>Rostaing, René Cote Rotie La Landonne 2015 0,75 l</t>
  </si>
  <si>
    <t>Chateau Ausone 2018 0,75 l</t>
  </si>
  <si>
    <t>Chateau Rieussec 2003 0,75 l</t>
  </si>
  <si>
    <t>Ridge Cabernet Sauvignon "Monte Bello" 2006 0,75 l</t>
  </si>
  <si>
    <t>Fevre, William Chablis Les Preuses Grand Cru 2011 0,75 l</t>
  </si>
  <si>
    <t>Bouchard, Pere &amp; Fils Corton Grand Cru 2009 0,75 l</t>
  </si>
  <si>
    <t>Bouchard, Pere &amp; Fils Corton Grand Cru 2010 0,75 l</t>
  </si>
  <si>
    <t>Bouchard, Pere &amp; Fils Bonnes Mares Grand Cru 2007 0,75 l</t>
  </si>
  <si>
    <t>Bouchard, Pere &amp; Fils Chambertin Clos de Beze Grand Cru 2008 0,75 l</t>
  </si>
  <si>
    <t>Bouchard, Pere &amp; Fils Chambertin Clos de Beze Grand Cru 2010 0,75 l</t>
  </si>
  <si>
    <t>Laurent Perrier Grand Siecle Cuvee Alexandra Rosé Brut 1997 0,75 l</t>
  </si>
  <si>
    <t>Vassière de la, Guilbert Mas de Daumas Gassac rouge 2000 0,75 l(2)</t>
  </si>
  <si>
    <t>Weingut Keller Frauenberg Spätburgunder Grosses Gewächs 2012 0,75 l</t>
  </si>
  <si>
    <t>Hirtzberger, Franz Spitzer Honivogl Grüner Veltliner Smaragd 1999 1,5 l</t>
  </si>
  <si>
    <t>Tenuta San Guido Sassicaia 1986 0,75 l</t>
  </si>
  <si>
    <t>Marques de Murrieta Castillo Ygay Gran Reserva Especial 2000 0,75 l</t>
  </si>
  <si>
    <t>Domaine de la Romanee-Conti Le Montrachet Grand Cru 1994 0,75 l</t>
  </si>
  <si>
    <t>Screaming Eagle Cabernet Sauvignon 1997 0,75 l</t>
  </si>
  <si>
    <t>Chateau de Beaucastel Chateauneuf-du-Pape blanc 2013 0,75 l</t>
  </si>
  <si>
    <t>Chateau Petrus 1971 1,5 l</t>
  </si>
  <si>
    <t>Domaine Ponsot Chapelle Chambertin Grand Cru 1989 0,75 l</t>
  </si>
  <si>
    <t>Weingut Philipp Kuhn Laumersheimer Kirschgarten Riesling Grosses Gewächs 2019 0,75 l</t>
  </si>
  <si>
    <t>Weingut Philipp Kuhn Laumersheimer Steinbuckel Riesling Großes Gewächs 2019 0,75 l</t>
  </si>
  <si>
    <t>Domaine Vincent et Francois Jouard Batard Montrachet Vieilles Vignes Grand Cru 2019 0,75 l</t>
  </si>
  <si>
    <t>Domaine Vincent et Francois Jouard Chassagne Montrachet Les Champs Gains Vieilles Vignes 1er Cru 2019 0,75 l</t>
  </si>
  <si>
    <t>Marchesi di Barolo Barolo Brunate 1989 0,75 l</t>
  </si>
  <si>
    <t>Antinori Tignanello 1990 0,75 l(1)</t>
  </si>
  <si>
    <t>Pichler-Krutzler Dürnsteiner Kellerberg Grüner Veltliner 2019 1,5 l</t>
  </si>
  <si>
    <t>Ornellaia 1996 0,75 l</t>
  </si>
  <si>
    <t>Schubert von, Carl Gutsverwaltung Maximin Grünhäuser Abtsberg Riesling Grosses Gewächs 2016 0,75 l</t>
  </si>
  <si>
    <t>Schubert von, Carl Gutsverwaltung Maximin Grünhäuser Abtsberg Riesling Grosses Gewächs 2016 1,5 l</t>
  </si>
  <si>
    <t>Chateau Moulin Saint Georges 1998 0,75 l</t>
  </si>
  <si>
    <t>Chateau Tour de Pez 2001 0,75 l</t>
  </si>
  <si>
    <t>Perrier-Jouet Belle Epoque 1979 0,75 l</t>
  </si>
  <si>
    <t>Domaine Leroy Richebourg Grand Cru 1994 0,75 l</t>
  </si>
  <si>
    <t>Domaine Leroy Richebourg Grand Cru 1996 0,75 l</t>
  </si>
  <si>
    <t>Domaine Leroy Romanee Saint Vivant Grand Cru 1994 0,75 l</t>
  </si>
  <si>
    <t>Domkirche Trier Scharzhofberger Riesling Beerenauslese 1989 0,75 l(1)</t>
  </si>
  <si>
    <t>Colin-Morey, Pierre-Yves Corton Charlemagne Grand Cru 2010 0,75 l</t>
  </si>
  <si>
    <t>Domkirche Trier Scharzhofberger Riesling Spätlese 1994 0,75 l(1)</t>
  </si>
  <si>
    <t>Schubert von, Carl Gutsverwaltung Maximin Grünhäuser Abtsberg Riesling Auslese 1989 0,75 l</t>
  </si>
  <si>
    <t>Schubert von, Carl Gutsverwaltung Maximin Grünhäuser Abtsberg Riesling Auslese Fass Nr. 133 1989 0,75 l(3)</t>
  </si>
  <si>
    <t>Schubert von, Carl Gutsverwaltung Maximin Grünhäuser Abtsberg Riesling Auslese Fass Nr. 18 1976 0,75 l</t>
  </si>
  <si>
    <t>Schubert von, Carl Gutsverwaltung Maximin Grünhäuser Abtsberg Riesling Auslese Fass Nr. 18 1976 0,75 l(4)</t>
  </si>
  <si>
    <t>Raveneau Chablis Blanchots Grand Cru 2007 0,75 l</t>
  </si>
  <si>
    <t>Pol Roger Sir Winston Churchill Brut 2006 0,75 l</t>
  </si>
  <si>
    <t>Chateau Grand Moueys 2004 3,0 l</t>
  </si>
  <si>
    <t>Leflaive, Olivier Puligny-Montrachet Les Pucelles 1er Cru 2017 0,75 l</t>
  </si>
  <si>
    <t>Chateau Figeac 1989 0,75 l(2)</t>
  </si>
  <si>
    <t>Bouchard, Pere &amp; Fils Corton Charlemagne Grand Cru 2014 0,75 l</t>
  </si>
  <si>
    <t>Allemand, Thierry Cornas Reynard 2006 0,75 l</t>
  </si>
  <si>
    <t>Raveneau Chablis Blanchots Grand Cru 2008 0,75 l</t>
  </si>
  <si>
    <t>Vieux Chateau Certan 1999 1,5 l</t>
  </si>
  <si>
    <t>Domaine de Trevallon 1995 1,5 l</t>
  </si>
  <si>
    <t>Domaine Tempier Cuvee La Migoua Bandol rouge 1990 1,5 l</t>
  </si>
  <si>
    <t>Domaine Tempier Cuvee La Migoua Bandol rouge 1997 1,5 l</t>
  </si>
  <si>
    <t>Domaine Tempier Cuvee La Migoua Bandol rouge 1999 1,5 l(1)</t>
  </si>
  <si>
    <t>Conterno, Giacomo Barbera Cascina Francia 2009 1,5 l(1)</t>
  </si>
  <si>
    <t>Fattoria di Felsina Fontalloro 2001 1,5 l</t>
  </si>
  <si>
    <t>Chateau Lafite-Rothschild 1958 0,75 l</t>
  </si>
  <si>
    <t>Chateau Lafite-Rothschild 1969 0,75 l</t>
  </si>
  <si>
    <t>Domaine Vincent et Francois Jouard Chassagne-Montrachet Vieilles Vignes 2019 0,75 l</t>
  </si>
  <si>
    <t>Colin-Morey, Pierre-Yves Corton Charlemagne Grand Cru 2010 1,5 l</t>
  </si>
  <si>
    <t>Colin-Morey, Pierre-Yves Corton Charlemagne Grand Cru 2011 1,5 l</t>
  </si>
  <si>
    <t>Colin-Morey, Pierre-Yves Corton Charlemagne Grand Cru 2011 3,0 l</t>
  </si>
  <si>
    <t>Colin-Morey, Pierre-Yves Corton Charlemagne Grand Cru 2012 0,75 l</t>
  </si>
  <si>
    <t>Colin-Morey, Pierre-Yves Corton Charlemagne Grand Cru 2012 1,5 l</t>
  </si>
  <si>
    <t>Pichler, F.X. Dürnsteiner Kellerberg Riesling Smaragd 2018 3,0 l</t>
  </si>
  <si>
    <t>Pichler, F.X. Dürnsteiner Liebenberg Grüner Veltliner Smaragd 2018 3,0 l</t>
  </si>
  <si>
    <t>Pichler, F.X. Dürnsteiner Liebenberg Grüner Veltliner Smaragd 2018 6,0 l</t>
  </si>
  <si>
    <t>Pichler, F.X. Loibner Loibenberg Grüner Veltliner Smaragd 2018 3,0 l</t>
  </si>
  <si>
    <t>Pichler, F.X. Loibner Loibenberg Riesling Smaragd 2018 1,5 l</t>
  </si>
  <si>
    <t>Pichler, F.X. Loibner Loibenberg Riesling Smaragd 2018 3,0 l</t>
  </si>
  <si>
    <t>Roederer, Louis Blanc de Blancs 2004 0,75 l</t>
  </si>
  <si>
    <t>Conterno, Aldo Granbussia Barolo Riserva 2005 0,75 l</t>
  </si>
  <si>
    <t>Domaine Lamarche La Grande Rue Grand Cru 1986 0,75 l</t>
  </si>
  <si>
    <t>Domaine Gauby Cotes du Roussillon Villages Cuvee Muntada 2010 1,5 l</t>
  </si>
  <si>
    <t>Chateau Malescot-Saint-Exupery 2009 0,75 l</t>
  </si>
  <si>
    <t>Chateau Malescot-Saint-Exupery 2009 0,75 l(1)</t>
  </si>
  <si>
    <t>Chateau Malescot-Saint-Exupery 2009 3,0 l</t>
  </si>
  <si>
    <t>Clos du Jaugueyron 2009 0,75 l</t>
  </si>
  <si>
    <t>Chateau Poujeaux 2009 1,5 l(2)</t>
  </si>
  <si>
    <t>Domaine Faiveley Mazis-Chambertin Grand Cru 2010 3,0 l</t>
  </si>
  <si>
    <t>Moet &amp; Chandon   Brut Imperial 1982 1,5 l</t>
  </si>
  <si>
    <t>Mumm Cordon Brut 1985 1,5 l</t>
  </si>
  <si>
    <t>Mumm Cuvee Rene Lalou Brut 1982 0,75 l</t>
  </si>
  <si>
    <t>Chateau Calon-Segur 2017 0,75 l</t>
  </si>
  <si>
    <t>Chateau Montrose 2017 0,75 l</t>
  </si>
  <si>
    <t>Bouchard, Pere &amp; Fils Clos de Vougeot Grand Cru 2009 0,75 l</t>
  </si>
  <si>
    <t>Domaine de Chezeaux Griotte Chambertin Grand Cru 2006 0,75 l</t>
  </si>
  <si>
    <t>Domaine des Chezeaux Clos St. Denis Vieilles Vignes Grand Cru 2007 0,75 l</t>
  </si>
  <si>
    <t>Domaine des Chezeaux Clos St. Denis Vieilles Vignes Grand Cru 2008 0,75 l</t>
  </si>
  <si>
    <t>Domaine Hubert Lignier Chambolle Musigny Les Chabiots 1er Cru 2010 0,75 l</t>
  </si>
  <si>
    <t>Domaine Hubert Lignier Chambolle Musigny Vieilles Vignes 2011 0,75 l(1)</t>
  </si>
  <si>
    <t>Domaine Hubert Lignier Gevrey Chambertin La Perriere 1er Cru 2012 0,75 l</t>
  </si>
  <si>
    <t>Domaine Hubert Lignier Morey St. Denis Clos Baulet 1er Cru 2010 0,75 l(3)</t>
  </si>
  <si>
    <t>Domaine Hubert Lignier Nuits Saint Georges Hospices de Nuits Les Didiers 1er Cru 2011 0,75 l(3)</t>
  </si>
  <si>
    <t>Domaine Jean Claude Fourrier Chambolle Musigny Les Gruenchers Vieilles Vignes 1er Cru 2012 0,75 l</t>
  </si>
  <si>
    <t>Weingut Keller Frauenberg Spätburgunder Grosses Gewächs 2013 0,75 l</t>
  </si>
  <si>
    <t>Raen Pinot Noir Fort Ross Seaview 2016 0,75 l</t>
  </si>
  <si>
    <t>Ferrer Bobet Carignane, Grenache, Syrah, Cabernet-Sauvignon 2014 0,75 l</t>
  </si>
  <si>
    <t>Pichler-Krutzler Dürnsteiner Kellerberg Grüner Veltliner 2015 5,0 l</t>
  </si>
  <si>
    <t>Groult, Roger Calvados Grand Reserve de Mon Grand Pere NV 0,7 l</t>
  </si>
  <si>
    <t>Domaine Vincent et Francois Jouard Chassagne-Montrachet Chaumees Clos de la Truffiere Vieilles Vignes 1er Cru 2019 0,75 l</t>
  </si>
  <si>
    <t>Domaine Vincent et Francois Jouard Chassagne-Montrachet Morgeot Les Fairendes Vieilles Vignes 1er Cru 2019 0,75 l</t>
  </si>
  <si>
    <t>Pichler-Krutzler Dürnsteiner Kellerberg Riesling 2019 1,5 l</t>
  </si>
  <si>
    <t>Pichler-Krutzler Loibner Loibenberg Grüner Veltliner 2015 3,0 l</t>
  </si>
  <si>
    <t>Schubert von, Carl Gutsverwaltung Maximin Grünhäuser Abtsberg Riesling Grosses Gewächs 2017 0,75 l</t>
  </si>
  <si>
    <t>Schubert von, Carl Gutsverwaltung Maximin Grünhäuser Abtsberg Riesling Grosses Gewächs 2018 0,75 l</t>
  </si>
  <si>
    <t>Schubert von, Carl Gutsverwaltung Maximin Grünhäuser Abtsberg Riesling Grosses Gewächs 2018 1,5 l</t>
  </si>
  <si>
    <t>Schubert von, Carl Gutsverwaltung Maximin Grünhäuser Abtsberg Riesling Kabinett  2018 0,75 l</t>
  </si>
  <si>
    <t>Schubert von, Carl Gutsverwaltung Maximin Grünhäuser Abtsberg Riesling Kabinett  2018 1,5 l</t>
  </si>
  <si>
    <t>Schubert von, Carl Gutsverwaltung Maximin Grünhäuser Abtsberg Riesling Spätlese 2015 0,75 l</t>
  </si>
  <si>
    <t>Schubert von, Carl Gutsverwaltung Maximin Grünhäuser Abtsberg Riesling Spätlese 2016 1,5 l</t>
  </si>
  <si>
    <t>Schubert von, Carl Gutsverwaltung Maximin Grünhäuser Herrenberg Riesling Alte Reben trocken  2019 0,75 l</t>
  </si>
  <si>
    <t>Schubert von, Carl Gutsverwaltung Maximin Grünhäuser Riesling Alte Reben  2017 0,75 l</t>
  </si>
  <si>
    <t>Schubert von, Carl Gutsverwaltung Maximin Grünhäuser Riesling Alte Reben Fuder 21 2019 0,75 l</t>
  </si>
  <si>
    <t>Schubert von, Carl Gutsverwaltung Maximin Grünhäuser Abtsberg Riesling Auslese Fass Nr. 58 1976 0,75 l(2)</t>
  </si>
  <si>
    <t>Weingut Egon Müller Scharzhofberger Riesling Auslese 1994 0,75 l</t>
  </si>
  <si>
    <t>Weingut Egon Müller Scharzhofberger Riesling Auslese 1994 0,75 l(1)</t>
  </si>
  <si>
    <t>Bouchard, Pere &amp; Fils Meursault Genevrieres 1er Cru 1976 0,75 l(2)</t>
  </si>
  <si>
    <t>Roulot, Guy Meursault Les Meix Chavaux 1978 0,75 l</t>
  </si>
  <si>
    <t>Clape, Auguste Cornas 2015 0,75 l(3)</t>
  </si>
  <si>
    <t>Domaine G. Roumier Chambolle Musigny Village 2008 0,75 l</t>
  </si>
  <si>
    <t>Domaine Jean Marie Fourrier Griotte Chambertin Vieilles Vignes Grand Cru 2007 0,75 l</t>
  </si>
  <si>
    <t>NWAO (Nationale Union des Weinbaus) Massandra Pinot Gris "Ai-Danil" Collection 1929 0,75 l</t>
  </si>
  <si>
    <t>NWAO (Nationale Union des Weinbaus) Massandra Port Red 1955 0,75 l</t>
  </si>
  <si>
    <t>NWAO (Nationale Union des Weinbaus) Massandra Port Red 1972 0,75 l</t>
  </si>
  <si>
    <t>NWAO (Nationale Union des Weinbaus) Massandra Port White "Su-Dag" Collection 1936 0,75 l</t>
  </si>
  <si>
    <t>NWAO (Nationale Union des Weinbaus) Massandra Port White Cabernet 1947 0,75 l</t>
  </si>
  <si>
    <t>Chateau Lynch-Bages Blanc de Lynch-Bages 1994 0,75 l(1)</t>
  </si>
  <si>
    <t>Leflaive, Olivier Puligny-Montrachet Les Champ Gain 1er Cru 2010 0,75 l</t>
  </si>
  <si>
    <t>Vasseur, Georges Corton Charlemagne Grand Cru 2007 0,75 l</t>
  </si>
  <si>
    <t>Vasseur, Georges Meursault Les Poruzots 1er Cru 2006 0,75 l</t>
  </si>
  <si>
    <t>Chateau Margaux Pavillon Blanc 1994 0,75 l</t>
  </si>
  <si>
    <t>Chapoutier, Max Ermitage de L'Oree blanc 2001 0,75 l</t>
  </si>
  <si>
    <t>Domaine Armand Rousseau Gevrey Chambertin Clos St. Jacques 1er Cru 1988 0,75 l</t>
  </si>
  <si>
    <t>Gros, Michel Clos de Vougeot Grand Cru 1997 1,5 l</t>
  </si>
  <si>
    <t>Gros, Michel Clos de Vougeot Grand Cru 1998 1,5 l</t>
  </si>
  <si>
    <t>Chateau La Fleur Petrus 2000 0,75 l</t>
  </si>
  <si>
    <t>Colin-Morey, Pierre-Yves Corton Charlemagne Grand Cru 2013 0,75 l</t>
  </si>
  <si>
    <t>Colin-Morey, Pierre-Yves Corton Charlemagne Grand Cru 2013 1,5 l</t>
  </si>
  <si>
    <t>Colin-Morey, Pierre-Yves Corton Charlemagne Grand Cru 2016 0,75 l</t>
  </si>
  <si>
    <t>Chateau Chasse-Spleen 2010 0,75 l</t>
  </si>
  <si>
    <t>Chateau Chasse-Spleen 2014 0,75 l</t>
  </si>
  <si>
    <t>Pichler, F.X. Loibner Steinertal Riesling Smaragd 2018 1,5 l</t>
  </si>
  <si>
    <t>Pichler, F.X. Loibner Steinertal Riesling Smaragd 2018 3,0 l</t>
  </si>
  <si>
    <t>Pichler, F.X. Riesling M Reserve 2018 6,0 l</t>
  </si>
  <si>
    <t>Sine Qua Non Hollerin' M Shea Vineyard Pinot Noir 2002 0,75 l</t>
  </si>
  <si>
    <t>Torbreck Juveniles 2001 0,75 l</t>
  </si>
  <si>
    <t>Chateau d´Armailhac 2009 1,5 l</t>
  </si>
  <si>
    <t>Chateau d´Armailhac 2010 0,75 l</t>
  </si>
  <si>
    <t>Chateau d´Armailhac 2010 1,5 l</t>
  </si>
  <si>
    <t>Chateau Haut-Batailley 2009 1,5 l</t>
  </si>
  <si>
    <t>Chateau Lynch-Moussas 2009 1,5 l(1)</t>
  </si>
  <si>
    <t>Domaine des Baumard Savennieres Clos de Saint Yves 1989 0,75 l(1)</t>
  </si>
  <si>
    <t>Joly, Nicolas Les Vieux Clos 2009 0,75 l(1)</t>
  </si>
  <si>
    <t>Joly, Nicolas Clos de la Coulee de Serrant 1988 0,75 l(1)</t>
  </si>
  <si>
    <t>Joly, Nicolas Clos de la Coulee de Serrant 1994 0,75 l(1)</t>
  </si>
  <si>
    <t>Joly, Nicolas Clos de la Coulee de Serrant 2009 0,75 l(1)</t>
  </si>
  <si>
    <t>Chateau Grand La Lagune 1940 0,75 l</t>
  </si>
  <si>
    <t>Chateau La Lagune 1961 0,75 l</t>
  </si>
  <si>
    <t>Domaine Jean Claude Fourrier Gevrey Chambertin Clos St. Jacques Vieilles Vignes 1er Cru 2011 0,75 l</t>
  </si>
  <si>
    <t>Domaine Jean Claude Fourrier Gevrey Chambertin Combe aux Moines Vieilles Vignes 1er Cru 2012 0,75 l</t>
  </si>
  <si>
    <t>Domaine Jean Grivot Chambolle Musigny la Combe d' Orveau 1er Cru 2009 0,75 l</t>
  </si>
  <si>
    <t>Domaine Jean Grivot Clos de Vougeot Grand Cru 2008 0,75 l(2)</t>
  </si>
  <si>
    <t>Domaine Jean Grivot Echezeaux Grand Cru 2009 0,75 l</t>
  </si>
  <si>
    <t>Domaine Jean Grivot Richebourg Grand Cru 2008 0,75 l</t>
  </si>
  <si>
    <t>Domaine Jean Grivot Richebourg Grand Cru 2009 0,75 l</t>
  </si>
  <si>
    <t>Domaine Jean Grivot Vosne Romanee Les Beaux Monts 1er Cru 2009 0,75 l</t>
  </si>
  <si>
    <t>Domaine Jean Grivot Vosne Romanee Les Brulees 1er Cru 2008 0,75 l</t>
  </si>
  <si>
    <t>Domaine Jean Marie Fourrier Gevrey Chambertin Clos St. Jacques 1er Cru 2012 0,75 l</t>
  </si>
  <si>
    <t>Falua Conde de Vimioso 2000 0,75 l</t>
  </si>
  <si>
    <t>Chateau Saint Georges  Chateau Saint Georges, Grand Premier Cru 1985 3,0 l</t>
  </si>
  <si>
    <t>Chateau d´ Yquem 1984 0,75 l</t>
  </si>
  <si>
    <t>Chateau Nairac 1986 0,75 l</t>
  </si>
  <si>
    <t>Chateau Palmer 1980 0,75 l</t>
  </si>
  <si>
    <t>Chateau Duhart-Milon-Rothschild 1976 0,75 l(6)</t>
  </si>
  <si>
    <t>Chateau Haut-Batailley 1982 0,75 l(11)</t>
  </si>
  <si>
    <t>Chateau Haut-Bailly 1976 0,75 l(4)</t>
  </si>
  <si>
    <t>Chateau Vignelaure 1986 0,75 l</t>
  </si>
  <si>
    <t>Pichler-Krutzler Loibner Loibenberg Grüner Veltliner 2015 5,0 l</t>
  </si>
  <si>
    <t>Pichler-Krutzler Loibner Loibenberg Grüner Veltliner 2019 1,5 l</t>
  </si>
  <si>
    <t>Pichler-Krutzler Loibner Loibenberg Grüner Veltliner 2019 3,0 l</t>
  </si>
  <si>
    <t>Pichler-Krutzler Loibner Loibenberg Riesling 2011 0,75 l</t>
  </si>
  <si>
    <t>Pichler-Krutzler Loibner Loibenberg Riesling 2012 0,75 l</t>
  </si>
  <si>
    <t>Pichler-Krutzler Loibner Loibenberg Riesling 2017 3,0 l</t>
  </si>
  <si>
    <t>Schubert von, Carl Gutsverwaltung Maximin Grünhäuser Riesling Alte Reben trocken  2019 1,5 l</t>
  </si>
  <si>
    <t>Domaine de Chevalier Domaine de Chevalier blanc 2010 1,5 l</t>
  </si>
  <si>
    <t>Domaine de Chevalier Domaine de Chevalier blanc 2011 1,5 l</t>
  </si>
  <si>
    <t>Domaine de Chevalier   Domaine de Chevalier blanc 2005 0,75 l</t>
  </si>
  <si>
    <t>Domaine de Chevalier   Domaine de Chevalier blanc 2005 1,5 l</t>
  </si>
  <si>
    <t>Domaine de Chevalier   Domaine de Chevalier blanc 2006 0,75 l</t>
  </si>
  <si>
    <t>Domaine de Chevalier   Domaine de Chevalier blanc 2006 1,5 l</t>
  </si>
  <si>
    <t>Domaine de Chevalier   Domaine de Chevalier blanc 2007 1,5 l</t>
  </si>
  <si>
    <t>Domaine de Chevalier   Domaine de Chevalier blanc 2008 0,75 l</t>
  </si>
  <si>
    <t>Chateau Clarke 1987 0,75 l(10)</t>
  </si>
  <si>
    <t>Chateau Clarke 1988 0,75 l(10)</t>
  </si>
  <si>
    <t>Chateau Clarke 1989 0,75 l</t>
  </si>
  <si>
    <t>Chateau d´Issan 1989 0,75 l</t>
  </si>
  <si>
    <t>Chateau Palmer 1982 0,75 l</t>
  </si>
  <si>
    <t>Bouchard, Pere &amp; Fils Chambertin Grand Cru 1976 0,75 l</t>
  </si>
  <si>
    <t>Chateau Nairac 1983 0,375 l</t>
  </si>
  <si>
    <t>Chateau Musar Chateau Musar red 1983 0,75 l</t>
  </si>
  <si>
    <t>Chateau La Fleur Cailleau 1985 0,75 l</t>
  </si>
  <si>
    <t>Bouchard, Pere &amp; Fils Corton Charlemagne Grand Cru 1998 0,75 l</t>
  </si>
  <si>
    <t>Bouchard, Pere &amp; Fils Corton Charlemagne Grand Cru 1998 0,75 l(3)</t>
  </si>
  <si>
    <t>Bouchard, Pere &amp; Fils Corton Charlemagne Grand Cru 1999 0,75 l</t>
  </si>
  <si>
    <t>Bouchard, Pere &amp; Fils Corton Charlemagne Grand Cru 1999 0,75 l(4)</t>
  </si>
  <si>
    <t>Cardinale Estate Meritage 1992 0,75 l</t>
  </si>
  <si>
    <t>Domaine Arnoux-Lachaux Chambolle Musigny Village 2017 0,75 l(2)</t>
  </si>
  <si>
    <t>Domaine Jean Marie Fourrier Gevrey Chambertin Clos St. Jacques Vieilles Vignes 1er Cru 2007 0,75 l</t>
  </si>
  <si>
    <t>Domaine de Trevallon 1999 0,75 l(1)</t>
  </si>
  <si>
    <t>Marquis d´Angerville Volnay Les Champans 1er Cru 2005 0,75 l(2)</t>
  </si>
  <si>
    <t>Gantenbein Pinot Noir  2017 0,75 l</t>
  </si>
  <si>
    <t>Gros, Michel Clos de Vougeot Grand Cru 1999 1,5 l</t>
  </si>
  <si>
    <t>Chateau Gazin 1998 0,75 l(2)</t>
  </si>
  <si>
    <t>Chateau Canon 1989 0,75 l</t>
  </si>
  <si>
    <t>Chateau Leoville Las Cases 1989 0,75 l(1)</t>
  </si>
  <si>
    <t>Chateau Bonalgue 2010 0,75 l</t>
  </si>
  <si>
    <t>Chateau la Grave-Trigant de Boisset 2014 0,75 l</t>
  </si>
  <si>
    <t>Chateau Plince 2013 0,75 l</t>
  </si>
  <si>
    <t>Vieux Chateau Certan 1989 0,75 l</t>
  </si>
  <si>
    <t>Chateau Fleur Cardinale 2013 0,75 l</t>
  </si>
  <si>
    <t>Domaine Klipfel Gewürztraminer Clos Zisser Grand Cru 1967 0,75 l(2)</t>
  </si>
  <si>
    <t>Chateau Lagrange 1952 0,75 l(1)</t>
  </si>
  <si>
    <t>Jadot, Louis Saint Veran 1997 0,75 l(1)</t>
  </si>
  <si>
    <t>Palacios, Alvaro L'Ermita 1994 0,75 l</t>
  </si>
  <si>
    <t>Weingut Keller Westhofen Abtserde Riesling Grosses Gewächs 2011 0,75 l(2)</t>
  </si>
  <si>
    <t>Vignobles Perse Chateau Clos l´Eglise 1999 0,75 l(2)</t>
  </si>
  <si>
    <t>Kracher Muskat Ottonel Nr. 11 Zwischen Den Seen Trockenbeerenauslese 1995 0,375 l</t>
  </si>
  <si>
    <t>Ferrari Riserva del Fondatore Brut 2005 0,75 l</t>
  </si>
  <si>
    <t>Bodegas Gomez Cruzado Honorable 1964 0,75 l(2)</t>
  </si>
  <si>
    <t>Domaine de la Janasse Chateauneuf-du-Pape "Chaupin" 2010 0,75 l(1)</t>
  </si>
  <si>
    <t>Chateau Phelan-Segur 2009 0,75 l</t>
  </si>
  <si>
    <t>Chateau Phelan-Segur 2009 1,5 l</t>
  </si>
  <si>
    <t>D'Arenberg Cabernet Sauvignon "The Coppermine Road" 1998 0,75 l(1)</t>
  </si>
  <si>
    <t>Drappier Grande Sendree Brut 1982 0,75 l</t>
  </si>
  <si>
    <t>Domaine Robert Chevillon Nuits Saint Georges Les Perrieres 1er Cru 1985 0,75 l(1)</t>
  </si>
  <si>
    <t>Chateau La Lagune 1964 1,5 l</t>
  </si>
  <si>
    <t>Chateau La Lagune 1966 0,75 l(2)</t>
  </si>
  <si>
    <t>Chateau La Lagune 1967 0,75 l(1)</t>
  </si>
  <si>
    <t>Chateau La Lagune 1970 0,75 l(1)</t>
  </si>
  <si>
    <t>Chateau La Lagune 1971 0,75 l(1)</t>
  </si>
  <si>
    <t>Chateau La Lagune 1975 0,75 l(1)</t>
  </si>
  <si>
    <t>Chateau La Lagune 1977 0,75 l(1)</t>
  </si>
  <si>
    <t>Chateau La Lagune 1979 0,75 l(2)</t>
  </si>
  <si>
    <t>Chateau La Lagune 1981 0,75 l(1)</t>
  </si>
  <si>
    <t>Chateau La Lagune 1984 1,5 l</t>
  </si>
  <si>
    <t>Domaine Jean Marie Fourrier Gevrey Chambertin Clos St. Jacques Vieilles Vignes 1er Cru 2005 0,75 l</t>
  </si>
  <si>
    <t>Domaine Jean Marie Fourrier Gevrey Chambertin Clos St. Jacques Vieilles Vignes 1er Cru 2009 0,75 l</t>
  </si>
  <si>
    <t>Domaine Jean Marie Fourrier Gevrey-Chambertin Les Champeaux Vieilles Vignes 1er Cru 2015 0,75 l</t>
  </si>
  <si>
    <t>Domaine Jean Marie Fourrier Griotte Chambertin Vieilles Vignes Grand Cru 2006 0,75 l</t>
  </si>
  <si>
    <t>Domaine Louis Trapet Chambertin Grand Cru 1997 0,75 l</t>
  </si>
  <si>
    <t>Domaine Louis Trapet Chapelle Chambertin Grand Cru 2007 0,75 l</t>
  </si>
  <si>
    <t>Domaine Louis Trapet Latricieres Chambertin Grand Cru 2005 0,75 l</t>
  </si>
  <si>
    <t>Chateau d'Aiguilhe 1975 0,75 l</t>
  </si>
  <si>
    <t>Chateau Ste. Michelle Cabernet Sauvignon  1993 0,75 l</t>
  </si>
  <si>
    <t>Chateau d´ Yquem 1986 1,5 l</t>
  </si>
  <si>
    <t>Chateau d´ Yquem 1988 0,75 l(1)</t>
  </si>
  <si>
    <t>Domaine Leflaive Batard Montrachet Grand Cru 2006 1,5 l</t>
  </si>
  <si>
    <t>Chateau Pichon Longueville Comtesse de Lalande 1990 0,75 l(2)</t>
  </si>
  <si>
    <t>Chateau Ausone 1982 0,75 l(8)</t>
  </si>
  <si>
    <t>Chateau Cos Labory 1976 0,75 l</t>
  </si>
  <si>
    <t>Chateau Sigalas Rabaud 1990 0,75 l</t>
  </si>
  <si>
    <t>Domaine Denis Mortet Marsannay "Les Longeroies" 2009 0,75 l</t>
  </si>
  <si>
    <t>Domaine Denis Mortet Marsannay "Les Longeroies" 2010 0,75 l</t>
  </si>
  <si>
    <t>Domaine Tollot-Beaut et Fils Beaune Clos du Roi 1er Cru 2009 0,75 l</t>
  </si>
  <si>
    <t>Domaine Tollot-Beaut et Fils Beaune Clos du Roi 1er Cru 2010 1,5 l</t>
  </si>
  <si>
    <t>Pichler-Krutzler Loibner Loibenberg Riesling 2017 5,0 l</t>
  </si>
  <si>
    <t>Pichler-Krutzler Loibner Loibenberg Riesling 2019 1,5 l</t>
  </si>
  <si>
    <t>Santa Rita Cabernet Sauvignon Casa Real 1994 0,75 l</t>
  </si>
  <si>
    <t>Lehmen, Josef Schweicher Annaberg Riesling Auslese 1993 0,75 l(3)</t>
  </si>
  <si>
    <t>Dommkerrenhof Georg Barth Niersteiner Rotenberg Ruländer Beerenauslese 1975 0,375 l</t>
  </si>
  <si>
    <t>Baron de Sigognac Armagnac 1945 0,7 l</t>
  </si>
  <si>
    <t>Dupeyron Armagnac du Collectionneur 1956 0,7 l</t>
  </si>
  <si>
    <t>Les Comtes de Cadignan Les Comtes de Cadignan Grand Armagnac 1952 0,7 l</t>
  </si>
  <si>
    <t>Les Comtes de Cadignan Les Comtes de Cadignan Grand Armagnac 1960 0,7 l</t>
  </si>
  <si>
    <t>Domaine de Chevalier   Domaine de Chevalier blanc 2008 1,5 l</t>
  </si>
  <si>
    <t>Domaine de Chevalier   Domaine de Chevalier blanc 2009 0,75 l</t>
  </si>
  <si>
    <t>Domaine de Chevalier   Domaine de Chevalier blanc 2009 1,5 l</t>
  </si>
  <si>
    <t>Sandrone, Luciano Nebbiolo Valmaggiore 2015 0,75 l</t>
  </si>
  <si>
    <t>Chateau Lynch-Bages 1985 0,75 l(1)</t>
  </si>
  <si>
    <t>Chateau Cos d´Estournel 1986 0,75 l</t>
  </si>
  <si>
    <t>Chateau Palmer 1984 0,75 l</t>
  </si>
  <si>
    <t>Chateau de Camensac 1976 0,75 l</t>
  </si>
  <si>
    <t>Chateau Brane-Cantenac 1978 0,75 l</t>
  </si>
  <si>
    <t>Chateau Kirwan 1992 0,75 l</t>
  </si>
  <si>
    <t>Chateau Kirwan 1998 1,5 l</t>
  </si>
  <si>
    <t>Chateau Margaux 1976 0,75 l</t>
  </si>
  <si>
    <t>Chateau La Cardonne 1988 0,75 l</t>
  </si>
  <si>
    <t>Weingut Emrich Schönleber Monzinger Frühlingsplätzchen Riesling Grosses Gewächs 2008 0,75 l(1)</t>
  </si>
  <si>
    <t>Domaine Didier Daguenau Pouilly-Fumé "Pur Sang" 2004 0,75 l</t>
  </si>
  <si>
    <t>Domaine Perrot-Minot Nuits Saint Georges La Richemone Vieilles Vignes 1er Cru 2007 0,75 l(1)</t>
  </si>
  <si>
    <t>Raveneau Chablis Montee de Tonnerre 1er Cru 2016 0,75 l(2)</t>
  </si>
  <si>
    <t>Domaine Lamarche La Grande Rue Grand Cru 1997 0,75 l</t>
  </si>
  <si>
    <t>Chateau Palmer 2000 1,5 l</t>
  </si>
  <si>
    <t>Alzinger, Leo Riesling Loibenberg  Smaragd  2019 0,75 l</t>
  </si>
  <si>
    <t>Knoll, Emmerich Loibner Loibenberg Riesling Smaragd 2019 0,75 l</t>
  </si>
  <si>
    <t>Prager Klaus Riesling Smaragd 2019 0,75 l</t>
  </si>
  <si>
    <t>Chateau de la Gardine Chateauneuf-du-Pape Cuvee des Generations Gaston Philippe 2001 0,75 l(3)</t>
  </si>
  <si>
    <t>Ayala Brut Millesime 1996 0,75 l(1)</t>
  </si>
  <si>
    <t>Niepoort Late Bottled Vintage Port 1988 0,75 l(1)</t>
  </si>
  <si>
    <t>Chateau du Tertre 1983 0,75 l</t>
  </si>
  <si>
    <t>Chateau Lafon Rochet 1983 0,75 l</t>
  </si>
  <si>
    <t>Chateau Leoville-Barton 2005 6,0 l</t>
  </si>
  <si>
    <t>Clerico, Domenico Barolo Ciabot Mentin Ginestra 2006 0,75 l</t>
  </si>
  <si>
    <t>La Spinetta, Rivetti Barbaresco Vürsu Vigneto Starderi Riserva 2001 1,5 l</t>
  </si>
  <si>
    <t>Antinori Tignanello 2013 0,75 l</t>
  </si>
  <si>
    <t>Le Macchiole Messorio 2006 0,75 l</t>
  </si>
  <si>
    <t>Le Macchiole Messorio 2006 3,0 l</t>
  </si>
  <si>
    <t>Ornellaia 2004 0,75 l</t>
  </si>
  <si>
    <t>Schwarz Wine Company Nitschke Block Shiraz 2005 0,75 l</t>
  </si>
  <si>
    <t>Clarendon Hills Astralis 1997 0,75 l</t>
  </si>
  <si>
    <t>Chateau La Lagune 1985 0,75 l</t>
  </si>
  <si>
    <t>Chateau La Lagune 1985 0,75 l(1)</t>
  </si>
  <si>
    <t>Chateau La Lagune 1986 0,75 l(1)</t>
  </si>
  <si>
    <t>Chateau La Lagune 1990 0,75 l(1)</t>
  </si>
  <si>
    <t>Chateau La Lagune 1991 0,75 l(8)</t>
  </si>
  <si>
    <t>Chateau La Lagune 1996 0,75 l(1)</t>
  </si>
  <si>
    <t>Chateau La Lagune 1999 0,75 l(1)</t>
  </si>
  <si>
    <t>Chateau La Lagune 2000 1,5 l</t>
  </si>
  <si>
    <t>Chateau La Lagune 2001 0,75 l(4)</t>
  </si>
  <si>
    <t>Domaine Louis Trapet Latricieres Chambertin Grand Cru 2007 0,75 l</t>
  </si>
  <si>
    <t>Domaine Perrot-Minot Chambertin Clos de Beze Vieilles Vignes Grand Cru 2005 0,75 l</t>
  </si>
  <si>
    <t>Domaine Perrot-Minot Chambertin Vieilles Vignes Grand Cru 2014 0,75 l</t>
  </si>
  <si>
    <t>Domaine Perrot-Minot Chambolle Musigny La Combe d'Orveau   Vielles Vignes 1er Cru 2012 0,75 l</t>
  </si>
  <si>
    <t>Domaine Perrot-Minot Chambolle Musigny La Combe d'Orveau Vieilles Vignes 2005 0,75 l</t>
  </si>
  <si>
    <t>Domaine Perrot-Minot Chambolle Musigny Vieilles Vignes Village 2005 0,75 l</t>
  </si>
  <si>
    <t>Domaine Perrot-Minot Griotte Chambertin Grand Cru 2012 0,75 l</t>
  </si>
  <si>
    <t>Cathiard, Sylvain Vosne Romanee Les Reignots 1er Cru 1991 0,75 l</t>
  </si>
  <si>
    <t>Domaine Leflaive Batard Montrachet Grand Cru 2008 1,5 l</t>
  </si>
  <si>
    <t>Domaine Leflaive Batard Montrachet Grand Cru 2009 0,75 l</t>
  </si>
  <si>
    <t>Domaine Leflaive Batard Montrachet Grand Cru 2009 1,5 l</t>
  </si>
  <si>
    <t>Domaine Leflaive Batard Montrachet Grand Cru 2010 0,75 l</t>
  </si>
  <si>
    <t>Domaine Tollot-Beaut et Fils Beaune Greves 1er Cru 2009 0,75 l</t>
  </si>
  <si>
    <t>Domaine Tollot-Beaut et Fils Beaune Greves 1er Cru 2010 1,5 l</t>
  </si>
  <si>
    <t>Domaine Tollot-Beaut et Fils Savigny Les Beaune Les Champ Chevrey 1er Cru 2009 0,75 l</t>
  </si>
  <si>
    <t>Domaine Tollot-Beaut et Fils Savigny Les Beaune Les Lavieres 1er Cru 2009 0,75 l</t>
  </si>
  <si>
    <t>Domaine Tollot-Beaut et Fils Savigny Les Beaune Les Lavieres 1er Cru 2010 1,5 l</t>
  </si>
  <si>
    <t>Bernstein, Olivier Charmes-Chambertin Grand Cru 2008 0,75 l</t>
  </si>
  <si>
    <t>Bernstein, Olivier Charmes-Chambertin Grand Cru 2010 0,75 l</t>
  </si>
  <si>
    <t>Bernstein, Olivier Clos de la Roche Grand Cru 2010 0,75 l</t>
  </si>
  <si>
    <t>Les Comtes de Cadignan Les Comtes de Cadignan Grand Armagnac 1961 0,7 l</t>
  </si>
  <si>
    <t>Les Comtes de Cadignan Les Comtes de Cadignan Grand Armagnac 1962 0,7 l</t>
  </si>
  <si>
    <t>Les Comtes de Cadignan Les Comtes de Cadignan Grand Armagnac 1975 0,7 l</t>
  </si>
  <si>
    <t>Les Comtes de Cadignan Les Comtes de Cadignan Grand Armagnac 1977 0,7 l</t>
  </si>
  <si>
    <t>Feuillatte, Nicolas Cuvee Palmes d'Or Brut 1998 0,75 l</t>
  </si>
  <si>
    <t>Chateau Cos d´Estournel 1988 0,75 l(1)</t>
  </si>
  <si>
    <t>Chateau Montrose 1996 0,75 l</t>
  </si>
  <si>
    <t>Chateau Leoville Las Cases 1983 0,75 l(1)</t>
  </si>
  <si>
    <t>Antinori Tignanello 1978 0,75 l</t>
  </si>
  <si>
    <t>Chateau Lynch-Bages 1998 0,75 l(1)</t>
  </si>
  <si>
    <t>Schubert von, Carl Gutsverwaltung Maximin Grünhäuser Abtsberg Riesling Trockenbeerenauslese 1998 0,375 l</t>
  </si>
  <si>
    <t>Dönnhoff Oberhäuser Brücke Riesling Eiswein 1999 0,375 l</t>
  </si>
  <si>
    <t>Weingut Crusius Traiser Bastei Riesling Spätlese 2005 0,75 l(1)</t>
  </si>
  <si>
    <t>Chateau Palmer 1988 0,75 l(1)</t>
  </si>
  <si>
    <t>Chateau Rausan Segla 1970 0,75 l(1)</t>
  </si>
  <si>
    <t>Chateau Duhart-Milon-Rothschild 1971 0,75 l(1)</t>
  </si>
  <si>
    <t>Chateau Grand-Puy-Lacoste 1982 0,75 l</t>
  </si>
  <si>
    <t>Domaine Perrot-Minot Chapelle Chambertin Grand Cru 2006 0,75 l</t>
  </si>
  <si>
    <t>Chateau Figeac 2003 1,5 l</t>
  </si>
  <si>
    <t>Ferrand, Pierre Cognac "Abel" Grande Champagne 1er Cru NV 0,7 l</t>
  </si>
  <si>
    <t>Landy Cognac XO Premier Cru - Grande Champagne  NV  0,7 l</t>
  </si>
  <si>
    <t>Taittinger Comtes de Champagne Blanc de Blanc Brut 2006 0,75 l</t>
  </si>
  <si>
    <t>Domaine G. Roumier Chambolle Musigny Les Amoureuses 1er Cru 2006 0,75 l</t>
  </si>
  <si>
    <t>Chateau Cos Labory 2006 0,75 l(2)</t>
  </si>
  <si>
    <t>Verburg, Niels Shiraz "Luddite" 2010 1,5 l</t>
  </si>
  <si>
    <t>Chateau Troplong-Mondot 2000 0,75 l</t>
  </si>
  <si>
    <t>Vincent Girardin Corton Charlemagne Grand Cru 2008 0,75 l(2)</t>
  </si>
  <si>
    <t>Vincent Girardin Batard Montrachet Grand Cru 2009 0,75 l</t>
  </si>
  <si>
    <t>Vincent Girardin Batard-Montrachet Grand Cru 2005 0,75 l</t>
  </si>
  <si>
    <t>Vincent Girardin Le Montrachet Grand Cru 2009 0,75 l</t>
  </si>
  <si>
    <t>Vincent Girardin Le Montrachet Grand Cru 2010 0,75 l</t>
  </si>
  <si>
    <t>Vincent Girardin Le Montrachet Grand Cru 2010 1,5 l</t>
  </si>
  <si>
    <t>Colin-Morey, Pierre-Yves Corton Charlemagne Grand Cru 2009 0,75 l</t>
  </si>
  <si>
    <t>Domaine Faiveley Echezeaux Grand Cru 1993 0,75 l(2)</t>
  </si>
  <si>
    <t>Chateau Mouton-Rothschild 1991 1,5 l</t>
  </si>
  <si>
    <t>Freie Weingärtner Wachau "Aus den Weingärten Dürnsteins" Beerenauslese 1979 0,375 l(1)</t>
  </si>
  <si>
    <t>Ornellaia 1987 0,75 l</t>
  </si>
  <si>
    <t>Sine Qua Non Imposter McCoy 1997 0,75 l</t>
  </si>
  <si>
    <t>Piper Heidsieck Rare Brut 1979 0,75 l</t>
  </si>
  <si>
    <t>Piper Heidsieck Rare Brut 1985 0,75 l</t>
  </si>
  <si>
    <t>Piper Heidsieck Rare Brut 1988 0,75 l</t>
  </si>
  <si>
    <t>Domaine de la Mordoree Chateauneuf-du-Pape Cuvee de la Reine des Bois 2010 1,5 l</t>
  </si>
  <si>
    <t>Tenuta San Guido Sassicaia 2006 0,375 l(5)</t>
  </si>
  <si>
    <t>Tenuta San Guido Sassicaia 2006 0,375 l(2)</t>
  </si>
  <si>
    <t>Tenuta San Guido Sassicaia 2008 0,75 l</t>
  </si>
  <si>
    <t>Biondi Santi-Il Greppo Brunello di Montalcino 2006 0,75 l</t>
  </si>
  <si>
    <t>Ornellaia 2006 1,5 l</t>
  </si>
  <si>
    <t>Weingut Clemens Busch Pündericher Marienburg Felsterrasse Riesling trocken 2019 0,75 l</t>
  </si>
  <si>
    <t>Weingut Clemens Busch Pündericher Marienburg Raffes Riesling Grosse Lage  2019 0,75 l</t>
  </si>
  <si>
    <t>Clarendon Hills Astralis 1997 1,5 l</t>
  </si>
  <si>
    <t>Benjamin Romeo Contador 2004 0,75 l</t>
  </si>
  <si>
    <t>Chateau d´ Yquem "Y" d´ Yquem 1978 0,75 l</t>
  </si>
  <si>
    <t>Chateau Carbonnieux Chateau Carbonnieux blanc 1989 0,75 l</t>
  </si>
  <si>
    <t>Chateau La Lagune 2002 0,75 l</t>
  </si>
  <si>
    <t>Chateau La Lagune 2006 0,75 l(1)</t>
  </si>
  <si>
    <t>Chateau La Lagune 2014 0,75 l</t>
  </si>
  <si>
    <t>Chateau La Lagune 2015 0,75 l</t>
  </si>
  <si>
    <t>Chateau Monbrison 1989 0,75 l(1)</t>
  </si>
  <si>
    <t>Chateau Pontet-Canet 1986 0,75 l</t>
  </si>
  <si>
    <t>Chateau Gruaud-Larose 1985 0,75 l(2)</t>
  </si>
  <si>
    <t>Domaine Perrot-Minot Nuits Saint Georges La Richemone Vieilles Vignes 1er Cru 2005 0,75 l</t>
  </si>
  <si>
    <t>Domaine Ponsot Chambolle Musigny "Les Charmes" 1er Cru 2008 0,75 l(2)</t>
  </si>
  <si>
    <t>Domaine Ponsot Chambolle Musigny Cuvee des Cigales 2014 0,75 l</t>
  </si>
  <si>
    <t>Domaine Ponsot Chapelle Chambertin Grand Cru 2008 0,75 l</t>
  </si>
  <si>
    <t>Domaine Ponsot Clos de la Roche Grand Cru Cuvee  Vieilles Vignes 2007 0,75 l</t>
  </si>
  <si>
    <t>Domaine Ponsot Clos de la Roche Grand Cru Cuvee  Vieilles Vignes 2008 0,75 l</t>
  </si>
  <si>
    <t>Domaine Ponsot Clos de la Roche Vieilles Vignes Grand Cru 2011 0,75 l</t>
  </si>
  <si>
    <t>Domaine Ponsot Morey St. Denis Cuvee des Alouettes 1er Cru 2005 0,75 l</t>
  </si>
  <si>
    <t>Chateau La Mission-Haut-Brion 1969 0,75 l(1)</t>
  </si>
  <si>
    <t>Domaine Leflaive Batard Montrachet Grand Cru 2011 0,75 l</t>
  </si>
  <si>
    <t>Domaine Leflaive Batard Montrachet Grand Cru 2013 0,75 l</t>
  </si>
  <si>
    <t>Domaine Faiveley Chambertin Clos de Beze Grand Cru 2009 3,0 l</t>
  </si>
  <si>
    <t>Bernstein, Olivier Gevrey Chambertin Les Cazetiers 1er Cru 2010 0,75 l</t>
  </si>
  <si>
    <t>Bernstein, Olivier Gevrey-Chambertin Les Champeaux 1er Cru 2009 0,75 l</t>
  </si>
  <si>
    <t>Bernstein, Olivier Mazis-Chambertin Grand Cru 2008 0,75 l</t>
  </si>
  <si>
    <t>Domaine Arlaud Clos de la Roche Grand Cru 2012 0,75 l</t>
  </si>
  <si>
    <t>Domaine Denis Mortet Gevrey Chambertin 1er Cru 2010 0,75 l</t>
  </si>
  <si>
    <t>Domaine Denis Mortet Gevrey Chambertin Vieilles Vignes 2009 1,5 l</t>
  </si>
  <si>
    <t>Domaine Denis Mortet Gevrey Chambertin Vieilles Vignes 2010 1,5 l</t>
  </si>
  <si>
    <t>Bouchard, Pere &amp; Fils Pommard Village 2013 0,75 l(1)</t>
  </si>
  <si>
    <t>Chateau Cissac 1998 6,0 l</t>
  </si>
  <si>
    <t>Chateau Sociando-Mallet 2003 1,5 l</t>
  </si>
  <si>
    <t>Chateau Prieure-Lichine 2005 1,5 l</t>
  </si>
  <si>
    <t>Weingut Emrich Schönleber Monzinger Halenberg Riesling Auslese 2003 0,5 l(1)</t>
  </si>
  <si>
    <t>Weingut Emrich Schönleber Monzinger Halenberg Riesling Trockenbeerenauslese Versteigerungswein 2003 0,375 l</t>
  </si>
  <si>
    <t>Kühn, Peter Jakob Oestricher Lenchen Riesling Trockenbeerenauslese 2003 0,375 l</t>
  </si>
  <si>
    <t>Weil, Robert Kiedricher Gräfenberg Riesling Auslese 2002 0,75 l(1)</t>
  </si>
  <si>
    <t>Weingut Keller Cuvee Pinard Trockenbeerenauslese 2007 0,375 l</t>
  </si>
  <si>
    <t>Weingut Keller Dalsheimer Hubacker Trockenbeerenauslese 2003 0,375 l</t>
  </si>
  <si>
    <t>Weingut Keller Monsheimer Silberberg Rieslaner Trockenbeerenauslese - Goldkapsel 2003 0,375 l</t>
  </si>
  <si>
    <t>Weingut Keller Monsheimer Silberberg Rieslaner Trockenbeerenauslese - Goldkapsel 2004 0,375 l</t>
  </si>
  <si>
    <t>Weingut Keller Westhofen Abtserde Riesling Auslese Goldkapsel 2016 0,75 l(1)</t>
  </si>
  <si>
    <t>Weingut Keller Westhofener Kirchspiel Riesling Trockenbeerenauslese 2003 0,375 l</t>
  </si>
  <si>
    <t>Ferrand, Pierre Cognac Ambre - Grand Champagne Premier Cru  NV 0,7 l</t>
  </si>
  <si>
    <t>Chateau Latour 1984 0,75 l(11)</t>
  </si>
  <si>
    <t>Chateau Mouton-Rothschild 1993 0,75 l(11)</t>
  </si>
  <si>
    <t>Chateau Haut-Bailly 1982 0,75 l(11)</t>
  </si>
  <si>
    <t>Kühling Gillot Niersteiner Hipping Riesling Grosses Gewächs 2016 0,75 l</t>
  </si>
  <si>
    <t>Duca de Salaparuta Duca Enrico 1984 0,75 l</t>
  </si>
  <si>
    <t>Fürst, Rudolf Klingenberger Schlossberg  Spätburgunder Grosses Gewächs 2014 0,75 l</t>
  </si>
  <si>
    <t>Domaine Jean Marie Fourrier Gevrey Chambertin Combe aux Moines Vieilles Vignes 1er Cru 2008 0,75 l</t>
  </si>
  <si>
    <t>Chateau Pichon Longueville Baron 1998 0,75 l(1)</t>
  </si>
  <si>
    <t>Wirsching, Hans Iphöfer Julius Echter Berg Silvaner Grosses Gewächs 2016 3,0 l</t>
  </si>
  <si>
    <t>Reverchon, Edmund Filzener Herrenberg Riesling Beerenauslese 1976 0,75 l</t>
  </si>
  <si>
    <t>Weingut von Racknitz Schieferboden Riesling Trocken 2011 1,5 l(1)</t>
  </si>
  <si>
    <t>Koehler-Ruprecht Kallstadter Saumagen Riesling "R" Auslese trocken 2008 0,75 l(2)</t>
  </si>
  <si>
    <t>Aleth Le Royer-Girardin Pommard Charmots 1er Cru 1998 0,75 l(1)</t>
  </si>
  <si>
    <t>Vassière de la, Guilbert Mas de Daumas Gassac rouge 1998 0,75 l(1)</t>
  </si>
  <si>
    <t>Chateau Lascombes 2004 0,75 l(2)</t>
  </si>
  <si>
    <t>Domaine Dujac Clos St. Denis Grand Cru 2006 0,75 l</t>
  </si>
  <si>
    <t>Domaine Perrot-Minot Charmes Chambertin Vieilles Vignes Grand Cru 2009 0,75 l</t>
  </si>
  <si>
    <t>Domaine Perrot-Minot Vosne Romanee Les Beaux Monts Vieilles Vignes 1er Cru 2009 0,75 l</t>
  </si>
  <si>
    <t>Le Moine, Lucien Bonnes Mares Grand Cru 2009 0,75 l</t>
  </si>
  <si>
    <t>Le Moine, Lucien Chambertin Clos de Beze Grand Cru 2009 0,75 l</t>
  </si>
  <si>
    <t>Sine Qua Non Li'l E Grenache 2003 0,75 l</t>
  </si>
  <si>
    <t>Jadot, Louis Pommard Grands Epenots 1er Cru 1996 0,75 l</t>
  </si>
  <si>
    <t>Haart, Reinhold Piesporter Goldtröpfchen Riesling Kabinett 2007 0,75 l(3)</t>
  </si>
  <si>
    <t>Heinrich, Gernot Salzberg 2013 1,5 l</t>
  </si>
  <si>
    <t>Hirtzberger, Franz Spitzer Singerriedel Riesling Smaragd 2016 0,75 l(1)</t>
  </si>
  <si>
    <t>Krug Vintage Brut 1995 0,75 l</t>
  </si>
  <si>
    <t>Chateau Batailley 2002 0,75 l</t>
  </si>
  <si>
    <t>Weingut Fred Prinz Hallgartner Jungfer Riesling Spätlese Goldkapsel 2017 0,375 l(2)</t>
  </si>
  <si>
    <t>Mumm Cuvee Rene Lalou Brut 1976 0,75 l</t>
  </si>
  <si>
    <t>Mumm Cuvee Rene Lalou Brut 1979 0,75 l</t>
  </si>
  <si>
    <t>Mumm Cuvee Rene Lalou Brut 1985 0,75 l</t>
  </si>
  <si>
    <t>Chateau Musar Chateau Musar red 1982 1,5 l</t>
  </si>
  <si>
    <t>Weingut Fritz Haag Brauneberger Juffer Riesling Grosses Gewächs 2019 0,75 l</t>
  </si>
  <si>
    <t>Gut Hermannsberg Schlossböckelheimer Felsenberg Riesling  Grosses Gewächs 2019 0,75 l</t>
  </si>
  <si>
    <t>Weingut Emrich Schönleber Monzinger Frühlingsplätzchen Riesling Grosses Gewächs 2019 0,75 l</t>
  </si>
  <si>
    <t>Weingut Dr. Bürklin-Wolf Wachenheimer Böhlig Riesling P.C. trocken 2019 0,75 l</t>
  </si>
  <si>
    <t>Weingut Dr. Bürklin-Wolf Wachenheimer Gerümpel Riesling P.C. trocken 2019 0,75 l</t>
  </si>
  <si>
    <t>Champagne Deutz Hommage a William Deutz "La Cote Glaciere" 2015 0,75 l</t>
  </si>
  <si>
    <t>Champagne Deutz Hommage a William Deutz Meurtet 2012 0,75 l</t>
  </si>
  <si>
    <t>Chateau Leoville Las Cases Clos du Marquis, 2e vin de Leoville Las Cases 1998 0,75 l(3)</t>
  </si>
  <si>
    <t>Burguet, Gilles Gevrey Chambertin Les Corvees 1991 0,75 l</t>
  </si>
  <si>
    <t>Chateau Mouton-Rothschild 1973 0,75 l(5)</t>
  </si>
  <si>
    <t>Chateau Cap de Mourlin 1990 0,75 l(6)</t>
  </si>
  <si>
    <t>Chateau Musar Chateau Musar red 1969 0,75 l</t>
  </si>
  <si>
    <t>Chateau Musar Chateau Musar red 1978 0,75 l</t>
  </si>
  <si>
    <t>Chateau Musar Chateau Musar red 1980 0,75 l</t>
  </si>
  <si>
    <t>Chateau Musar Chateau Musar red 1982 0,75 l</t>
  </si>
  <si>
    <t>Chateau Musar Chateau Musar red 1985 0,75 l</t>
  </si>
  <si>
    <t>Chateau Musar Chateau Musar red 1986 0,75 l</t>
  </si>
  <si>
    <t>Chateau Musar Chateau Musar red 1988 0,75 l</t>
  </si>
  <si>
    <t>Chateau Musar Chateau Musar red 1989 0,75 l(1)</t>
  </si>
  <si>
    <t>Domaine Ponsot Morey St. Denis Cuvee des Alouettes 1er Cru 2008 0,75 l</t>
  </si>
  <si>
    <t>Domaine Ponsot Morey St. Denis Cuvee des Alouettes 1er Cru 2008 1,5 l</t>
  </si>
  <si>
    <t>Jadot, Louis Chambertin Clos de Beze Grand Cru 2006 0,75 l</t>
  </si>
  <si>
    <t>Serafin Pere et Fils Charmes Chambertin Grand Cru 1995 0,75 l(1)</t>
  </si>
  <si>
    <t>Serafin Pere et Fils Charmes Chambertin Grand Cru 2009 0,75 l</t>
  </si>
  <si>
    <t>Serafin Pere et Fils Charmes Chambertin Grand Cru 2010 0,75 l</t>
  </si>
  <si>
    <t>Serafin Pere et Fils Gevrey Chambertin Les Cazetiers 1er Cru 2009 0,75 l(2)</t>
  </si>
  <si>
    <t>Bonneau, Henri Chateauneuf-du-Pape Cuvee Marie Beurrier 1997 0,75 l</t>
  </si>
  <si>
    <t>Deutz   Champagner Blanc de Blancs Brut 1976 0,75 l</t>
  </si>
  <si>
    <t>Bonneau, Henri Chateauneuf-du-Pape Cuvee Marie Beurrier 1998 0,75 l</t>
  </si>
  <si>
    <t>Krohn Colheita Port 1989 0,75 l</t>
  </si>
  <si>
    <t>Domaine Faiveley Chambertin Clos de Beze Grand Cru 2010 3,0 l</t>
  </si>
  <si>
    <t>Domaine Faiveley Chambertin Clos de Beze Grand Cru 2015 3,0 l</t>
  </si>
  <si>
    <t>Domaine Faiveley Clos de Vougeot Grand Cru 2010 3,0 l</t>
  </si>
  <si>
    <t>Domaine Faiveley Latricieres Chambertin Grand Cru 2008 0,75 l</t>
  </si>
  <si>
    <t>Domaine Faiveley Mazis-Chambertin Grand Cru 2009 3,0 l</t>
  </si>
  <si>
    <t>Prieur, Jacques Corton Charlemagne Grand Cru 2009 1,5 l</t>
  </si>
  <si>
    <t>Prieur, Jacques Corton Charlemagne Grand Cru 2010 0,75 l</t>
  </si>
  <si>
    <t>Domaine Denis Mortet Gevrey Chambertin Village 2010 0,75 l(4)</t>
  </si>
  <si>
    <t>Domaine Perrot-Minot Chambolle Musigny Vieilles Vignes Village 2009 0,75 l</t>
  </si>
  <si>
    <t>Domaine Perrot-Minot Chambolle Musigny Vieilles Vignes Village 2010 0,75 l</t>
  </si>
  <si>
    <t>Domaine Perrot-Minot Morey St. Denis "La Rue de Vergy" 2010 0,75 l(1)</t>
  </si>
  <si>
    <t>Domaine Perrot-Minot Vosne Romanee Champs Perdrix Vieilles Vignes 1er Cru 2010 0,75 l</t>
  </si>
  <si>
    <t>Domaine Sylvain Pataille Marsannay L' Ancestrale 2009 0,75 l</t>
  </si>
  <si>
    <t>Domaine Sylvain Pataille Marsannay L' Ancestrale 2010 0,75 l</t>
  </si>
  <si>
    <t>Esmonin, Frederic Griottes Chambertin Grand Cru 1999 0,75 l</t>
  </si>
  <si>
    <t>Chateau de Beaucastel Chateauneuf-du-Pape 1995 0,75 l</t>
  </si>
  <si>
    <t>Chateau Rayas Fonsalette Cotes du Rhone Reserve 1989 0,75 l</t>
  </si>
  <si>
    <t>Chateau Mouton-Rothschild 1964 0,75 l</t>
  </si>
  <si>
    <t>Chateau Montrose 1982 0,75 l</t>
  </si>
  <si>
    <t>Steinmetz, Günther Brauneberger Mandelgraben Riesling Eiswein 2018 0,5 l</t>
  </si>
  <si>
    <t>Dönnhoff Niederhäuser Hermannshöhle Riesling Auslese 2005 0,375 l</t>
  </si>
  <si>
    <t>Dönnhoff Niederhäuser Hermannshöhle Riesling Auslese Goldkapsel 2009 0,375 l(1)</t>
  </si>
  <si>
    <t>Weingut Lötzbeyer Feilbingerter Königsgarten Ruländer Eiswein 1994 0,75 l</t>
  </si>
  <si>
    <t>Chateau Mouton-Rothschild 1967 0,75 l</t>
  </si>
  <si>
    <t>Chateau Mouton-Rothschild 1968 0,75 l</t>
  </si>
  <si>
    <t>Chateau Mouton-Rothschild 1969 0,75 l</t>
  </si>
  <si>
    <t>Chateau Haut-Bailly 1990 0,75 l</t>
  </si>
  <si>
    <t>Chateau Malartic-Lagravière Chateau Malartic-Lagravière rouge 1985 0,75 l(4)</t>
  </si>
  <si>
    <t>Chateau Clos Rene 1978 0,75 l</t>
  </si>
  <si>
    <t>Chateau Lafite-Rothschild 1980 0,75 l</t>
  </si>
  <si>
    <t>Wine and Soul Pintas 2005 0,75 l</t>
  </si>
  <si>
    <t>Weingut Keller Westhofener Kirchspiel Riesling Grosses Gewächs 2014 0,75 l</t>
  </si>
  <si>
    <t>Weingut Keller Westhofener Kirchspiel Riesling Grosses Gewächs 2018 0,75 l</t>
  </si>
  <si>
    <t>Chateau Ducru-Beaucaillou 1970 0,75 l</t>
  </si>
  <si>
    <t>Graham´s Vintage Port 2000 0,75 l(1)</t>
  </si>
  <si>
    <t>Weingut Dr. von Bassermann-Jordan Forster Kirchenstück Riesling Grosses Gewächs 2007 0,75 l</t>
  </si>
  <si>
    <t>Weingut Keller Dalsheimer Bürgel Spätburgunder Grosses Gewächs 2012 0,75 l</t>
  </si>
  <si>
    <t>Weingut Keller Dalsheimer Bürgel Spätburgunder Grosses Gewächs 2014 0,75 l</t>
  </si>
  <si>
    <t>Weingut Keller Dalsheimer Bürgel Spätburgunder Grosses Gewächs 2016 0,75 l</t>
  </si>
  <si>
    <t>Weingut Keller Dalsheimer Bürgel Spätburgunder Grosses Gewächs 2016 0,75 l(2)</t>
  </si>
  <si>
    <t>Weingut Keller Dalsheimer Bürgel Spätburgunder Grosses Gewächs 2017 0,75 l</t>
  </si>
  <si>
    <t>Le Moine, Lucien Mazis-Chambertin Grand Cru 2009 0,75 l</t>
  </si>
  <si>
    <t>Torres, Miguel Mas La Plana Cabernet Sauvignon 2003 0,75 l</t>
  </si>
  <si>
    <t>Domaine Ramonet Batard Montrachet Grand Cru 1998 0,75 l</t>
  </si>
  <si>
    <t>Domaine Ramonet Batard Montrachet Grand Cru 2007 0,75 l</t>
  </si>
  <si>
    <t>Domaine Ramonet Batard Montrachet Grand Cru 2008 0,75 l</t>
  </si>
  <si>
    <t>Proidl Senftenberger Pellingen Grüner Veltliner Auslese lieblich 1997 0,5 l(3)</t>
  </si>
  <si>
    <t>Chateau Beausejour 1952 0,75 l</t>
  </si>
  <si>
    <t>Castello di Ama Vigna l´ Apparita 1997 0,75 l</t>
  </si>
  <si>
    <t>Chateau Lafleur 1975 0,75 l</t>
  </si>
  <si>
    <t>Les Cailloux (Lucien et Andre Brunel) Chateauneuf-du-Pape 2010 0,75 l</t>
  </si>
  <si>
    <t>Chateau Le Pin 1991 0,75 l</t>
  </si>
  <si>
    <t>Weingut Fred Prinz Hallgartner Jungfer Riesling Spätlese Goldkapsel 2017 0,375 l</t>
  </si>
  <si>
    <t>Domaine Vincent et Francois Jouard Chassagne Montrachet Clos de la Maltroie Vieilles Vignes 1er Cru 2019 0,75 l</t>
  </si>
  <si>
    <t>Domaine Vincent et Francois Jouard Chassagne-Montrachet Les Chenevottes Vieilles Vignes  1er Cru 2019 0,75 l</t>
  </si>
  <si>
    <t>Vincent Girardin Saint Romain Les Vieilles Vignes 2016 0,75 l</t>
  </si>
  <si>
    <t>Amiot, Pierre Clos de la Roche Grand Cru 2019 0,75 l</t>
  </si>
  <si>
    <t>Domaine Gauby Les Calcinaires blanc  2019 0,75 l</t>
  </si>
  <si>
    <t>Vie di Romans Chardonnay Vie di Romans 2019 3,0 l</t>
  </si>
  <si>
    <t>Vietti Barolo Castiglione 2016 0,75 l</t>
  </si>
  <si>
    <t>Chateau La Croix Canon 2000 0,75 l</t>
  </si>
  <si>
    <t>Chateau d´ Arche 2004 0,75 l(2)</t>
  </si>
  <si>
    <t>Chateau Musar Chateau Musar red 1993 0,75 l(1)</t>
  </si>
  <si>
    <t>Chateau Musar Chateau Musar red 1995 0,75 l(1)</t>
  </si>
  <si>
    <t>Chateau Musar Chateau Musar red 1997 0,75 l(1)</t>
  </si>
  <si>
    <t>Chateau Musar Chateau Musar red 2001 0,75 l(1)</t>
  </si>
  <si>
    <t>Chateau Musar Chateau Musar red 2001 1,5 l</t>
  </si>
  <si>
    <t>Chateau Musar Chateau Musar red 2004 0,75 l</t>
  </si>
  <si>
    <t>Chateau Musar Chateau Musar red 2005 0,75 l</t>
  </si>
  <si>
    <t>Chateau Musar Chateau Musar red 2007 0,75 l</t>
  </si>
  <si>
    <t>Chateau Musar Chateau Musar red 2009 0,75 l</t>
  </si>
  <si>
    <t>Chateau Musar Chateau Musar white 2003 0,75 l(1)</t>
  </si>
  <si>
    <t>Weingut Florian Weingart Bopparder Hamm Riesling Trockenbeerenauslese 2003 0,375 l(1)</t>
  </si>
  <si>
    <t>Schloss Lieser Brauneberger Juffer Sonnenuhr Riesling Auslese Goldkapsel 2006 0,375 l(1)</t>
  </si>
  <si>
    <t>Dönnhoff Oberhäuser Brücke Riesling Spätlese 2003 0,75 l(1)</t>
  </si>
  <si>
    <t>Schloßgut Diel Dorsheimer Burgberg Riesling Beerenauslese 2005 0,375 l(1)</t>
  </si>
  <si>
    <t>Deutz Cuvee William Deutz Brut 1971 0,75 l</t>
  </si>
  <si>
    <t>Krug Vintage Brut 1982 0,75 l</t>
  </si>
  <si>
    <t>Pol Roger Sir Winston Churchill Brut 1982 1,5 l</t>
  </si>
  <si>
    <t>Bonneau, Henri Chateauneuf-du-Pape Cuvee Marie Beurrier 2001 0,75 l</t>
  </si>
  <si>
    <t>Bonneau, Henri Chateauneuf-du-Pape Cuvee Marie Beurrier 2008 0,75 l</t>
  </si>
  <si>
    <t>Bonneau, Henri Chateauneuf-du-Pape Cuvée Speciale 1998 0,75 l</t>
  </si>
  <si>
    <t>Bonneau, Henri Chateauneuf-du-Pape Reserve des Celestins 1995 0,75 l</t>
  </si>
  <si>
    <t>Bonneau, Henri Chateauneuf-du-Pape Reserve des Celestins 1998 0,75 l</t>
  </si>
  <si>
    <t>Chateau Bourgneuf 1988 0,75 l</t>
  </si>
  <si>
    <t>King Estate Domaine Pinot Noir  2014 0,75 l</t>
  </si>
  <si>
    <t>Prieur, Jacques Corton Charlemagne Grand Cru 2011 0,75 l</t>
  </si>
  <si>
    <t>Prieur, Jacques Corton Charlemagne Grand Cru 2012 0,75 l</t>
  </si>
  <si>
    <t>Prieur, Jacques Corton Charlemagne Grand Cru 2018 0,75 l</t>
  </si>
  <si>
    <t>Staatliche Weinbaudomäne Schlossböckelheim Schlossböckelheimer Kupfergrube Riesling Trockenbeerenauslese 1990 0,375 l(2)</t>
  </si>
  <si>
    <t>Weingut Dr. Crusius Traiser Rotenfels Riesling Eiswein 1992 0,5 l(2)</t>
  </si>
  <si>
    <t>Chateau Filhot 1976 0,75 l(1)</t>
  </si>
  <si>
    <t>Domaine Guyon Echezeaux Grand Cru 2009 0,75 l</t>
  </si>
  <si>
    <t>Chateau Rayas Fonsalette Cotes du Rhone Reserve 1990 0,75 l</t>
  </si>
  <si>
    <t>Chateau Rayas Fonsalette Cotes du Rhone Reserve 1999 0,75 l</t>
  </si>
  <si>
    <t>Chateau Pontet-Canet 1996 1,5 l</t>
  </si>
  <si>
    <t>Chateau La Mission-Haut-Brion 1996 0,75 l</t>
  </si>
  <si>
    <t>Bollinger Grande Annee Brut 2000 0,75 l</t>
  </si>
  <si>
    <t>Deutz Cuvee 150e Anniversaire Brut NV 0,75 l</t>
  </si>
  <si>
    <t>Deutz Cuvee William Deutz Rosé Brut 1985 0,75 l</t>
  </si>
  <si>
    <t>Krug Grande Cuvee Brut NV 0,75 l(2)</t>
  </si>
  <si>
    <t>Krug Vintage Brut 1988 0,75 l</t>
  </si>
  <si>
    <t>Chateau Clos Rene 1985 0,75 l</t>
  </si>
  <si>
    <t>Chateau Clos Rene 1986 0,75 l</t>
  </si>
  <si>
    <t>Chateau Clos Rene 1987 0,75 l</t>
  </si>
  <si>
    <t>Chateau Clos Rene 1990 0,75 l</t>
  </si>
  <si>
    <t>Chateau Gazin 1995 0,75 l</t>
  </si>
  <si>
    <t>Chateau La Pointe 1988 1,5 l</t>
  </si>
  <si>
    <t>Chateau Nenin 1976 0,75 l(8)</t>
  </si>
  <si>
    <t>Domaine Trapet Pere et Fils Chambertin Grand Cru 1996 0,75 l</t>
  </si>
  <si>
    <t>Ornellaia 2006 0,75 l</t>
  </si>
  <si>
    <t>La Spinetta, Rivetti Barbaresco Vürsu Vigneto Gallina 2001 0,75 l(1)</t>
  </si>
  <si>
    <t>Domaine Dujac Vosne Romanee Les Beaux Monts 1er Cru 2002 0,75 l</t>
  </si>
  <si>
    <t>Domaine Jean Grivot Echezeaux Grand Cru 2017 0,75 l</t>
  </si>
  <si>
    <t>Weingut Keller Dalsheimer Hubacker Riesling Grosses Gewächs 2018 0,75 l</t>
  </si>
  <si>
    <t>Domaine Kreydenweiss Clos Rebberg Pinot Gris Selection de Grains Nobles 2000 0,5 l</t>
  </si>
  <si>
    <t>Domaine Kreydenweiss Kritt Gewürztraminer Vendanges Tardives 2002 0,75 l</t>
  </si>
  <si>
    <t>Domaine Ramonet Batard Montrachet Grand Cru 2009 0,75 l</t>
  </si>
  <si>
    <t>Domaine Ramonet Bienvenue Batard Montrachet Grand Cru 2007 0,75 l</t>
  </si>
  <si>
    <t>Prüm, J.J. Wehlener Sonnenuhr Riesling Auslese 1997 0,75 l</t>
  </si>
  <si>
    <t>Hospices de Beaune Savigny les Beaune Cuvee Forneret 1er Cru 1985 0,75 l(1)</t>
  </si>
  <si>
    <t>Domaine de la Casa Blanca Banyuls  1990 0,75 l(2)</t>
  </si>
  <si>
    <t>Chateau Poujeaux 1996 1,5 l</t>
  </si>
  <si>
    <t>Rostaing, René Cote Rotie La Landonne 1996 0,75 l</t>
  </si>
  <si>
    <t>Antichi Vigneti di Cantalupo Colis Breclemae 1989 0,75 l(3)</t>
  </si>
  <si>
    <t>Pingus - Sisseck, P. Dominio de Pingus 2000 0,75 l</t>
  </si>
  <si>
    <t>Harlan Estate Proprietary Red 2000 0,75 l</t>
  </si>
  <si>
    <t>Barros Almeida Colheita Port 1937 0,75 l</t>
  </si>
  <si>
    <t>Sine Qua Non A Capella Pinot Noir 2000 0,75 l</t>
  </si>
  <si>
    <t>Sine Qua Non Against the Wall 1996 0,75 l</t>
  </si>
  <si>
    <t>Sine Qua Non Atlantis Grenache Fe2 O3 2b 2005 0,75 l</t>
  </si>
  <si>
    <t>Yalumba Shiraz "Octavius" 1997 0,75 l</t>
  </si>
  <si>
    <t>La Ferme du Mont Chateauneuf-du-Pape  Cotes Capelan 2010 0,75 l</t>
  </si>
  <si>
    <t>Moet &amp; Chandon   Brut Imperial Rosé 1993 0,75 l</t>
  </si>
  <si>
    <t>Vietti Barolo Castiglione 2016 1,5 l</t>
  </si>
  <si>
    <t>Antinori Tignanello 2018 0,75 l</t>
  </si>
  <si>
    <t>Tenuta di Biserno Insoglio del Cinghiale 2019 3,0 l</t>
  </si>
  <si>
    <t>Tenuta San Guido Sassicaia 2018 0,75 l</t>
  </si>
  <si>
    <t>Schloss Gobelsburg Lamm Grüner Veltliner Reserve Erste Lage 2019 0,75 l</t>
  </si>
  <si>
    <t>Schloss Gobelsburg Zöbinger Heiligenstein Riesling Reserve Erste Lage 2019 0,75 l</t>
  </si>
  <si>
    <t>Alzinger, Leo Loibner Loibenberg Grüner Veltliner Smaragd 2020 3,0 l</t>
  </si>
  <si>
    <t>Chateau d´ Arche 2004 0,75 l(1)</t>
  </si>
  <si>
    <t>Chateau Musar Hochar red 1998 0,75 l(1)</t>
  </si>
  <si>
    <t>Taittinger Comtes de Champagne Blanc de Blanc Brut 1971 0,75 l</t>
  </si>
  <si>
    <t>Chateau Pichon Longueville Comtesse de Lalande Reserve de la Comtesse, 2e Vin de Pichon-Lalande 2001 0,75 l</t>
  </si>
  <si>
    <t>Weingut Clemens Busch Pündericher Marienburg Falkenlay Riesling Auslese 2005 0,375 l(3)</t>
  </si>
  <si>
    <t>Bischöfliche Priesterseminar Dhron Hofberger Riesling Auslese 1995 0,75 l</t>
  </si>
  <si>
    <t>Bischöfliche Weingüter Trier Hohe Domkirche Scharzhofberger Riesling Auslese 1989 0,75 l(1)</t>
  </si>
  <si>
    <t>Bischöfliches Konvikt Trier Ayler Kupp Riesling Auslese 1983 0,75 l(2)</t>
  </si>
  <si>
    <t>Bischöfliches Priesterseminar Erdener Prälat Riesling Auslese 1995 0,75 l(5)</t>
  </si>
  <si>
    <t>Bonneau, Henri Chateauneuf-du-Pape Reserve des Celestins 2000 0,75 l</t>
  </si>
  <si>
    <t>Bonneau, Henri Chateauneuf-du-Pape Reserve des Celestins 2001 0,75 l</t>
  </si>
  <si>
    <t>Bonneau, Henri Chateauneuf-du-Pape Reserve des Celestins 2001 1,5 l</t>
  </si>
  <si>
    <t>Bonneau, Henri Chateauneuf-du-Pape Reserve des Celestins 2005 0,75 l</t>
  </si>
  <si>
    <t>Bodegas Muga Reserva 2015 1,5 l</t>
  </si>
  <si>
    <t>Grant Burge Old Vine Shiraz 1996 0,75 l</t>
  </si>
  <si>
    <t>Chateau La Gomerie 1996 0,75 l</t>
  </si>
  <si>
    <t>Domaine Guyon Vosne Romanee Les Brulees 1er Cru 2008 0,75 l</t>
  </si>
  <si>
    <t>Laurent, Dominique Mazis-Chambertin Grand Cru 1995 0,75 l</t>
  </si>
  <si>
    <t>Chateau Sociando-Mallet 1983 0,75 l</t>
  </si>
  <si>
    <t>Domaine Jamet Cote Rotie 2010 0,75 l</t>
  </si>
  <si>
    <t>Chateau Senejac 1990 0,75 l</t>
  </si>
  <si>
    <t>Chateau Beauséjour-Duffau-Lagarosse 1989 0,75 l</t>
  </si>
  <si>
    <t>Chateau Le Gay 1989 0,75 l</t>
  </si>
  <si>
    <t>Guigal, Etienne Cote Rotie La Mouline 1999 0,75 l</t>
  </si>
  <si>
    <t>Jaboulet Aine, Paul Crozes-Hermitage "Domaine de Thalabert" 1997 1,5 l</t>
  </si>
  <si>
    <t>Jaboulet Aine, Paul Crozes-Hermitage "Domaine de Thalabert" 1999 1,5 l</t>
  </si>
  <si>
    <t>Jaboulet Aine, Paul Crozes-Hermitage "Domaine de Thalabert" 1999 12,0 l</t>
  </si>
  <si>
    <t>Larmandier Bernier Extra Brut Blanc de Blancs 2000 0,75 l</t>
  </si>
  <si>
    <t>Larmandier Bernier Vieilles Vignes de Cramant Grand Cru Extra Brut Blanc de Blancs 2005 0,75 l</t>
  </si>
  <si>
    <t>Chateau Mouton-Rothschild 1983 0,75 l(1)</t>
  </si>
  <si>
    <t>Chateau Canon 1982 0,75 l</t>
  </si>
  <si>
    <t>Chateau Cheval Blanc 1976 0,75 l</t>
  </si>
  <si>
    <t>Chateau Figeac 1994 0,75 l</t>
  </si>
  <si>
    <t>Chateau Figeac 1999 1,5 l</t>
  </si>
  <si>
    <t>Chateau Haut Bellevue 1976 0,75 l(4)</t>
  </si>
  <si>
    <t>Barbier, Rene Clos Mogador 2001 0,75 l(1)</t>
  </si>
  <si>
    <t>Weingut Emrich Schönleber Monzinger Frühlingsplätzchen Riesling Eiswein Versteigerungswein 2000 0,375 l</t>
  </si>
  <si>
    <t>Levantino Montepulciano d´Abruzzo 2008 3,0 l</t>
  </si>
  <si>
    <t>Henschke Shiraz Cabernet Sauvignon Malbec  "Keyneton Estate" 1993 0,75 l</t>
  </si>
  <si>
    <t>Roederer, Louis Rose Brut 2012 0,75 l(2)</t>
  </si>
  <si>
    <t>Dugat-Py, Bernard Charmes Chambertin Grand Cru 2002 0,75 l</t>
  </si>
  <si>
    <t>Chateau Cantenac-Brown 2000 0,75 l(2)</t>
  </si>
  <si>
    <t>Chateau Certan-Marzelle 1986 0,75 l(2)</t>
  </si>
  <si>
    <t>Chapoutier, Max Chateauneuf-du-Pape Cuvée Barbe Rac 2002 0,75 l(2)</t>
  </si>
  <si>
    <t>Domaine Jamet Cote Rotie "Cote Brune" 2017 0,75 l</t>
  </si>
  <si>
    <t>Fontodi Flaccianello 2005 0,75 l(1)</t>
  </si>
  <si>
    <t>Prunotto Barolo Bussia 1993 0,75 l(2)</t>
  </si>
  <si>
    <t>Ruffino Romitorio di Santedame 1998 1,5 l</t>
  </si>
  <si>
    <t>Tenuta San Leonardo San Leonardo 1997 0,75 l</t>
  </si>
  <si>
    <t>Clemens Strobl Grüner Veltliner "Lössling"  2011 0,75 l</t>
  </si>
  <si>
    <t>Clemens Strobl Grüner Veltliner "Lössling"  2017 0,75 l</t>
  </si>
  <si>
    <t>Clemens Strobl Grüner Veltliner "Lössling"  2019 0,75 l</t>
  </si>
  <si>
    <t>Clemens Strobl Grüner Veltliner "Lössling"  2019 1,5 l</t>
  </si>
  <si>
    <t>Johanneshof Reinisch St. Laurent Grande Reserve 1999 0,75 l</t>
  </si>
  <si>
    <t>Fontaine-Gagnard Criots Batard Montrachet Grand Cru 2006 0,75 l(1)</t>
  </si>
  <si>
    <t>Reichsgraf von Kesselstatt Bernkasteler Doctor Riesling Eiswein 1995 1,5 l</t>
  </si>
  <si>
    <t>Bouchard, Pere &amp; Fils (Liger-Belair) La Romanee Grand Cru 1985 0,75 l</t>
  </si>
  <si>
    <t>Bouchard, Pere &amp; Fils (Liger-Belair) La Romanee Grand Cru 1993 0,75 l</t>
  </si>
  <si>
    <t>Bouchard, Pere &amp; Fils (Liger-Belair) La Romanee Grand Cru 1999 0,75 l</t>
  </si>
  <si>
    <t>Prüm, J.J. Graacher Himmelreich Riesling Auslese Lange Goldkapsel Versteigerungswein 2002 0,75 l</t>
  </si>
  <si>
    <t>Prüm, J.J. Wehlener Sonnenuhr Riesling Auslese  1988 1,5 l</t>
  </si>
  <si>
    <t>Prüm, J.J. Wehlener Sonnenuhr Riesling Auslese Goldkapsel 1997 0,75 l(1)</t>
  </si>
  <si>
    <t>Pichler, F.X. Dürnsteiner Kellerberg Riesling Smaragd 1999 0,75 l(2)</t>
  </si>
  <si>
    <t>Chateau de Beaucastel Chateauneuf-du-Pape 2009 0,75 l</t>
  </si>
  <si>
    <t>Domaine du Pegau Chateauneuf-du-Pape Cuvee Laurence 2009 0,75 l</t>
  </si>
  <si>
    <t>Alzinger, Leo Loibner Loibenberg Riesling Smaragd 2020 1,5 l</t>
  </si>
  <si>
    <t>Alzinger, Leo Loibner Loibenberg Riesling Smaragd 2020 3,0 l</t>
  </si>
  <si>
    <t>Weinhofmeisterrei Mathias Hirtzberger Greif Grüner Veltliner Smaragd 2019 1,5 l</t>
  </si>
  <si>
    <t>Weinhofmeisterrei Mathias Hirtzberger Kollmitz Riesling Smaragd 2020 1,5 l</t>
  </si>
  <si>
    <t>Taittinger Comtes de Champagne Blanc de Blanc Brut 1990 0,75 l</t>
  </si>
  <si>
    <t>Taittinger Comtes de Champagne Rose Brut 1996 0,75 l</t>
  </si>
  <si>
    <t>Taittinger Comtes de Champagne Rosé Brut 2000 0,75 l</t>
  </si>
  <si>
    <t>Othegraven, von Kanzemer Altenberg Riesling Auslese 1975 0,7 l</t>
  </si>
  <si>
    <t>Othegraven, von Kanzemer Altenberg Riesling Auslese 1975 0,7 l(3)</t>
  </si>
  <si>
    <t>Othegraven, von Kanzemer Altenberg Riesling Auslese  1990 0,5 l</t>
  </si>
  <si>
    <t>Othegraven, von Kanzemer Altenberg Riesling Auslese Fuder 14 1976 0,7 l(3)</t>
  </si>
  <si>
    <t>Prüm, S.A. Wehlener Sonnenuhr Riesling Auslese Fass 59 2002 0,375 l(2)</t>
  </si>
  <si>
    <t>Schubert von, Carl Gutsverwaltung Maximin Grünhäuser Abtsberg Riesling Auslese Fass Nr. 96 1989 0,75 l</t>
  </si>
  <si>
    <t>Weingut Dr. Loosen Erdener Prälat Riesling Auslese 1994 0,75 l</t>
  </si>
  <si>
    <t>Bonneau, Henri Chateauneuf-du-Pape Reserve des Celestins 2005 1,5 l</t>
  </si>
  <si>
    <t>Bonneau, Henri Chateauneuf-du-Pape Reserve des Celestins 2006 1,5 l</t>
  </si>
  <si>
    <t>Bonneau, Henri Chateauneuf-du-Pape Reserve des Celestins 2007 0,75 l</t>
  </si>
  <si>
    <t>Bonneau, Henri Chateauneuf-du-Pape Reserve des Celestins 2007 1,5 l</t>
  </si>
  <si>
    <t>Bonneau, Henri Chateauneuf-du-Pape Reserve des Celestins 2008 0,75 l</t>
  </si>
  <si>
    <t>Bonneau, Henri Chateauneuf-du-Pape Reserve des Celestins 2008 1,5 l</t>
  </si>
  <si>
    <t>Baron Patrick de Ladoucette du Chateau Nozet Pouilly Fume Baron de L 1981 0,75 l</t>
  </si>
  <si>
    <t>Chateau Malescot-Saint-Exupery 1980 0,75 l</t>
  </si>
  <si>
    <t>Chateau Nenin 1985 0,75 l</t>
  </si>
  <si>
    <t>Chateau Leoville-Poyferre 1975 0,75 l</t>
  </si>
  <si>
    <t>Chateau Dalem 1998 0,75 l</t>
  </si>
  <si>
    <t>Chateau la Dauphine 2000 0,75 l</t>
  </si>
  <si>
    <t>Chateau Belgrave 2000 0,75 l</t>
  </si>
  <si>
    <t>Chateau Sociando-Mallet 2003 3,0 l</t>
  </si>
  <si>
    <t>Chateau La Fleur de Bouard 1998 0,75 l</t>
  </si>
  <si>
    <t>Jaboulet Aine, Paul Hermitage La Chapelle 1999 0,75 l</t>
  </si>
  <si>
    <t>Jaboulet Aine, Paul Hermitage La Chapelle 1999 3,0 l</t>
  </si>
  <si>
    <t>Chateau d´ Yquem 1996 0,75 l</t>
  </si>
  <si>
    <t>Moet &amp; Chandon Dom Perignon Brut Swarowski 1999 0,75 l</t>
  </si>
  <si>
    <t>Chateau Montrose 1975 0,75 l(3)</t>
  </si>
  <si>
    <t>Chateau Montrose 1979 0,75 l</t>
  </si>
  <si>
    <t>Chateau Gruaud-Larose 1986 0,75 l</t>
  </si>
  <si>
    <t>Chateau Leoville Las Cases 1981 0,75 l</t>
  </si>
  <si>
    <t>Aalto 2008 0,75 l(1)</t>
  </si>
  <si>
    <t>Bellavista Franciacorta Rose Brut 2007 0,75 l</t>
  </si>
  <si>
    <t>Barone Ricasoli Chianti Classico "Brolio" 1978 0,75 l</t>
  </si>
  <si>
    <t>Grasso, Elio Barolo Gavarini 2012 0,75 l(4)</t>
  </si>
  <si>
    <t>Gangloff, Yves Cote Rotie Barbarine 2005 0,75 l(1)</t>
  </si>
  <si>
    <t>Weingut Wittmann Westhofener Morstein Riesling Grosses Gewächs 2010 0,75 l(1)</t>
  </si>
  <si>
    <t>Weingut Fritz Haag Brauneberger Juffer Sonnenuhr Riesling Auslese 1989 0,75 l(1)</t>
  </si>
  <si>
    <t>Conterno, Aldo Barolo Vigna Cicala 1988 0,75 l</t>
  </si>
  <si>
    <t>Fiore, Umberto Barolo 1995 0,75 l(2)</t>
  </si>
  <si>
    <t>Castillo Perelada Finca Malaveina 2006 0,75 l</t>
  </si>
  <si>
    <t>Ruinart Dom Ruinart Rosé Brut 2004 0,75 l</t>
  </si>
  <si>
    <t>Antinori Chianti Classico Riserva Badia a Passignano 2001 0,75 l(2)</t>
  </si>
  <si>
    <t>Clemens Strobl Grüner Veltliner "Schreck" 2017 0,75 l</t>
  </si>
  <si>
    <t>Clemens Strobl Grüner Veltliner "Schreck" 2019 0,75 l</t>
  </si>
  <si>
    <t>Clemens Strobl Grüner Veltliner "Schreck" 2019 1,5 l</t>
  </si>
  <si>
    <t>Clemens Strobl Grüner Veltliner "Schreckberg" 2011 1,5 l</t>
  </si>
  <si>
    <t>Clemens Strobl Grüner Veltliner "Schreckenberg" 2011 0,75 l</t>
  </si>
  <si>
    <t>Leroy S.A. Cote de Beaune Village 1976 0,75 l</t>
  </si>
  <si>
    <t>Prager Klaus Riesling Auslese 1998 0,75 l(3)</t>
  </si>
  <si>
    <t>Chateau Le Pin 1982 0,75 l</t>
  </si>
  <si>
    <t>Gantenbein Chardonnay 2004 0,75 l</t>
  </si>
  <si>
    <t>Harlan Estate Proprietary Red 1996 0,75 l</t>
  </si>
  <si>
    <t>Chateau Seguin 2008 1,5 l</t>
  </si>
  <si>
    <t>Joly, Nicolas Roche Aux Moines "Clos de la Bergerie" 2011 0,75 l(1)</t>
  </si>
  <si>
    <t>Dönnhoff Niederhäuser Hermannshöhle Riesling Grosses Gewächs 2011 6,0 l</t>
  </si>
  <si>
    <t>Duval Leroy Brut NV 0,75 l</t>
  </si>
  <si>
    <t>Domaine Didier Daguenau Pouilly-Fumé "Pur Sang" 2015 0,75 l</t>
  </si>
  <si>
    <t>Domaine Ramonet Bienvenues Batard Montrachet Grand Cru 2009 0,75 l</t>
  </si>
  <si>
    <t>Weingut Wittmann Riesling "La Borne" Alte Reben Versteigerungswein 2009 0,75 l</t>
  </si>
  <si>
    <t>Weinhofmeisterrei Mathias Hirtzberger Kollmütz Grüner Veltliner Smaragd 2020 1,5 l</t>
  </si>
  <si>
    <t>Mönchhof, Robert Eymael  Ürziger Würzgarten Riesling trocken 2014 0,75 l(5)</t>
  </si>
  <si>
    <t>Weingut Eser-Johannishof Winkeler Jesuitengarten Riesling Spätlese Trocken 1993 0,75 l</t>
  </si>
  <si>
    <t>Domaine des Comtes Lafon Meursault Perrieres 1er Cru 1982 0,75 l</t>
  </si>
  <si>
    <t>Domaine des Comtes Lafon Meursault Perrieres 1er Cru 1990 0,75 l</t>
  </si>
  <si>
    <t>Domaine des Comtes Lafon Meursault Perrieres 1er Cru 1992 0,75 l</t>
  </si>
  <si>
    <t>Domaine des Comtes Lafon Meursault Perrieres 1er Cru 2000 0,75 l</t>
  </si>
  <si>
    <t>Domaine des Comtes Lafon Meursault Perrieres 1er Cru 2004 0,75 l</t>
  </si>
  <si>
    <t>Chateau Canon-La-Gaffeliere 1969 0,75 l</t>
  </si>
  <si>
    <t>Chateau Canon-La-Gaffeliere 1969 0,75 l(5)</t>
  </si>
  <si>
    <t>Chateau Canon-La-Gaffeliere 1969 0,75 l(1)</t>
  </si>
  <si>
    <t>D'Arenberg Shiraz "The Dead Arm" 2012 0,75 l</t>
  </si>
  <si>
    <t>Pommery Cuveé Louise Brut 1999 0,75 l(1)</t>
  </si>
  <si>
    <t>Roederer, Louis Cristal Brut 2006 0,75 l</t>
  </si>
  <si>
    <t>Bonneau, Henri Chateauneuf-du-Pape Reserve des Celestins 2009 1,5 l</t>
  </si>
  <si>
    <t>Bonneau, Henri Chateauneuf-du-Pape Reserve des Celestins 2010 0,75 l</t>
  </si>
  <si>
    <t>Bonneau, Henri Chateauneuf-du-Pape Reserve des Celestins 2010 1,5 l</t>
  </si>
  <si>
    <t>Chateau Rayas Chateauneuf-du-Pape Reserve blanc 1985 0,75 l</t>
  </si>
  <si>
    <t>Chateau Rayas Chateauneuf-du-Pape Reserve blanc 1986 0,75 l</t>
  </si>
  <si>
    <t>Chateau Rayas Chateauneuf-du-Pape Reserve blanc 1993 0,75 l</t>
  </si>
  <si>
    <t>Castello della Sala / Antinori Cervaro 2014 3,0 l</t>
  </si>
  <si>
    <t>Krug Grande Cuvee Brut - alte Abfüllung 80er Jahre NV 0,75 l</t>
  </si>
  <si>
    <t>van Volxem "1900" Riesling Sekt Brut 2007 0,75 l</t>
  </si>
  <si>
    <t>Chateau Montrose 1990 1,5 l</t>
  </si>
  <si>
    <t>Guigal, Etienne Cote Rotie La Landonne 1983 0,75 l</t>
  </si>
  <si>
    <t>Fenocchio, Giacomo Barolo Cannubi 2010 0,75 l</t>
  </si>
  <si>
    <t>Chateau Fourcas-Dupré 2000 0,75 l</t>
  </si>
  <si>
    <t>Chateau Mayne Lalande 1995 0,75 l</t>
  </si>
  <si>
    <t>Chateau Mayne Lalande Chateau Mayne Lalande Grande Reserve 1994 0,75 l</t>
  </si>
  <si>
    <t>Chateau Lascombes 2000 0,75 l</t>
  </si>
  <si>
    <t>Prunotto Barbera Pian Romualdo 2002 3,0 l</t>
  </si>
  <si>
    <t>Stiegelmar, Georg Golser Ungerberg Zweigelt 2011 0,75 l</t>
  </si>
  <si>
    <t>Moet &amp; Chandon   Brut Imperial 1995 0,75 l(3)</t>
  </si>
  <si>
    <t>Piper Heidsieck Rare Brut 1999 0,75 l</t>
  </si>
  <si>
    <t>Piper Heidsieck Rare Brut NV 0,75 l</t>
  </si>
  <si>
    <t>Pol Roger Brut 1995 0,75 l</t>
  </si>
  <si>
    <t>Chateau Belair 1988 0,75 l</t>
  </si>
  <si>
    <t>Chateau Belair 1990 0,75 l(4)</t>
  </si>
  <si>
    <t>Jadot, Louis Musigny Grand Cru 2002 0,75 l</t>
  </si>
  <si>
    <t>Chateau La Gaffeliere 1982 0,75 l</t>
  </si>
  <si>
    <t>Chateau Leoville Las Cases 1981 0,75 l(1)</t>
  </si>
  <si>
    <t>Chateau Talbot 1990 0,75 l</t>
  </si>
  <si>
    <t>Antinori Chianti Classico Riserva 2003 0,75 l</t>
  </si>
  <si>
    <t>Antinori Tignanello 2000 0,75 l(1)</t>
  </si>
  <si>
    <t>Landy Cognac VSOP NV 0,7 l</t>
  </si>
  <si>
    <t>Bollinger Rosé Brut NV 0,75 l</t>
  </si>
  <si>
    <t>Huber, Bernhard Malterdinger Bienenberg Chardonnay Grosses Gewächs 2016 0,75 l</t>
  </si>
  <si>
    <t>Moet &amp; Chandon Dom Perignon Brut 2004 0,75 l</t>
  </si>
  <si>
    <t>Domaine Armand Rousseau Gevrey Chambertin Clos St. Jacques 1er Cru 2005 0,75 l</t>
  </si>
  <si>
    <t>Vaille, Laurent Domaine de la Grange des Peres rouge 2006 0,75 l</t>
  </si>
  <si>
    <t>Schubert von, Carl Gutsverwaltung Maximin Grünhäuser Herrenberg Riesling Auslese Nr. 44 2005 0,75 l(3)</t>
  </si>
  <si>
    <t>Meffre, Gabriel Chateauneuf-du-Pape Saint Theodoric 2013 0,75 l</t>
  </si>
  <si>
    <t>Chateau Duhart-Milon-Rothschild 2003 0,75 l(2)</t>
  </si>
  <si>
    <t>Clemens Strobl Riesling "Pfaff" 2019 0,75 l</t>
  </si>
  <si>
    <t>Clemens Strobl Riesling "Pfaffenberg" 2015 0,75 l</t>
  </si>
  <si>
    <t>Clemens Strobl Riesling "Rosen" 2019 0,75 l</t>
  </si>
  <si>
    <t>Clemens Strobl Riesling "Rosen" 2019 1,5 l</t>
  </si>
  <si>
    <t>Clemens Strobl Riesling "Rosenberg" 2012 0,75 l</t>
  </si>
  <si>
    <t>Römerhof Kollwentz Tatschler Chardonnay 2000 0,75 l(1)</t>
  </si>
  <si>
    <t>Domaine Clos Rougeard Saumur Champigny Le Bourg  1996 0,75 l</t>
  </si>
  <si>
    <t>Chateau Rausan Segla 1998 0,75 l</t>
  </si>
  <si>
    <t>Moet &amp; Chandon Dom Perignon Brut 2008 1,5 l</t>
  </si>
  <si>
    <t>Sine Qua Non Ventriloquist Grenache 2001 0,75 l</t>
  </si>
  <si>
    <t>Burlotto Barolo Monvigliero 2008 3,0 l</t>
  </si>
  <si>
    <t>Bodegas Toro Albala Don Px Seleccion 1980 0,75 l</t>
  </si>
  <si>
    <t>Chateau Ducru-Beaucaillou 1994 6,0 l</t>
  </si>
  <si>
    <t>Richter, Max Ferdinand Erdener Treppchen Riesling Spätlese 2020 0,75 l(1)</t>
  </si>
  <si>
    <t>Gantenbein Pinot Noir 2004 1,5 l</t>
  </si>
  <si>
    <t>Chateau Leoville Las Cases 2006 3,0 l</t>
  </si>
  <si>
    <t>Weingut Stigler Ihringer Winklerberg "Roter Boden" Spätburgunder Grosses Gewächs   2011 0,75 l</t>
  </si>
  <si>
    <t>Domaine des Comtes Lafon Puligny Montrachet Les Champgain 1er Cru 2005 0,75 l</t>
  </si>
  <si>
    <t>Domaine Anne Gros Richebourg Grand Cru 1998 0,75 l</t>
  </si>
  <si>
    <t>Domaine Anne Gros Richebourg Grand Cru 2005 0,75 l</t>
  </si>
  <si>
    <t>Domaine Anne Gros Richebourg Grand Cru 2008 0,75 l</t>
  </si>
  <si>
    <t>Domaine des Lambrays Clos des Lambrays Grand Cru 2002 0,75 l</t>
  </si>
  <si>
    <t>La Jota Merlot   2013 0,75 l</t>
  </si>
  <si>
    <t>Chateau Rieussec 1999 0,75 l</t>
  </si>
  <si>
    <t>Gagnard, Jean Noel Chassagne-Montrachet Les Caillerets 1er Cru 2002 0,75 l(1)</t>
  </si>
  <si>
    <t>Clos Puy Arnaud 2012 0,75 l(4)</t>
  </si>
  <si>
    <t>Clos Puy Arnaud 2012 1,5 l(1)</t>
  </si>
  <si>
    <t>Chateau Carbonnieux Chateau Carbonnieux blanc 2010 0,75 l(1)</t>
  </si>
  <si>
    <t>Accornero Bricco Battista Barbera del Monferrato Superiore 2004 1,5 l(1)</t>
  </si>
  <si>
    <t>Grasso, Silvio Bricco Luciani Barolo 2010 0,75 l(1)</t>
  </si>
  <si>
    <t>Parusso, Armando Testone Unico 2001 0,75 l</t>
  </si>
  <si>
    <t>Domaine Jean-Louis Chave Hermitage blanc 1987 0,75 l</t>
  </si>
  <si>
    <t>Burlotto Barolo Vigneto Cannubi 2017 0,75 l</t>
  </si>
  <si>
    <t>Burlotto Barolo Monvigliero 2017 0,75 l</t>
  </si>
  <si>
    <t>Burlotto Barolo Acclivi 2017 0,75 l</t>
  </si>
  <si>
    <t>Burlotto Barolo Acclivi 2015 0,75 l</t>
  </si>
  <si>
    <t>Weingut Keller Schubertslay Riesling Kabinett Alte Reben 2020 0,75 l</t>
  </si>
  <si>
    <t>Conterno, Giacomo Monfortino Barolo Riserva 1971 0,75 l</t>
  </si>
  <si>
    <t>Schloss Staufenberg Durbacher Schloß Staufenberg Gewürztraminer Auslese 1979 0,75 l(1)</t>
  </si>
  <si>
    <t>Chateau Clerc-Milon Rothschild 2003 1,5 l</t>
  </si>
  <si>
    <t>Chateau Grand-Puy-Lacoste 2003 3,0 l</t>
  </si>
  <si>
    <t>Chateau Lynch-Bages 1992 0,75 l</t>
  </si>
  <si>
    <t>Chateau Lynch-Bages 1993 0,75 l</t>
  </si>
  <si>
    <t>Chateau Lynch-Bages 1999 0,75 l</t>
  </si>
  <si>
    <t>Chateau Pichon Longueville Baron 2003 3,0 l</t>
  </si>
  <si>
    <t>Mont du Toit Hawequas 2007 9,0 l</t>
  </si>
  <si>
    <t>Chateau Pradeaux Bandol rouge 1993 0,75 l(1)</t>
  </si>
  <si>
    <t>Chateau Beychevelle 1994 0,75 l</t>
  </si>
  <si>
    <t>Massolino Barolo 1993 0,75 l(2)</t>
  </si>
  <si>
    <t>Argiolas Turriga 1995 0,75 l(1)</t>
  </si>
  <si>
    <t>Pol Roger Brut 1996 0,75 l</t>
  </si>
  <si>
    <t>Pol Roger Brut 1999 0,75 l</t>
  </si>
  <si>
    <t>Pommery Cuveé Louise Brut 1995 0,75 l</t>
  </si>
  <si>
    <t>Roederer, Louis Brut 2003 0,75 l</t>
  </si>
  <si>
    <t>Roederer, Louis Cristal Rosé Brut 1995 0,75 l</t>
  </si>
  <si>
    <t>Roederer, Louis Cristal Rosé Brut 1999 0,75 l</t>
  </si>
  <si>
    <t>Roederer, Louis Cristal Rosé Brut 2000 0,75 l</t>
  </si>
  <si>
    <t>Chateau Margaux 1973 0,75 l</t>
  </si>
  <si>
    <t>Marques de Murrieta Castillo Ygay Gran Reserva Especial 1998 0,75 l</t>
  </si>
  <si>
    <t>Chateau Beychevelle 2006 0,75 l</t>
  </si>
  <si>
    <t>Koehler-Ruprecht Kallstadter Saumagen Riesling Auslese "R" trocken 2007 0,75 l</t>
  </si>
  <si>
    <t>Huber, Bernhard Chardonnay Alte Reben 2017 0,75 l</t>
  </si>
  <si>
    <t>Domaine Fourrier Gevrey Chambertin Combe aux Moines Vieilles Vignes 1er Cru 2005 0,75 l</t>
  </si>
  <si>
    <t>Domaine Gauby Vielles Vignes rouge 2011 0,75 l(3)</t>
  </si>
  <si>
    <t>Chateau Latour Les Forts de Latour, 2e vin de Latour 1997 0,375 l</t>
  </si>
  <si>
    <t>Jacquesson &amp; Fils Millesime Brut 2002 1,5 l</t>
  </si>
  <si>
    <t>Huber, Bernhard Wildenstein Spätburgunder Großes Gewächs 2016 0,75 l</t>
  </si>
  <si>
    <t>Vranken Diamant Brut NV 0,75 l</t>
  </si>
  <si>
    <t>Chateau Lafite-Rothschild 2005 0,75 l</t>
  </si>
  <si>
    <t>Chateau Pape-Clement Chateau Pape-Clement rouge 2003 0,75 l</t>
  </si>
  <si>
    <t>Chateau Hosanna 2005 0,75 l</t>
  </si>
  <si>
    <t>Domaine Leflaive Chevalier-Montrachet Grand Cru 2004 0,75 l</t>
  </si>
  <si>
    <t>Domaine Leflaive Chevalier-Montrachet Grand Cru 2009 0,75 l</t>
  </si>
  <si>
    <t>Domaine Leflaive Chevalier-Montrachet Grand Cru 2010 0,75 l</t>
  </si>
  <si>
    <t>Domaine Leflaive Chevalier-Montrachet Grand Cru 2011 0,75 l</t>
  </si>
  <si>
    <t>Sine Qua Non Just for the Love of it Syrah 2002 0,75 l</t>
  </si>
  <si>
    <t>Chateau Grand Moueys 1989 1,5 l(1)</t>
  </si>
  <si>
    <t>Chateau de Planques 1996 0,75 l(4)</t>
  </si>
  <si>
    <t>Bonneau, Henri Chateauneuf-du-Pape Reserve des Celestins 2004 0,75 l</t>
  </si>
  <si>
    <t>Chateau d´ Yquem 1989 3,0 l</t>
  </si>
  <si>
    <t>Stonyridge Larose 2010 0,75 l</t>
  </si>
  <si>
    <t>Domaine Armand Rousseau Chambertin Grand Cru 2002 0,75 l</t>
  </si>
  <si>
    <t>Domaine Armand Rousseau Chambertin Grand Cru 2003 0,75 l</t>
  </si>
  <si>
    <t>Domaine Faiveley Chambolle Musigny Les Fuees 1er Cru 1995 0,75 l(1)</t>
  </si>
  <si>
    <t>Domaine Jean Grivot Vosne Romanee Les Suchots 1er Cru 1996 0,75 l</t>
  </si>
  <si>
    <t>Drouhin, Joseph Musigny Grand Cru 1999 0,75 l</t>
  </si>
  <si>
    <t>Drouhin, Joseph Musigny Grand Cru 2001 0,75 l</t>
  </si>
  <si>
    <t>Drouhin, Joseph Musigny Grand Cru 2005 0,75 l</t>
  </si>
  <si>
    <t>Two Hands Wines Barneys Block Single Vineyard McMurtrie Road Shiraz 2013 0,75 l</t>
  </si>
  <si>
    <t>Grosset Gaia Cabernet Sauvignon 2000 0,75 l</t>
  </si>
  <si>
    <t>Casa Castillo Finca la Tercia Seleccion 2002 0,75 l</t>
  </si>
  <si>
    <t>Chateau La Fleur Petrus 1994 0,75 l</t>
  </si>
  <si>
    <t>Chateau Cheval Blanc 2004 1,5 l</t>
  </si>
  <si>
    <t>Staglin Family Vineyard Cabernet Sauvignon Family Vineyard 2016 0,75 l</t>
  </si>
  <si>
    <t>Domaine Faiveley Batard Montrachet Grand Cru 2009 0,75 l</t>
  </si>
  <si>
    <t>Haskell Vineyards Aeon Syrah 2013 0,75 l</t>
  </si>
  <si>
    <t>Penfolds Cabernet Sauvignon Bin 707 1986 0,75 l</t>
  </si>
  <si>
    <t>Penfolds Cabernet Shiraz Bin 90A 1990 0,75 l</t>
  </si>
  <si>
    <t>Chateau Leoville-Poyferre 2000 1,5 l</t>
  </si>
  <si>
    <t>Chateau Montrose 2009 1,5 l</t>
  </si>
  <si>
    <t>Chateau l´Angelus 2000 1,5 l</t>
  </si>
  <si>
    <t>Chateau l´Angelus 2000 0,75 l</t>
  </si>
  <si>
    <t>Chateau Pontet-Canet 1995 0,75 l</t>
  </si>
  <si>
    <t>Chateau Pontet-Canet 1998 0,75 l</t>
  </si>
  <si>
    <t>Chateau La Mission-Haut-Brion 1994 0,75 l</t>
  </si>
  <si>
    <t>Chateau La Mission-Haut-Brion 1995 0,75 l</t>
  </si>
  <si>
    <t>Antinori Solaia 1996 0,75 l</t>
  </si>
  <si>
    <t>Antinori Tignanello 1997 0,75 l</t>
  </si>
  <si>
    <t>Avignonesi Grifi 1993 0,75 l(1)</t>
  </si>
  <si>
    <t>Avignonesi &amp; Capannelle 50 &amp; 50 1993 0,75 l</t>
  </si>
  <si>
    <t>Carpinetto Farnito 1994 0,75 l(2)</t>
  </si>
  <si>
    <t>Case Basse di Gianfranco Soldera Brunello di Montalcino Intistieti 1992 0,75 l</t>
  </si>
  <si>
    <t>Castello Banfi Rosso di Montalcino 1997 0,75 l(1)</t>
  </si>
  <si>
    <t>Castello dei Rampolla Sammarco 1990 0,75 l(1)</t>
  </si>
  <si>
    <t>Roederer, Louis Rosé Brut 2005 0,75 l</t>
  </si>
  <si>
    <t>Taittinger Comtes de Champagne Blanc de Blanc Brut 1998 0,75 l</t>
  </si>
  <si>
    <t>Taittinger Comtes de Champagne Rosé Brut 1995 0,75 l</t>
  </si>
  <si>
    <t>Taittinger Comtes de Champagne Rosé Brut 1999 0,75 l</t>
  </si>
  <si>
    <t>Taittinger Taittinger Collection Hartung mit 4 Gläsern 1986 0,75 l</t>
  </si>
  <si>
    <t>Marechal, Eugene Chablis Grenouilles Grand Cru 1988 0,75 l(3)</t>
  </si>
  <si>
    <t>Koehler-Ruprecht Kallstadter Saumagen Riesling Spätlese "R" 2009 0,75 l</t>
  </si>
  <si>
    <t>Koehler-Ruprecht Kallstadter Saumagen Riesling Spätlese "R" trocken 2008 0,75 l</t>
  </si>
  <si>
    <t>Koehler-Ruprecht Kallstadter Saumagen Riesling Spätlese "RR" trocken 2007 0,75 l</t>
  </si>
  <si>
    <t>Koehler-Ruprecht  Spätburgunder Philippi R 2002 0,75 l(2)</t>
  </si>
  <si>
    <t>Chateau Eugenie Haute Collection 2003 0,75 l</t>
  </si>
  <si>
    <t>La Chablisienne Chablis Chateau Grenouilles Grand Cru 2006 0,75 l(1)</t>
  </si>
  <si>
    <t>Gantenbein Chardonnay 2017 0,75 l</t>
  </si>
  <si>
    <t>Weingut A. Christmann Königsbacher Idig Riesling Grosses Gewächs 2010 0,75 l(1)</t>
  </si>
  <si>
    <t>Bayer, Heribert In Signo Leonis 2011 0,75 l(5)</t>
  </si>
  <si>
    <t>Weingut Egon Müller Scharzhofberger Riesling Auslese 2007 0,375 l</t>
  </si>
  <si>
    <t>Chateau Gruaud-Larose 1986 0,75 l(1)</t>
  </si>
  <si>
    <t>Chateau La Fleur de Gay 1998 0,75 l</t>
  </si>
  <si>
    <t>Chateau La Providence 2005 0,75 l(2)</t>
  </si>
  <si>
    <t>Vieux Chateau Certan 2001 0,75 l</t>
  </si>
  <si>
    <t>Chateau La Mondotte 1999 0,75 l</t>
  </si>
  <si>
    <t>Chateau Pavie 1999 0,75 l</t>
  </si>
  <si>
    <t>Domaine Leflaive Chevalier-Montrachet Grand Cru 2012 0,75 l</t>
  </si>
  <si>
    <t>Bijot, Jean-Baptiste Meursault Charmes 1er Cru 1988 0,75 l(6)</t>
  </si>
  <si>
    <t>Bodegas Artadi Pagos Viejos Reserva 2004 0,75 l</t>
  </si>
  <si>
    <t>Boillot, Henri Bienvenues Batard Montrachet Grand Cru 2008 0,75 l</t>
  </si>
  <si>
    <t>Boillot, Henri Bienvenues Batard Montrachet Grand Cru 2009 0,75 l</t>
  </si>
  <si>
    <t>Mellasat Chardonnay 2014 0,75 l</t>
  </si>
  <si>
    <t>Borges Madeira Malmsey 1932 0,75 l</t>
  </si>
  <si>
    <t>Chateau l´Angelus 1994 0,75 l(2)</t>
  </si>
  <si>
    <t>Kracher Welschriesling  Nr. 15 Zwischen den Seen Trockenbeerenauslese 1995 0,375 l</t>
  </si>
  <si>
    <t>Römerhof Kollwentz Steinzeiler 1997 0,75 l</t>
  </si>
  <si>
    <t>Conterno, Giacomo Monfortino Barolo Riserva 1982 0,75 l</t>
  </si>
  <si>
    <t>Domaine Armand Rousseau Clos de la Roche Grand Cru 2006 0,75 l</t>
  </si>
  <si>
    <t>Domaine Armand Rousseau Gevrey Chambertin Clos St. Jacques 1er Cru 2006 0,75 l</t>
  </si>
  <si>
    <t>Domaine Armand Rousseau Gevrey Chambertin Clos St. Jacques 1er Cru 2007 0,75 l</t>
  </si>
  <si>
    <t>Domaine Armand Rousseau Gevrey Chambertin Les Cazetiers 1er Cru 2007 0,75 l</t>
  </si>
  <si>
    <t>Domaine Armand Rousseau Gevrey Chambertin Village 2007 0,75 l</t>
  </si>
  <si>
    <t>Jadot, Louis Musigny Grand Cru 1997 0,75 l</t>
  </si>
  <si>
    <t>Mugnier, Jacques-Frederic Nuits Saint Georges Clos de la Marechale 1er Cru 2005 0,75 l</t>
  </si>
  <si>
    <t>Domaine Weinbach/Faller, Colette Riesling Schlossberg Clos des Capucins Grand Cru 2010 0,75 l</t>
  </si>
  <si>
    <t>Dopff au Moulin Riesling Schoenbourg Grand Cru 2008 0,75 l</t>
  </si>
  <si>
    <t>Josmeyer Riesling Les Pierrets 2010 0,75 l</t>
  </si>
  <si>
    <t>Kuentz Bas Riesling Eichberg Grand Cru  1990 0,75 l(2)</t>
  </si>
  <si>
    <t>Kuentz Bas Riesling Eichberg Grand Cru  1990 0,75 l(1)</t>
  </si>
  <si>
    <t>Chateau Leoville Las Cases Clos du Marquis, 2e vin de Leoville Las Cases 1998 0,75 l(4)</t>
  </si>
  <si>
    <t>Chateau Leoville Las Cases 2008 1,5 l</t>
  </si>
  <si>
    <t>Domaine Faiveley Corton Charlemagne Grand Cru 2009 0,75 l</t>
  </si>
  <si>
    <t>Domaine Faiveley Corton Charlemagne Grand Cru 2009 1,5 l</t>
  </si>
  <si>
    <t>Domaine Faiveley Corton Charlemagne Grand Cru 2010 0,75 l</t>
  </si>
  <si>
    <t>Domaine Faiveley Corton Charlemagne Grand Cru 2010 1,5 l</t>
  </si>
  <si>
    <t>Gaja, Angelo Barolo Sperss 2000 0,75 l</t>
  </si>
  <si>
    <t>Niepoort Niepoort VV Very old Tawny NV  0,75 l</t>
  </si>
  <si>
    <t>Clos i Terrasses Clos Erasmus 1994 0,75 l</t>
  </si>
  <si>
    <t>Chateau Pichon Longueville Comtesse de Lalande 2000 1,5 l</t>
  </si>
  <si>
    <t>Domaine des Comtes Lafon Le Montrachet Grand Cru 2008 0,75 l</t>
  </si>
  <si>
    <t>Domaine des Comtes Lafon Le Montrachet Grand Cru 2007 0,75 l</t>
  </si>
  <si>
    <t>Domaine des Comtes Lafon Le Montrachet Grand Cru 2004 0,75 l</t>
  </si>
  <si>
    <t>Chateau Smith-Haut-Lafitte Chateau Smith-Haut-Lafitte rouge 1994 0,75 l</t>
  </si>
  <si>
    <t>Chateau Clinet 1992 0,75 l</t>
  </si>
  <si>
    <t>Chateau Clinet 1994 0,75 l</t>
  </si>
  <si>
    <t>Chateau Canon-La-Gaffeliere 2000 0,75 l</t>
  </si>
  <si>
    <t>Chateau Haut Brisson 2000 0,75 l</t>
  </si>
  <si>
    <t>Chateau Pavie-Macquin 1995 0,75 l</t>
  </si>
  <si>
    <t>Chateau Pavie-Macquin 1998 0,75 l</t>
  </si>
  <si>
    <t>Chateau Quinault L'Enclos 1998 0,75 l</t>
  </si>
  <si>
    <t>Chateau Quinault L'Enclos 2000 0,75 l</t>
  </si>
  <si>
    <t>Castello di Ama Chianti Classico Bellavista 1986 0,75 l(1)</t>
  </si>
  <si>
    <t>Castello di Ama Chianti Classico La Casuccia 1988 0,75 l</t>
  </si>
  <si>
    <t>Col d'Orcia Brunello di Montalcino Poggio al Vento 1990 0,75 l(2)</t>
  </si>
  <si>
    <t>Col d'Orcia Rosso di Montalcino 1997 0,75 l</t>
  </si>
  <si>
    <t>Grattamacco Grattamacco rosso 1990 0,75 l(3)</t>
  </si>
  <si>
    <t>Mazzei, Fonterrutoli Chianti Classico 1995 0,75 l</t>
  </si>
  <si>
    <t>Montevertine Le Pergole Torte 1994 0,75 l</t>
  </si>
  <si>
    <t>Montevertine Montevertine Riserva 1997 0,75 l(1)</t>
  </si>
  <si>
    <t>Veuve Clicquot Ponsardin La Grande Dame Rosé Brut 1995 0,75 l</t>
  </si>
  <si>
    <t>Ca ´del Bosco Franciacorta Cuvee Annamaria Clementi Brut 2001 0,75 l</t>
  </si>
  <si>
    <t>Ca ´del Bosco Franciacorta Cuvee Annamaria Clementi Brut 2004 0,75 l</t>
  </si>
  <si>
    <t>Bodegas Vega Sicilia Valbuena 5 annos 2012 0,75 l</t>
  </si>
  <si>
    <t>Domaine Jean Monnier &amp; Fils Pommard Argillieres 1er Cru 1997 0,75 l(2)</t>
  </si>
  <si>
    <t>Hospices de Beaune Beaune Cuvee Nicolas Rolin 1e Cru 1998 1,5 l(1)</t>
  </si>
  <si>
    <t>Vaucher, Pere &amp; Fils Pommard Village 1999 0,75 l</t>
  </si>
  <si>
    <t>Chateau La Raz Caman 1998 0,75 l</t>
  </si>
  <si>
    <t>Chateau de Carles 1995 0,75 l</t>
  </si>
  <si>
    <t>Chateau l´Eglise-Clinet 2005 0,75 l</t>
  </si>
  <si>
    <t>Barry, Jim McCrae Wood Shiraz 1994 0,75 l</t>
  </si>
  <si>
    <t>Chateau Moulin Haut Laroque 2010 0,75 l</t>
  </si>
  <si>
    <t>Chateau Arnauld 2010 0,75 l</t>
  </si>
  <si>
    <t>Ferrand, Pierre Cognac "Selection des Anges" Grande Champagne 1er Cru NV 0,7 l</t>
  </si>
  <si>
    <t>Domaine Peyre Rose Clos des Cistes 2005 0,75 l(1)</t>
  </si>
  <si>
    <t>Billecart Salmon Le Clos Saint Hilaire Blanc de Noirs Brut 1996 0,75 l</t>
  </si>
  <si>
    <t>Chateau Leoville-Barton 2006 0,75 l</t>
  </si>
  <si>
    <t>Chateau Leoville-Poyferre 2003 0,75 l</t>
  </si>
  <si>
    <t>Parker Coonawarra Estate Terra Rossa First Growth 1990 0,75 l(2)</t>
  </si>
  <si>
    <t>Drouhin, Joseph Beaune Clos des Mouches blanc 1er Cru 1989 0,75 l(1)</t>
  </si>
  <si>
    <t>Drouhin, Joseph Beaune Clos des Mouches blanc 1er Cru 1989 0,75 l</t>
  </si>
  <si>
    <t>Hospices de Beaune Meursault Genevrieres Cuvee Boudot 1er Cru 1990 0,75 l(3)</t>
  </si>
  <si>
    <t>Boillot, Henri Corton Charlemagne Grand Cru 2008 0,75 l</t>
  </si>
  <si>
    <t>Boillot, Henri Corton Charlemagne Grand Cru 2009 0,75 l</t>
  </si>
  <si>
    <t>Boillot, Henri Corton Charlemagne Grand Cru 2010 0,75 l</t>
  </si>
  <si>
    <t>Boillot, Henri Meursault Charmes 1er Cru 2009 0,75 l</t>
  </si>
  <si>
    <t>Boillot, Henri Meursault Perrieres 1er Cru 2009 0,75 l</t>
  </si>
  <si>
    <t>Vincent Girardin Chassagne-Montrachet Clos du Cailleret 1er Cru 2010 0,75 l(1)</t>
  </si>
  <si>
    <t>Gratien, Alfred Champagner Brut 1983 0,75 l(1)</t>
  </si>
  <si>
    <t>Jacquesson &amp; Fils Blanc de Blancs Avize Grand Cru Brut 1995 0,75 l(1)</t>
  </si>
  <si>
    <t>Moet &amp; Chandon   Brut Imperial 1983 0,75 l(1)</t>
  </si>
  <si>
    <t>Alphart, Karl Rodauner Rotgipfler Spätlese 1997 0,75 l(3)</t>
  </si>
  <si>
    <t>Lustau, Emilio Rich Olorosso anada 1997 0,5 l</t>
  </si>
  <si>
    <t>Chateau Croizet-Bages 1952 0,75 l</t>
  </si>
  <si>
    <t>Domaine Meo-Camuzet Clos de Vougeot Grand Cru 1996 0,75 l</t>
  </si>
  <si>
    <t>Sine Qua Non More Than A Number Grenache 2002 0,75 l</t>
  </si>
  <si>
    <t>Nigl Senftenberger Piri Grüner Veltliner "Privat" 1996 0,75 l(3)</t>
  </si>
  <si>
    <t>Domaine Armand Rousseau Ruchottes Chambertin Clos des Ruchottes Grand Cru 2006 0,75 l</t>
  </si>
  <si>
    <t>Confuron, Jean Jacques Romanee Saint Vivant Grand Cru 2009 0,75 l</t>
  </si>
  <si>
    <t>Confuron, Jean Jacques Romanee Saint Vivant Grand Cru 1996 0,75 l</t>
  </si>
  <si>
    <t>Haan Shiraz Prestige 2003 1,5 l</t>
  </si>
  <si>
    <t>Mitchelton Cabernet Sauvignon 1994 0,75 l</t>
  </si>
  <si>
    <t>Mitchelton Cabernet Sauvignon Print Label 1994 0,75 l(1)</t>
  </si>
  <si>
    <t>Clarendon Hills Shiraz 1994 0,75 l</t>
  </si>
  <si>
    <t>Trimbach, F.E. Riesling Clos St. Hune 1983 0,75 l</t>
  </si>
  <si>
    <t>Trimbach, F.E. Riesling Clos St. Hune 1990 0,75 l</t>
  </si>
  <si>
    <t>Prager Wachstum Bodenstein Riesling Smaragd 2016 0,75 l</t>
  </si>
  <si>
    <t>Pichler, F.X. "Unendlich" Riesling Smaragd 2006 0,75 l</t>
  </si>
  <si>
    <t>Pichler, F.X. "Unendlich" Riesling Smaragd 2007 0,75 l</t>
  </si>
  <si>
    <t>Loewen, Carl Longuicher Herrenberg Maximin 1896 Alte Reben trocken 2019 0,75 l</t>
  </si>
  <si>
    <t>Weingut Dr. Bürklin-Wolf Ruppertsberger Gaisböhl Riesling Grand Cru 2019 0,75 l</t>
  </si>
  <si>
    <t>Weingut Philipp Kuhn Schwarzer Herrgott Riesling Grosses Gewächs 2019 0,75 l</t>
  </si>
  <si>
    <t>Weingut Rings Kallstadter Saumagen Riesling Grosses Gewächs 2019 0,75 l</t>
  </si>
  <si>
    <t>Weingut Rings Kallstadter Steinacker Riesling trocken 2019 0,75 l</t>
  </si>
  <si>
    <t>Weingut Rings Kreid Riesling trocken 2019 0,75 l</t>
  </si>
  <si>
    <t>Weingut Bischel Siefersheimer Heerkretz Riesling Grosses Gewächs 2019 0,75 l</t>
  </si>
  <si>
    <t>Domaine Laroche Chablis Les Clos Grand Cru 2002 0,75 l</t>
  </si>
  <si>
    <t>Drouhin, Joseph Chablis Les Clos Grand Cru 2006 0,75 l</t>
  </si>
  <si>
    <t>Domaine Rapet Pere &amp; Fils Beaune Cents Vignes 1er Cru 2015 0,75 l</t>
  </si>
  <si>
    <t>Domaine des Comtes Lafon Le Montrachet Grand Cru 2001 0,75 l</t>
  </si>
  <si>
    <t>Domaine des Comtes Lafon Le Montrachet Grand Cru 2000 0,75 l</t>
  </si>
  <si>
    <t>Othegraven Kanzemer Altenberg Riesling Auslese 2016 0,75 l(2)</t>
  </si>
  <si>
    <t>Prinz zu Salm Dalbergsches Weingut Wallhausener Johannisberg Riesling Auslese 2005 0,75 l</t>
  </si>
  <si>
    <t>Domaine Faiveley Corton Charlemagne Grand Cru 2014 0,75 l</t>
  </si>
  <si>
    <t>Domaine Faiveley Corton Charlemagne Grand Cru 2015 0,75 l</t>
  </si>
  <si>
    <t>Domaine Faiveley Corton Charlemagne Grand Cru 2015 1,5 l</t>
  </si>
  <si>
    <t>Gräflich Wolff-Metternich'sches Weingut Durbacher Kochberg Spätburgunder Weißherbst Auslese 1989 0,5 l(4)</t>
  </si>
  <si>
    <t>Chateau Troplong-Mondot 1995 0,75 l</t>
  </si>
  <si>
    <t>Chateau Troplong-Mondot 1998 0,75 l</t>
  </si>
  <si>
    <t>Chateau Montrose 2003 3,0 l</t>
  </si>
  <si>
    <t>Chateau Tour de Pez 2003 3,0 l</t>
  </si>
  <si>
    <t>Ornellaia Le Volte 1994 0,75 l(1)</t>
  </si>
  <si>
    <t>Poliziano Le Stanze 1995 0,75 l(10)</t>
  </si>
  <si>
    <t>Foradori Teroldego Granato 1995 0,75 l(2)</t>
  </si>
  <si>
    <t>Allegrini Amarone della Valpolicella Classico 1983 0,75 l(2)</t>
  </si>
  <si>
    <t>Speri Vigneto Monte Sant Urbano Amarone della Valpolicella Classico 1993 0,75 l(3)</t>
  </si>
  <si>
    <t>Bodegas Alejandro Fernandez Pesquera Crianza 1994 0,75 l(2)</t>
  </si>
  <si>
    <t>Bodegas Alejandro Fernandez Pesquera Crianza 1997 0,75 l</t>
  </si>
  <si>
    <t>Chateau Pouget 1997 0,75 l</t>
  </si>
  <si>
    <t>Chateau Belgrave 1999 0,75 l</t>
  </si>
  <si>
    <t>Chateau Larose-Trintaudon 2000 0,75 l</t>
  </si>
  <si>
    <t>Chateau La Tour de By Chateau La Tour de By Cuvèe Prestige 1997 0,75 l</t>
  </si>
  <si>
    <t>Chateau Potensac 1999 0,75 l</t>
  </si>
  <si>
    <t>Chateau Beychevelle 1998 0,75 l</t>
  </si>
  <si>
    <t>Chateau Quinault L'Enclos 2005 0,75 l</t>
  </si>
  <si>
    <t>Chateau Fontesteau 1994 0,75 l</t>
  </si>
  <si>
    <t>Chateau Fontesteau 2005 0,75 l</t>
  </si>
  <si>
    <t>Deutz Amour de Deutz Blanc de Blancs Brut 2002 0,75 l</t>
  </si>
  <si>
    <t>Duca de Salaparuta Duca Enrico 1985 0,75 l</t>
  </si>
  <si>
    <t>Roagna Barolo Pira 2013 0,75 l</t>
  </si>
  <si>
    <t>Chateau de Laubade Armagnac 1960 0,7 l</t>
  </si>
  <si>
    <t>Marechal, Eugene Batard-Montrachet Grand Cru 1988 0,75 l(2)</t>
  </si>
  <si>
    <t>Marechal, Eugene Corton Charlemagne Grand Cru 1988 0,75 l(2)</t>
  </si>
  <si>
    <t>Marechal, Eugene Domaine Daniel Gandre Meursault Village 1988 0,75 l(4)</t>
  </si>
  <si>
    <t>Weingut Emrich Schönleber Monzinger Halenberg Riesling Grosses Gewächs 2009 0,75 l(1)</t>
  </si>
  <si>
    <t>Weingut Dr. Bürklin-Wolf Forster Pechstein Riesling Grand Cru 2012 0,75 l</t>
  </si>
  <si>
    <t>Weingut Keller Dalsheimer Hubacker Riesling Auslese 2009 0,75 l(1)</t>
  </si>
  <si>
    <t>Weingut Keller Niersteiner Pettenthal Riesling Grosses Gewächs 2012 0,75 l</t>
  </si>
  <si>
    <t>Weingut Keller Riesling G-Max 2010 0,75 l</t>
  </si>
  <si>
    <t>Chateau Mouton-Rothschild 1945 0,75 l</t>
  </si>
  <si>
    <t>Chateau Mouton-Rothschild 1946 0,75 l</t>
  </si>
  <si>
    <t>Chateau Mouton-Rothschild 1950 0,75 l</t>
  </si>
  <si>
    <t>Chateau Mouton-Rothschild 1954 0,75 l</t>
  </si>
  <si>
    <t>Chateau Mouton-Rothschild 1955 0,75 l</t>
  </si>
  <si>
    <t>Römerhof Kollwentz Steinzeiler 1997 1,5 l</t>
  </si>
  <si>
    <t>Coriole Cabernet Merlot Reserve "Mary Kathleen" 1994 0,75 l(3)</t>
  </si>
  <si>
    <t>Coriole Shiraz Lloyd 1994 0,75 l(3)</t>
  </si>
  <si>
    <t>D'Arenberg Grenache Shiraz "Ironstone Pressings" 1994 0,75 l(2)</t>
  </si>
  <si>
    <t>Penfolds Cabernet Sauvignon Bin 707 1990 0,75 l</t>
  </si>
  <si>
    <t>Penfolds Grange Hermitage 1987 0,75 l</t>
  </si>
  <si>
    <t>Penfolds Grange Hermitage 1991 0,75 l</t>
  </si>
  <si>
    <t>Yarra Cabernet Sauvignon 1994 0,75 l</t>
  </si>
  <si>
    <t>Yarra Yerring Cabernet Sauvignon Dry Red No. 1 1994 0,75 l</t>
  </si>
  <si>
    <t>Torres, Miguel Cabernet Sauvignon Manso Velasco 2004 0,75 l(5)</t>
  </si>
  <si>
    <t>Weingut Joh.Jos. Prüm Wehlener Sonnenuhr Riesling Kabinett 2011 0,75 l(2)</t>
  </si>
  <si>
    <t>Trimbach, F.E. Riesling Cuvee Frederic Emile 1990 0,75 l(2)</t>
  </si>
  <si>
    <t>Macle, Jean Chateau Chalon Vin de Garde 1990 0,62 l</t>
  </si>
  <si>
    <t>Domaine Bru Bache Jurancon Quintessence 1995 0,75 l</t>
  </si>
  <si>
    <t>Vassière de la, Guilbert Mas de Daumas Gassac rouge 1999 0,75 l(2)</t>
  </si>
  <si>
    <t>Chateau Margaux Pavillon Blanc 1981 0,75 l</t>
  </si>
  <si>
    <t>Chateau Latour 1973 0,75 l</t>
  </si>
  <si>
    <t>Chateau La Pointe 1978 0,75 l(1)</t>
  </si>
  <si>
    <t>Michelot-Garnier Meursault Genevrieres 1er Cru 1978 0,75 l</t>
  </si>
  <si>
    <t>Staatsweingüter Kloster Eberbach Kiedricher Gräfenberg Riesling Naturrein 1940 0,7 l</t>
  </si>
  <si>
    <t>Domaine Rapet Pere &amp; Fils Beaune Clos du Roi 1er Cru 2018 0,75 l</t>
  </si>
  <si>
    <t>Domaine Rapet Pere &amp; Fils Beaune Les Greves 1er Cru 2018 0,75 l</t>
  </si>
  <si>
    <t>Domaine Rapet Pere &amp; Fils Pernand Verglesses Les Belles Filles 2017 0,75 l</t>
  </si>
  <si>
    <t>Domaine Rapet Pere &amp; Fils Pernand Verglesses Les Belles Filles 2018 0,75 l</t>
  </si>
  <si>
    <t>Domaine Lecheneaut Nuits Saint Georges Les Damodes 1er Cru 2016 0,75 l</t>
  </si>
  <si>
    <t>Prinz zu Salm Dalbergsches Weingut  Roxheimer Berg Riesling Spätlese 2017 0,75 l(6)</t>
  </si>
  <si>
    <t>Weingut Crass Erbacher Siegelsberg - Schatzkammer Riesling 2015 0,75 l(9)</t>
  </si>
  <si>
    <t>Lanson Coteaux Champenois Chardonnay Blanc de Blancs NV 0,75 l(1)</t>
  </si>
  <si>
    <t>Kracher Beerenauslese Cuvee 2017 0,375 l(1)</t>
  </si>
  <si>
    <t>Radford Dale  Chardonnay 2006 0,75 l</t>
  </si>
  <si>
    <t>Spottswoode Cabernet Sauvignon Family Estate Grown 2014 0,75 l</t>
  </si>
  <si>
    <t>Chateau Palmer 2007 0,75 l</t>
  </si>
  <si>
    <t>Huber, Bernhard Malterdinger Bienenberg Spätburgunder  "R" Grosses Gewächs 2013 0,75 l</t>
  </si>
  <si>
    <t>Weingut Egon Müller Scharzhofberger Riesling Kabinett 1985 0,75 l(1)</t>
  </si>
  <si>
    <t>Staatliche Weinbaudomäne Niederhausen-Schlossböckelheim Schlossböckelheimer Kupfergrube Riesling Auslese 1988 0,75 l(4)</t>
  </si>
  <si>
    <t>Fürst von Metternich-Winneburg'sches Domänen Rentamt/ Schloß Johannisberg Schloß Johannisberg Blau-Goldlack Riesling Beerenauslese 1976 0,375 l(1)</t>
  </si>
  <si>
    <t>Domaine Etienne Sauzet Batard-Montrachet Grand Cru 2009 1,5 l</t>
  </si>
  <si>
    <t>Domaine Etienne Sauzet Batard-Montrachet Grand Cru 2012 0,75 l</t>
  </si>
  <si>
    <t>Domaine Etienne Sauzet Chevalier-Montrachet Grand Cru 2008 0,75 l</t>
  </si>
  <si>
    <t>Chateau Gloria 2000 0,75 l</t>
  </si>
  <si>
    <t>Chateau Leoville Las Cases Clos du Marquis, 2e vin de Leoville Las Cases 2000 0,75 l</t>
  </si>
  <si>
    <t>Chateau Leoville Las Cases Clos du Marquis, 2e vin de Leoville Las Cases 2001 0,75 l</t>
  </si>
  <si>
    <t>Chateau Leoville-Poyferre 1994 0,75 l</t>
  </si>
  <si>
    <t>Chateau Leoville-Poyferre 2003 3,0 l</t>
  </si>
  <si>
    <t>Burge Family Draycott Shiraz 2004 0,75 l</t>
  </si>
  <si>
    <t>Burge Family The Renoux 2003 0,75 l</t>
  </si>
  <si>
    <t>Gibson Wilfreda Blend  2004 0,75 l</t>
  </si>
  <si>
    <t>Glaetzer, Ben Godolphin Shiraz Cabernet Sauvignon 2004 0,75 l</t>
  </si>
  <si>
    <t>Glaetzer, Ben Shiraz "Amon Ra" 2002 0,75 l</t>
  </si>
  <si>
    <t>Antinori Chianti Classico Riserva Villa Antinori 1995 0,75 l</t>
  </si>
  <si>
    <t>Castelli del Grevepesa Chianti Classico Riserva Clemente VII 1999 0,75 l</t>
  </si>
  <si>
    <t>Fattoria dei Barbi Brunello di Montalcino Colombini Cinelli 1990 0,75 l</t>
  </si>
  <si>
    <t>Tenuta il Poggione Brunello di Montalcino 1994 0,75 l</t>
  </si>
  <si>
    <t>Tenuta il Poggione Brunello di Montalcino 1995 0,75 l</t>
  </si>
  <si>
    <t>Chateau de Lamarque 1986 0,75 l(1)</t>
  </si>
  <si>
    <t>Chateau Lanessan 1985 0,75 l(2)</t>
  </si>
  <si>
    <t>Chateau d´Angludet 1986 0,75 l(1)</t>
  </si>
  <si>
    <t>Chateau Latour 1984 0,75 l</t>
  </si>
  <si>
    <t>Bischöfliches Konvikt Ayler Herrenberg Riesling Beerenauslese 1969 0,375 l</t>
  </si>
  <si>
    <t>Ampeleia Kepos Rosso 2013 0,75 l</t>
  </si>
  <si>
    <t>Domaine Zind-Humbrecht Pinot Blanc Turckheim 2016 0,75 l</t>
  </si>
  <si>
    <t>Weingut Clemens Busch Pündericher Marienburg Falkenlay Riesling Grosses Gewächs 2014 0,75 l</t>
  </si>
  <si>
    <t>Chateau Potensac 1998 0,75 l</t>
  </si>
  <si>
    <t>Isole e Olena Cepparello 2010 1,5 l(1)</t>
  </si>
  <si>
    <t>Leclapart l`Aporte Blanc de Blancs 1er Cru Extra Brut NV 0,75 l(1)</t>
  </si>
  <si>
    <t>Dönnhoff Niederhäuser Hermannshöhle Riesling Grosses Gewächs 2017 0,75 l</t>
  </si>
  <si>
    <t>Ruinart Dom Ruinart Vintage Brut 1996 0,75 l</t>
  </si>
  <si>
    <t>Antinori Secentenario 1985 1,5 l</t>
  </si>
  <si>
    <t>Chateau Margaux Pavillon Rouge, 2e vin de Margaux 1994 0,375 l</t>
  </si>
  <si>
    <t>Weingut Keller Westhofener Morstein Riesling Grosses Gewächs 2011 0,75 l</t>
  </si>
  <si>
    <t>Weingut Clemens Busch Pündericher Marienburg Falkenlay Riesling Grosses Gewächs 2017 0,75 l</t>
  </si>
  <si>
    <t>Bouchard, Pere &amp; Fils Corton Charlemagne Grand Cru 1983 0,75 l(1)</t>
  </si>
  <si>
    <t>Chateau Gazin 1989 0,75 l(1)</t>
  </si>
  <si>
    <t>Chateau Cheval Blanc 1978 0,75 l</t>
  </si>
  <si>
    <t>Domaine Gros Frere et Soeur Echezeaux Grand Cru 2011 0,75 l</t>
  </si>
  <si>
    <t>Chateau Mouton-Rothschild 1994 1,5 l</t>
  </si>
  <si>
    <t>Chateau Mouton-Rothschild 1995 1,5 l</t>
  </si>
  <si>
    <t>Chateau Mouton-Rothschild 1996 1,5 l</t>
  </si>
  <si>
    <t>Chateau Mouton-Rothschild 2005 1,5 l</t>
  </si>
  <si>
    <t>Chateau Mouton-Rothschild 2007 1,5 l</t>
  </si>
  <si>
    <t>Chateau Phelan-Segur 2006 0,75 l</t>
  </si>
  <si>
    <t>Sine Qua Non Veiled Pinot Noir 1998 0,75 l</t>
  </si>
  <si>
    <t>Sine Qua Non Sublime Isolation Chardonnay Roussanne Viognier 2003 0,75 l</t>
  </si>
  <si>
    <t>Markowitsch, Gerhard Rosenberg 1998 0,75 l</t>
  </si>
  <si>
    <t>Madeira Wine Company Powers Madeira Terrantez 1954 0,75 l</t>
  </si>
  <si>
    <t>Kracher Grand Cuvee Nr. 12 Trockenbeerenauslese 1995 0,375 l</t>
  </si>
  <si>
    <t>Chapelle Saint Theodoric Chateauneuf-du-Pape La Guigasse 2012 0,75 l(2)</t>
  </si>
  <si>
    <t>Chateau Marjosse 2003 0,75 l(3)</t>
  </si>
  <si>
    <t>Chateau Prieure-Lichine  Le Blanc du Chateau Prieure-Lichine 1997 0,75 l(1)</t>
  </si>
  <si>
    <t>Chateau Reignac Chateau Reignac Bordeaux Superieur 2001 0,75 l</t>
  </si>
  <si>
    <t>Chateau Lagrezette 1994 0,75 l(4)</t>
  </si>
  <si>
    <t>Chateau Canon 1969 0,75 l(1)</t>
  </si>
  <si>
    <t>Domaine Leflaive Bienvenues Batard Montrachet Grand Cru 2009 0,75 l</t>
  </si>
  <si>
    <t>Chateau Tirecul La Graviere Cuvee Madame 1996 0,5 l(2)</t>
  </si>
  <si>
    <t>Chateau Haut-Brion 2004 0,75 l</t>
  </si>
  <si>
    <t>Chateau Smith-Haut-Lafitte Chateau Smith-Haut-Lafitte blanc 2015 0,75 l</t>
  </si>
  <si>
    <t>Domaine de Trevallon Domaine de Trevallon rouge 2010 0,75 l</t>
  </si>
  <si>
    <t>Druk-My-Niet Syrah Mirus 2016 0,75 l</t>
  </si>
  <si>
    <t>Battenfeld Spanier Zellerweb am schwarzen Herrgott Riesling Grosses Gewächs 2017 1,5 l</t>
  </si>
  <si>
    <t>Kracher / Schwarz / Krankl Schwarz - Weiss 2001 0,75 l(1)</t>
  </si>
  <si>
    <t>Chateau Calon-Segur 1969 0,75 l(2)</t>
  </si>
  <si>
    <t>Domaine Louis Latour Chateau Corton Grancey Grand Cru 1998 0,75 l</t>
  </si>
  <si>
    <t>Brovia Barolo Monprivato 1986 0,75 l</t>
  </si>
  <si>
    <t>Kellerei St. Michael Eppan Appius 2014 0,75 l</t>
  </si>
  <si>
    <t>Cantina Terlan Nova Domus Riserva 2012 1,5 l</t>
  </si>
  <si>
    <t>Alzinger, Leo Ried Loibenberg Grüner Veltliner Smaragd 2019 0,75 l</t>
  </si>
  <si>
    <t>Domaine Bosquet des Papes Chateauneuf du Pape A la Gloire de Mon Grand-Pere 2016 0,75 l</t>
  </si>
  <si>
    <t>Domaine Bosquet des Papes Chateauneuf du Pape Tradition 2016 0,75 l</t>
  </si>
  <si>
    <t>Domaine de La Vieille Julienne Chateauneuf-du-Pape 2001 1,5 l</t>
  </si>
  <si>
    <t>Domaine du Pegau Chateauneuf-du-Pape Cuvee Reservee 2017 3,0 l</t>
  </si>
  <si>
    <t>Huber, Bernhard Malterdinger Bienenberg Spätburgunder Grosses Gewächs 2015 0,75 l</t>
  </si>
  <si>
    <t>Weingut Franz Keller Spätburgunder "S" 2015 0,75 l</t>
  </si>
  <si>
    <t>Fürst, Rudolf Bürgstadter Berg Riesling 2016 0,75 l(2)</t>
  </si>
  <si>
    <t>Fürst, Rudolf Klingenberger Schlossberg  Spätburgunder Grosses Gewächs 2013 0,75 l(2)</t>
  </si>
  <si>
    <t>Lauer, Peter Ayler Riesling Faß Nr.2 2017 0,75 l(3)</t>
  </si>
  <si>
    <t>Lauer, Peter Ayler Riesling Faß Nr.25 2017 0,75 l(3)</t>
  </si>
  <si>
    <t>Lauer, Peter Ayler Schofels Riesling Faß Nr.11 2016 0,75 l</t>
  </si>
  <si>
    <t>van Volxem Riesling Alte Reben  2017 0,75 l</t>
  </si>
  <si>
    <t>Weber, Johannes und Erich Niedermenninger Im Kleinschock Riesling Kabinett 2019 0,75 l</t>
  </si>
  <si>
    <t>Weingut Martin Müller Kröver Steffensberg Riesling Spätlese trocken 2016 0,75 l</t>
  </si>
  <si>
    <t>Domaine Etienne Sauzet Chevalier-Montrachet Grand Cru 2009 0,75 l</t>
  </si>
  <si>
    <t>Domaine Etienne Sauzet Chevalier-Montrachet Grand Cru 2009 1,5 l</t>
  </si>
  <si>
    <t>Lauerburg Bernkasteler Badstube Riesling Beerenauslese 1976 0,75 l(2)</t>
  </si>
  <si>
    <t>Schubert von, Carl Gutsverwaltung Maximin Grünhäuser Abtsberg Riesling Auslese Nr. 190 1983 0,75 l(1)</t>
  </si>
  <si>
    <t>Schloss Groenesteyn Rüdesheimer Berg Rottland Riesling Beerenauslese 1989 0,75 l(2)</t>
  </si>
  <si>
    <t>Domaine G. Roumier Bonnes Mares Grand Cru 1999 0,75 l</t>
  </si>
  <si>
    <t>Domaine G. Roumier Bonnes Mares Grand Cru 2000 0,75 l</t>
  </si>
  <si>
    <t>Domaine G. Roumier Bonnes Mares Grand Cru 2001 0,75 l</t>
  </si>
  <si>
    <t>Jadot, Louis Corton Pougets Domaine des Heritieres Grand Cru 2014 0,75 l</t>
  </si>
  <si>
    <t>Bertheau, Francois Chambolle Musigny  2017 0,75 l</t>
  </si>
  <si>
    <t>Domaine Armand Rousseau Gevrey Chambertin Village 2008 0,75 l</t>
  </si>
  <si>
    <t>Glaetzer, Ben Shiraz "Amon Ra" 2004 0,75 l</t>
  </si>
  <si>
    <t>Greenock Creek Cabernet Sauvignon 1997 0,75 l</t>
  </si>
  <si>
    <t>Greenock Creek Cabernet Sauvignon 1998 0,75 l</t>
  </si>
  <si>
    <t>Greenock Creek Shiraz Apricot Block 1998 0,75 l</t>
  </si>
  <si>
    <t>Greenock Creek Shiraz Seven Acre 1998 0,75 l</t>
  </si>
  <si>
    <t>Hentley Farm The Beast Shiraz 2005 0,75 l</t>
  </si>
  <si>
    <t>Massena Barbera 2006 0,75 l</t>
  </si>
  <si>
    <t>Selbach Oster Zeltinger Schlossberg Riesling Spätlese 2002 0,75 l</t>
  </si>
  <si>
    <t>Selbach Oster Zeltinger Sonnenuhr Riesling Auslese 2002 0,75 l</t>
  </si>
  <si>
    <t>Weingut Dr. Bürklin-Wolf Ruppertsberger Reiterpfad Riesling Grand Cru 2019 0,75 l</t>
  </si>
  <si>
    <t>Chateau de Beaucastel Chateauneuf-du-Pape Hommage a Jacques Perrin 2010 0,75 l</t>
  </si>
  <si>
    <t>Clos des Papes, Avril Chateauneuf-du-Pape blanc 2011 0,75 l</t>
  </si>
  <si>
    <t>Heinrich, Gernot Salzberg 2015 0,75 l</t>
  </si>
  <si>
    <t>Weingut Dr. Loosen Erdener Prälat Riesling Auslese Goldkapsel 1999 0,5 l(2)</t>
  </si>
  <si>
    <t>Weingut Keller Felix Spätburgunder trocken 1999 0,75 l(1)</t>
  </si>
  <si>
    <t>Chateau d´Issan 1998 0,75 l</t>
  </si>
  <si>
    <t>Chateau Grand-Puy-Ducasse 1998 0,75 l</t>
  </si>
  <si>
    <t>Chateau Grand-Puy-Lacoste Lacoste Borie, 2e vin de Grand-Puy-Lacoste 1990 0,75 l</t>
  </si>
  <si>
    <t>Chateau Lafite-Rothschild Carruades de Lafite, 2e Vin de Lafite-Rothschild 1985 0,75 l</t>
  </si>
  <si>
    <t>Alzinger, Leo Riesling Reserve 2019 1,5 l</t>
  </si>
  <si>
    <t>Cathiard, Sylvain Vosne Romanee Aux Malconsorts 1er Cru 2008 0,75 l</t>
  </si>
  <si>
    <t>Mumm Grand Cordon Brut 1985 0,75 l</t>
  </si>
  <si>
    <t>Kühn, Peter Jakob Oestricher Doosberg Riesling Erstes Gewächs 2016 0,75 l</t>
  </si>
  <si>
    <t>Taylor Vintage Port 1985 0,75 l</t>
  </si>
  <si>
    <t>Weingut A. Christmann Königsbacher Idig Riesling Grosses Gewächs 2016 1,5 l</t>
  </si>
  <si>
    <t>Chateau Clerc-Milon Rothschild 2005 0,75 l(2)</t>
  </si>
  <si>
    <t>Chateau Mouton-Rothschild 2008 1,5 l</t>
  </si>
  <si>
    <t>Tenuta San Guido Sassicaia 2006 1,5 l</t>
  </si>
  <si>
    <t>Colin-Morey, Pierre-Yves Chevalier-Montrachet Grand Cru 2009 0,75 l</t>
  </si>
  <si>
    <t>Colin-Morey, Pierre-Yves Chevalier-Montrachet Grand Cru 2010 0,75 l</t>
  </si>
  <si>
    <t>Colin-Morey, Pierre-Yves Chevalier-Montrachet Grand Cru 2011 0,75 l</t>
  </si>
  <si>
    <t>Nigl Senftenberger Piri Riesling "Privat" 1997 0,75 l(3)</t>
  </si>
  <si>
    <t>Henriques &amp; Henriques Madeira Malvasia Garrafeira 1954 0,75 l</t>
  </si>
  <si>
    <t>Bodegas Vega Sicilia Unico Gran Reserva 1970 0,75 l</t>
  </si>
  <si>
    <t>Sine Qua Non No. 6 Pinot Noir 2001 0,75 l</t>
  </si>
  <si>
    <t>Burmester Vintage Port 1890 0,75 l</t>
  </si>
  <si>
    <t>Vasseur, Georges Volnay Village 1975 0,75 l</t>
  </si>
  <si>
    <t>Chateau Fougas Maldoror 2001 0,75 l</t>
  </si>
  <si>
    <t>Clos Alphonse du Breuil 1999 0,75 l</t>
  </si>
  <si>
    <t>Chateau Clos l´Eglise 2001 0,75 l</t>
  </si>
  <si>
    <t>Chateau d'Aiguilhe 2002 0,75 l</t>
  </si>
  <si>
    <t>Chateau Haut Carles 1999 0,75 l(5)</t>
  </si>
  <si>
    <t>Chateau Cambon la Pelouse 2002 0,75 l</t>
  </si>
  <si>
    <t>Chateau Cantemerle 1970 0,75 l(1)</t>
  </si>
  <si>
    <t>Andre, Pierre Corton Grand Cru 1991 0,75 l</t>
  </si>
  <si>
    <t>Chateau Cantemerle 1989 0,75 l(2)</t>
  </si>
  <si>
    <t>Domaine Tempier Cabassaou Bandol rouge 1990 0,75 l(2)</t>
  </si>
  <si>
    <t>Chapoutier, Max Cote Rotie Cuvée La Mordorée 1999 0,75 l(1)</t>
  </si>
  <si>
    <t>Chapoutier, Max Cote Rotie Cuvée La Mordorée 2006 0,75 l</t>
  </si>
  <si>
    <t>Chapoutier, Max Ermitage Le Pavillon 1990 0,75 l</t>
  </si>
  <si>
    <t>Chateau de Beaucastel Chateauneuf-du-Pape 1990 0,75 l</t>
  </si>
  <si>
    <t>Chateau de Beaucastel Chateauneuf-du-Pape 1995 0,75 l(2)</t>
  </si>
  <si>
    <t>Chateau de Beaucastel Chateauneuf-du-Pape Hommage a Jacques Perrin 1998 0,75 l</t>
  </si>
  <si>
    <t>Chateau Rayas Chateauneuf-du-Pape Reserve 1995 0,75 l</t>
  </si>
  <si>
    <t>Martell, Jean Cognac Martell Reserve du Fondateur NV 0,7 l</t>
  </si>
  <si>
    <t>Domaine Joseph Roty Gevrey Chambertin Les Fontenys 1er Cru 2008 0,75 l</t>
  </si>
  <si>
    <t>Giacosa, Bruno Falletto di Serralunga Barolo 2000 0,75 l</t>
  </si>
  <si>
    <t>Krug Grande Cuvee Brut NV 1,5 l</t>
  </si>
  <si>
    <t>Weingut Müller-Catoir Gimmeldingen Riesling trocken 2017 0,75 l</t>
  </si>
  <si>
    <t>Weingut Müller-Catoir Haardt Spätburgunder 2015 0,75 l</t>
  </si>
  <si>
    <t>Domaine La Barroche Chateauneuf-du-Pape Signature 2007 0,75 l(9)</t>
  </si>
  <si>
    <t>Domaine la Milliere Chateauneuf-du-Pape Vieilles Vignes 2003 0,75 l(10)</t>
  </si>
  <si>
    <t>Mas de Boislauzon Chateauneuf-du-Pape 2007 0,75 l</t>
  </si>
  <si>
    <t>Ogier, Michel Cote Rotie Les Embruns 2002 0,75 l</t>
  </si>
  <si>
    <t>Pichon, Christophe Cote Rotie La Comtesse en Blonde 2017 0,75 l</t>
  </si>
  <si>
    <t>Pichon, Christophe Cote Rotie Promesse 2018 0,75 l</t>
  </si>
  <si>
    <t>Saouma Chateauneuf-du-Pape Omnia 2010 0,75 l</t>
  </si>
  <si>
    <t>Churchill Vintage Port 2011 0,75 l</t>
  </si>
  <si>
    <t>Weingut Emrich Schönleber Monzinger Halenberg Riesling Spätlese  2011 0,75 l(4)</t>
  </si>
  <si>
    <t>Weingut Schäfer Fröhlich Bockenauer Felseneck Riesling Grosses Gewächs 2011 0,75 l</t>
  </si>
  <si>
    <t>Weingut Schäfer Fröhlich Bockenauer Felseneck Riesling Grosses Gewächs 2012 0,75 l</t>
  </si>
  <si>
    <t>Weingut Schäfer Fröhlich Bockenauer Felseneck Riesling Spätlese 2009 0,75 l</t>
  </si>
  <si>
    <t>Weingut Schäfer Fröhlich Bockenauer Felseneck Riesling Spätlese 2011 0,75 l</t>
  </si>
  <si>
    <t>Weingut Schäfer Fröhlich Monzinger Halenberg Riesling Grosses Gewächs 2011 0,75 l</t>
  </si>
  <si>
    <t>Ökonomierat Rebholz Birkweiler Kastanienbusch Riesling Grosses Gewächs 2010 0,75 l</t>
  </si>
  <si>
    <t>Ökonomierat Rebholz Birkweiler Kastanienbusch Riesling Grosses Gewächs 2010 0,75 l(1)</t>
  </si>
  <si>
    <t>Ökonomierat Rebholz Birkweiler Kastanienbusch Riesling Grosses Gewächs 2014 0,75 l</t>
  </si>
  <si>
    <t>Ökonomierat Rebholz Birkweiler Kastanienbusch Riesling Grosses Gewächs 2015 0,75 l(2)</t>
  </si>
  <si>
    <t>Domaine G. Roumier Bonnes Mares Grand Cru 2010 0,75 l</t>
  </si>
  <si>
    <t>Domaine G. Roumier Chambolle Musigny Les Amoureuses 1er Cru 2004 0,75 l</t>
  </si>
  <si>
    <t>Domaine G. Roumier Chambolle Musigny Les Amoureuses 1er Cru 2007 0,75 l</t>
  </si>
  <si>
    <t>Boillot, Henri Batard Montrachet Grand Cru 2005 0,75 l</t>
  </si>
  <si>
    <t>Boillot, Henri Batard Montrachet Grand Cru 2010 0,75 l(5)</t>
  </si>
  <si>
    <t>Boillot, Henri Bienvenues Batard Montrachet Grand Cru 2011 0,75 l</t>
  </si>
  <si>
    <t>Boillot, Henri Le Montrachet Grand Cru 2005 0,75 l</t>
  </si>
  <si>
    <t>Boillot, Henri Le Montrachet Grand Cru 2009 0,75 l</t>
  </si>
  <si>
    <t>Boillot, Henri Meursault Les Genevrieres 1er Cru 2005 0,75 l</t>
  </si>
  <si>
    <t>Chateau Lafite-Rothschild 2011 1,5 l</t>
  </si>
  <si>
    <t>Chateau l´Eglise-Clinet 2010 0,75 l</t>
  </si>
  <si>
    <t>Hobbs Shiraz - Viognier 2004 0,75 l</t>
  </si>
  <si>
    <t>Voerzio, Roberto Barolo Brunate 2015 0,75 l</t>
  </si>
  <si>
    <t>Fattoria Le Pupille Saffredi 2012 0,75 l</t>
  </si>
  <si>
    <t>Allegrini La Grola 2004 0,75 l</t>
  </si>
  <si>
    <t>Santa Sofia Amarone della Valpolicella Classico Superiore 2015 1,5 l</t>
  </si>
  <si>
    <t>Quinta do Crasto Vinas Velhas Old Vines Reserva 2015 1,5 l</t>
  </si>
  <si>
    <t>Quinta do Vale Meao Vintage Port 2011 0,75 l</t>
  </si>
  <si>
    <t>Quinta do Vale Meao Vintage Port 2015 0,75 l</t>
  </si>
  <si>
    <t>Quinta do Vallado Reserva Field Blend 2009 0,75 l</t>
  </si>
  <si>
    <t>Chateau Lafite-Rothschild 1984 1,5 l</t>
  </si>
  <si>
    <t>Chateau Pichon Longueville Comtesse de Lalande 1980 0,75 l(1)</t>
  </si>
  <si>
    <t>Chateau Bon Pasteur 1990 0,75 l</t>
  </si>
  <si>
    <t>Chateau de Sales 1990 0,75 l</t>
  </si>
  <si>
    <t>Chateau La Tour Haut-Brion 1997 0,75 l</t>
  </si>
  <si>
    <t>Weingut Dr. Heger Ihringer Winklerberg Spätburgunder Grosses Gewächs 2010 0,75 l(1)</t>
  </si>
  <si>
    <t>Cathiard, Sylvain Vosne Romanee Les Suchots 1er Cru 2007 0,75 l</t>
  </si>
  <si>
    <t>Kühn, Peter Jakob Hallgartener Jungfer Riesling Erstes Gewächs 2015 0,75 l(3)</t>
  </si>
  <si>
    <t>Weingut Emrich Schönleber Monzinger Frühlingsplätzchen Riesling Eiswein 1996 0,375 l</t>
  </si>
  <si>
    <t>Moet &amp; Chandon Dom Perignon Brut 2006 0,75 l</t>
  </si>
  <si>
    <t>Weingut Dr. Bürklin-Wolf Forster Pechstein Riesling Grand Cru 2009 0,75 l(1)</t>
  </si>
  <si>
    <t>Voge, Alain Cornas Vieilles Vignes 2015 0,75 l</t>
  </si>
  <si>
    <t>Colin-Morey, Pierre-Yves Chevalier-Montrachet Grand Cru 2011 1,5 l</t>
  </si>
  <si>
    <t>Colin-Morey, Pierre-Yves Chevalier-Montrachet Grand Cru 2012 0,75 l</t>
  </si>
  <si>
    <t>Colin-Morey, Pierre-Yves Chevalier-Montrachet Grand Cru 2012 1,5 l</t>
  </si>
  <si>
    <t>Bodegas Alejandro Fernandez Pesquera Crianza 2004 0,75 l</t>
  </si>
  <si>
    <t>Weingut Clemens Busch Pündericher Marienburg Fahrlay Riesling Grosses Gewächs 2019 0,75 l</t>
  </si>
  <si>
    <t>Weingut Clemens Busch Pündericher Marienburg Fahrlay-Terrassen Riesling Grosses Gewächs 2017 1,5 l</t>
  </si>
  <si>
    <t>Markowitsch, Gerhard Pinot Noir Reserve 1998 0,75 l(2)</t>
  </si>
  <si>
    <t>Chateau Cantemerle 1996 0,75 l(3)</t>
  </si>
  <si>
    <t>Chateau Charmail 1994 0,75 l(3)</t>
  </si>
  <si>
    <t>Chateau Charmail 2001 0,75 l</t>
  </si>
  <si>
    <t>Chateau Citran 1999 0,75 l</t>
  </si>
  <si>
    <t>Clape, Auguste Cornas 1995 0,75 l</t>
  </si>
  <si>
    <t>Clape, Auguste Cornas 1998 0,75 l</t>
  </si>
  <si>
    <t>Chateau Croque Michotte 1990 0,75 l</t>
  </si>
  <si>
    <t>Delas Hermitage Les Bessards 1999 0,75 l</t>
  </si>
  <si>
    <t>Domaine Jamet Cote Rotie 1997 0,75 l</t>
  </si>
  <si>
    <t>Domaine Jean-Louis Chave Hermitage 1983 0,75 l</t>
  </si>
  <si>
    <t>Chateau d`Arcins 2002 0,75 l(3)</t>
  </si>
  <si>
    <t>Talenti Brunello di Montalcino "Pian di Conte" Riserva 2004 0,75 l</t>
  </si>
  <si>
    <t>Schloss Lieser Niederberg Helden Riesling Grosses Gewächs 2016 0,75 l</t>
  </si>
  <si>
    <t>van Volxem Wiltinger Scharzhofberger Riesling Grosse Lage 2016 0,75 l</t>
  </si>
  <si>
    <t>Chateau Laville-Haut-Brion Chateau Laville-Haut-Brion blanc 1979 0,375 l</t>
  </si>
  <si>
    <t>Dow´s Vintage Port 1994 0,75 l</t>
  </si>
  <si>
    <t>Dow´s Vintage Port 2000 0,75 l</t>
  </si>
  <si>
    <t>Dow´s Vintage Port Quinta Senhora da Ribeira 2012 0,75 l</t>
  </si>
  <si>
    <t>Fonseca Vintage Port 2007 1,5 l</t>
  </si>
  <si>
    <t>Fonseca Vintage Port Guimaraens 2004 0,75 l</t>
  </si>
  <si>
    <t>Fonseca Vintage Port Guimaraens 2008 0,75 l</t>
  </si>
  <si>
    <t>Kopke Vintage Port 2011 1,5 l</t>
  </si>
  <si>
    <t>Niepoort Vintage Port 2007 1,5 l</t>
  </si>
  <si>
    <t>Quinta da Romaneira Vintage Port 2007 0,75 l</t>
  </si>
  <si>
    <t>Quinta do Vesuvio Vintage Port 2004 0,75 l</t>
  </si>
  <si>
    <t>Ökonomierat Rebholz Siebeldinger Im Sonnenschein "Ganz Horn" Riesling Grosses Gewächs 2014 0,75 l(2)</t>
  </si>
  <si>
    <t>Ökonomierat Rebholz Siebeldinger Im Sonnenschein Riesling Grosses Gewächs 2010 0,75 l</t>
  </si>
  <si>
    <t>Ökonomierat Rebholz Siebeldinger Im Sonnenschein Riesling Grosses Gewächs 2011 0,75 l</t>
  </si>
  <si>
    <t>Ökonomierat Rebholz Siebeldinger Im Sonnenschein Riesling Grosses Gewächs 2014 0,75 l(2)</t>
  </si>
  <si>
    <t>Weingut A. Christmann Königsbach Riesling trocken  2017 0,75 l</t>
  </si>
  <si>
    <t>Weingut A. Christmann Königsbacher Idig Riesling Grosses Gewächs 2014 0,75 l</t>
  </si>
  <si>
    <t>Weingut A. Christmann Königsbacher Ölberg Riesling trocken  2015 0,75 l</t>
  </si>
  <si>
    <t>Weingut A. Christmann Königsbacher Ölberg Riesling trocken  2017 0,75 l</t>
  </si>
  <si>
    <t>Weingut Dr. Bürklin-Wolf Forster Pechstein Riesling Grand Cru 2011 0,75 l</t>
  </si>
  <si>
    <t>Boillot, Henri Meursault Les Genevrieres 1er Cru 2010 0,75 l</t>
  </si>
  <si>
    <t>Boillot, Henri Meursault Les Genevrieres 1er Cru 2011 0,75 l(1)</t>
  </si>
  <si>
    <t>Boillot, Henri Meursault Village  2006 0,75 l</t>
  </si>
  <si>
    <t>Boillot, Henri Puligny Montrachet Les Pucelles 1er Cru 2006 0,75 l</t>
  </si>
  <si>
    <t>Boillot, Henri Puligny Montrachet Les Pucelles 1er Cru 2009 0,75 l</t>
  </si>
  <si>
    <t>Boillot, Henri Puligny-Montrachet Clos de la Mouchere 1er Cru 2005 0,75 l</t>
  </si>
  <si>
    <t>Boillot, Henri Puligny-Montrachet Clos de la Mouchere 1er Cru 2009 0,75 l</t>
  </si>
  <si>
    <t>Chateau de Saint Cosme Gigondas "Hominis Fides" 2011 0,75 l</t>
  </si>
  <si>
    <t>Chateau Grand Corbin Despagne 1998 0,75 l</t>
  </si>
  <si>
    <t>Chateau de Saint Cosme Gigondas "Le Poste" 2012 0,75 l</t>
  </si>
  <si>
    <t>Quinta do Vallado Touriga Nacional 2013 0,75 l</t>
  </si>
  <si>
    <t>Wine &amp; Soul Pintas 2015 0,75 l</t>
  </si>
  <si>
    <t>Wine &amp; Soul Quinta da Manoella Vinhas Velhas 2013 0,75 l</t>
  </si>
  <si>
    <t>Torres, Miguel Gran Coronas Black Label Mas La Plana 2015 0,75 l</t>
  </si>
  <si>
    <t>Torres, Miguel Milmanda Chardonnay 2016 0,75 l</t>
  </si>
  <si>
    <t>Chateau Cheval Blanc 1971 0,75 l</t>
  </si>
  <si>
    <t>Chateau Calon-Segur 1985 0,75 l</t>
  </si>
  <si>
    <t>Chateau Beychevelle 1955 0,75 l(1)</t>
  </si>
  <si>
    <t>Chateau l´Evangile 2002 0,75 l</t>
  </si>
  <si>
    <t>Chateau Grand Moueys 1992 1,5 l</t>
  </si>
  <si>
    <t>Chateau Grand Moueys 1995 0,75 l</t>
  </si>
  <si>
    <t>Chateau Grand Moueys 1996 0,75 l</t>
  </si>
  <si>
    <t>Argiano Brunello di Montalcino 2014 0,75 l</t>
  </si>
  <si>
    <t>Domaine des Comtes Lafon Meursault Perrieres 1er Cru 2010 0,75 l</t>
  </si>
  <si>
    <t>Huber, Bernhard Chardonnay Alte Reben 2015 0,75 l(4)</t>
  </si>
  <si>
    <t>Torres, Miguel Coronas Reserva 1983 0,75 l</t>
  </si>
  <si>
    <t>Weingut Clemens Busch Pündericher Marienburg Felsterrasse Riesling Grosses Gewächs 2019 0,75 l</t>
  </si>
  <si>
    <t>Weingut Clemens Busch Pündericher Marienburg Felsterrasse Riesling Grosses Gewächs 2019 1,5 l</t>
  </si>
  <si>
    <t>Weingut Clemens Busch Pündericher Marienburg Rothenpfad Riesling Grosses Gewächs 2019 0,75 l</t>
  </si>
  <si>
    <t>Weingut Clemens Busch Pündericher Rothenpfad Riesling Reserve 2016 0,75 l</t>
  </si>
  <si>
    <t>Ferrari Riserva del Fondatore Brut 1986 1,5 l</t>
  </si>
  <si>
    <t>Chateau La Tour-Carnet 2001 0,75 l</t>
  </si>
  <si>
    <t>Chateau Lanessan 1986 0,75 l(2)</t>
  </si>
  <si>
    <t>Chateau Paloumey 2001 0,75 l</t>
  </si>
  <si>
    <t>Chateau Paloumey 2002 0,75 l</t>
  </si>
  <si>
    <t>Chateau Paloumey 2003 0,75 l</t>
  </si>
  <si>
    <t>Chateau Sociando-Mallet 1990 0,75 l(5)</t>
  </si>
  <si>
    <t>Chateau Sociando-Mallet 1996 0,75 l</t>
  </si>
  <si>
    <t>Gerin, J.M. Cote Rotie La Landonne 1999 0,75 l</t>
  </si>
  <si>
    <t>Guigal, Etienne Cote Rotie La Landonne 2009 0,75 l</t>
  </si>
  <si>
    <t>Guigal, Etienne Ermitage EX VOTO 2001 0,75 l</t>
  </si>
  <si>
    <t>Weingut Keller Dalsheimer Hubacker Riesling Grosses Gewächs 2019 0,75 l</t>
  </si>
  <si>
    <t>Weingut Keller Westhofen Abtserde Riesling Grosses Gewächs 2019 0,75 l</t>
  </si>
  <si>
    <t>Weingut Keller Westhofener Kirchspiel Riesling Grosses Gewächs 2019 0,75 l</t>
  </si>
  <si>
    <t>Moet &amp; Chandon Dom Perignon Brut 1955 0,75 l</t>
  </si>
  <si>
    <t>La Rioja Alta Reserva 904 1981 0,75 l</t>
  </si>
  <si>
    <t>Quinta do Vesuvio Vintage Port 2013 0,75 l</t>
  </si>
  <si>
    <t>Taylor Very Old Single Harverst Port Limited Edition 1969 0,75 l</t>
  </si>
  <si>
    <t>Taylor Very Old Single Harverst Port Limited Edition 1970 0,75 l</t>
  </si>
  <si>
    <t>Warre Vintage Port 2007 0,75 l</t>
  </si>
  <si>
    <t>Le Gallais Wiltinger Braune Kupp Riesling Spätlese Versteigerungswein 1996 0,75 l(1)</t>
  </si>
  <si>
    <t>Schubert von, Carl Gutsverwaltung Maximin Grünhäuser Herrenberg Riesling Auslese Nr. 91 1995 0,75 l</t>
  </si>
  <si>
    <t>Billecart Salmon Cuvee Nicolas Francois Billecart Brut 2000 0,75 l</t>
  </si>
  <si>
    <t>Veuve Clicquot Ponsardin La Grande Dame Brut 1990 1,5 l</t>
  </si>
  <si>
    <t>Weingut Friedrich Becker Pinot Noir 2009 0,75 l</t>
  </si>
  <si>
    <t>Weingut Müller-Catoir Haardter Herzog Rieslaner Auslese 2015 0,375 l</t>
  </si>
  <si>
    <t>Fricke, Eva Riesling "Elements" trocken 2017 0,75 l(5)</t>
  </si>
  <si>
    <t>Kühn, Peter Jakob Oestricher Doosberg Riesling Erstes Gewächs 2014 0,75 l</t>
  </si>
  <si>
    <t>Weingut Keller Beerenauslese 2009 0,375 l</t>
  </si>
  <si>
    <t>Weingut Keller Dalsheimer Bürgel Spätburgunder Grosses Gewächs 2015 0,75 l</t>
  </si>
  <si>
    <t>Prieur, Jacques Montrachet Grand Cru 2010 1,5 l</t>
  </si>
  <si>
    <t>Prieur, Jacques Montrachet Grand Cru 2011 0,75 l</t>
  </si>
  <si>
    <t>Prieur, Jacques Montrachet Grand Cru 2015 0,75 l</t>
  </si>
  <si>
    <t>Prieur, Jacques Puligny-Montrachet Les Combettes 1er Cru 2010 1,5 l</t>
  </si>
  <si>
    <t>Prieur, Jacques Puligny-Montrachet Les Combettes 1er Cru 2008 0,75 l</t>
  </si>
  <si>
    <t>Les Cailloux (Lucien et Andre Brunel) Chateauneuf-du-Pape Cuvee Centenaire 2010 0,75 l</t>
  </si>
  <si>
    <t>Perrin Domaine du Clos des Tourelles Gigondas 2010 0,75 l</t>
  </si>
  <si>
    <t>Chateau Coutet 2004 0,75 l</t>
  </si>
  <si>
    <t>Vietti Barolo Rocche di Castiglione 2012 0,75 l</t>
  </si>
  <si>
    <t>Fonseca Vintage Port 2011 0,75 l</t>
  </si>
  <si>
    <t>Taylor Vintage Port 2011 0,75 l</t>
  </si>
  <si>
    <t>Monasterio - Sisseck, P. Hacienda Monasterio Reserva 2006 0,75 l</t>
  </si>
  <si>
    <t>Schwarz Wine Company Grenache Thiele Road 2006 1,5 l</t>
  </si>
  <si>
    <t>Celler Cal Pla Mas d'en Compte 2005 0,75 l</t>
  </si>
  <si>
    <t>Chateau Pape-Clement Chateau Pape-Clement rouge 2003 0,75 l(2)</t>
  </si>
  <si>
    <t>Weingut St. Antony Niersteiner Orbel Riesling Grosses Gewächs 2016 3,0 l</t>
  </si>
  <si>
    <t>Chateau Margaux Pavillon Rouge, 2e vin de Margaux 2008 0,75 l</t>
  </si>
  <si>
    <t>Antinori Solaia 2004 0,75 l</t>
  </si>
  <si>
    <t>Biondi Santi-Il Greppo Brunello di Montalcino 1997 0,75 l</t>
  </si>
  <si>
    <t>Biondi Santi-Il Greppo Brunello di Montalcino Riserva 1997 0,75 l</t>
  </si>
  <si>
    <t>Chateau Musar Chateau Musar red 2005 0,75 l(1)</t>
  </si>
  <si>
    <t>Chateau Musar Chateau Musar white 2006 0,75 l</t>
  </si>
  <si>
    <t>Chateau Grand Moueys Chateau Grand Moueys Edition Werder Bremen  1999 0,75 l</t>
  </si>
  <si>
    <t>Chateau Grand Moueys Chateau Grand Moueys Edition Werder Bremen  1999 0,75 l(8)</t>
  </si>
  <si>
    <t>Chateau Beauséjour-Duffau-Lagarosse 1982 0,75 l</t>
  </si>
  <si>
    <t>Chateau Laroze 2008 0,75 l</t>
  </si>
  <si>
    <t>Domaine Leflaive Chevalier-Montrachet Grand Cru 1987 0,75 l</t>
  </si>
  <si>
    <t>Chateau Peby Faugeres 2005 0,75 l</t>
  </si>
  <si>
    <t>Chateau Clauzet 2005 0,75 l</t>
  </si>
  <si>
    <t>Domaine Tempier Cuvee La Tourtine Bandol rouge 2013 0,75 l</t>
  </si>
  <si>
    <t>Jacquesson &amp; Fils Millesime Brut 2000 1,5 l</t>
  </si>
  <si>
    <t>Elderton Command Single Vineyard Shiraz 1997 0,75 l</t>
  </si>
  <si>
    <t>Barry, Jim The Armagh 1996 0,75 l</t>
  </si>
  <si>
    <t>Ayala Majeur Brut NV 1,5 l</t>
  </si>
  <si>
    <t>Domaine G. Roumier Morey Saint Denis Clos de la Bussiere 1er Cru 2005 0,75 l</t>
  </si>
  <si>
    <t>Chateau Latour 2004 3,0 l</t>
  </si>
  <si>
    <t>Chateau Mouton-Rothschild 2004 3,0 l</t>
  </si>
  <si>
    <t>Domaine Faiveley Corton Clos des Corton Grand Cru 1989 0,75 l</t>
  </si>
  <si>
    <t>Domaine Ponsot Chapelle Chambertin Grand Cru 2007 0,75 l(1)</t>
  </si>
  <si>
    <t>Domaine Ponsot Clos de la Roche Vieilles Vignes Grand Cru 1999 0,75 l</t>
  </si>
  <si>
    <t>Domaine Ponsot Clos de la Roche Vieilles Vignes Grand Cru 2002 0,75 l</t>
  </si>
  <si>
    <t>Domaine Ponsot Clos de la Roche Vieilles Vignes Grand Cru 2008 0,75 l</t>
  </si>
  <si>
    <t>Pichler, F.X. Grüner Veltliner M Smaragd 2008 0,75 l</t>
  </si>
  <si>
    <t>Römerhof Kollwentz Cabernet Sauvignon 2000 0,75 l</t>
  </si>
  <si>
    <t>Römerhof Kollwentz Steinzeiler 2003 1,5 l</t>
  </si>
  <si>
    <t>Chateau d´Issan 2000 6,0 l</t>
  </si>
  <si>
    <t>Nigl Kremser Freiheit Grüner Veltliner 1997 0,75 l</t>
  </si>
  <si>
    <t>Kracher Scheurebe Nr. 14 Zwischen den Seen Trockenbeerenauslese 1995 0,75 l</t>
  </si>
  <si>
    <t>Salon Le Mesnil Blanc de Blancs Grand Cru Brut 1982 0,75 l</t>
  </si>
  <si>
    <t>Chateau Sociando-Mallet 1999 0,75 l</t>
  </si>
  <si>
    <t>Chateau Sociando-Mallet 2002 0,75 l</t>
  </si>
  <si>
    <t>Chateau de Chambrun 2001 0,75 l</t>
  </si>
  <si>
    <t>Chateau La Fleur de Bouard 1999 0,75 l</t>
  </si>
  <si>
    <t>Chateau La Fleur de Bouard 2001 0,75 l</t>
  </si>
  <si>
    <t>Chateau La Fleur de Bouard 2003 0,75 l</t>
  </si>
  <si>
    <t>Rostaing, René Cote Rotie Cote Blonde 1999 0,75 l</t>
  </si>
  <si>
    <t>Chateau Ausone 1995 0,75 l</t>
  </si>
  <si>
    <t>Chateau Belair 2005 0,75 l</t>
  </si>
  <si>
    <t>Chateau Figeac 2006 0,75 l</t>
  </si>
  <si>
    <t>Chateau Clos Haut Peyraguey 1976 0,75 l(1)</t>
  </si>
  <si>
    <t>Chateau d´ Yquem 1975 0,75 l</t>
  </si>
  <si>
    <t>Gaja, Angelo Conteisa Langhe 2014 5,0 l</t>
  </si>
  <si>
    <t>Knoll, Emmerich Loibner Grüner Veltliner Vinothekfüllung Smaragd 2004 0,75 l</t>
  </si>
  <si>
    <t>Pol Roger PR Reserve Speciale Brut 1988 0,75 l</t>
  </si>
  <si>
    <t>Raveneau Chablis Butteaux 1er Cru 2009 0,75 l</t>
  </si>
  <si>
    <t>Ziereisen Rhini Spätburgunder Privat Reserve 2001 1,5 l</t>
  </si>
  <si>
    <t>Antinori Chianti Classico Riserva Villa Antinori 1980 5,0 l</t>
  </si>
  <si>
    <t>Ridge Cabernet Sauvignon "Monte Bello" 1994 0,75 l</t>
  </si>
  <si>
    <t>Marcassin Chardonnay "Marcassin" 2007 0,75 l</t>
  </si>
  <si>
    <t>Ruinart Dom Ruinart Blanc de Blancs Brut 1973 0,75 l</t>
  </si>
  <si>
    <t>Ruinart Dom Ruinart Rosé Brut 1973 0,75 l</t>
  </si>
  <si>
    <t>Taittinger Comtes de Champagne Blanc de Blanc Brut 1961 0,75 l</t>
  </si>
  <si>
    <t>Taittinger Comtes de Champagne Blanc de Blanc Brut 1964 0,75 l</t>
  </si>
  <si>
    <t>Taittinger Comtes de Champagne Blanc de Blanc Brut 1966 0,75 l</t>
  </si>
  <si>
    <t>Taittinger Comtes de Champagne Blanc de Blanc Brut 1988 0,75 l</t>
  </si>
  <si>
    <t>Domaine de la Romanee-Conti Grands-Echezeaux Grand Cru 1976 0,75 l</t>
  </si>
  <si>
    <t>Triebaumer, Ernst Mariental Blaufränkisch 2003 1,5 l</t>
  </si>
  <si>
    <t>Bründlmayer Zöbinger Heiligenstein Riesling Alte Reben 2004 0,75 l(3)</t>
  </si>
  <si>
    <t>Nigl Grüner Veltliner "Privat" 2006 1,5 l(1)</t>
  </si>
  <si>
    <t>Brocard Chablis Les Clos Grand Cru 1993 0,75 l(1)</t>
  </si>
  <si>
    <t>Tement, Manfred Morillon Zieregg 2002 0,75 l(3)</t>
  </si>
  <si>
    <t>Tement, Manfred Morillon Zieregg 2002 1,5 l(1)</t>
  </si>
  <si>
    <t>Knoll, Emmerich Loibner Grüner Veltliner Vinothekfüllung Smaragd 1999 0,75 l(1)</t>
  </si>
  <si>
    <t>Knoll, Emmerich Loibner Loibenberg Riesling Smaragd 1999 0,75 l</t>
  </si>
  <si>
    <t>Pichler, F.X. Dürnsteiner Kellerberg Grüner Veltliner Smaragd 2005 0,75 l(3)</t>
  </si>
  <si>
    <t>Weingut Keller Dalsheimer Hubacker Riesling Grosses Gewächs 2016 0,75 l</t>
  </si>
  <si>
    <t>Weingut Keller Monsheimer Silberberg Rieslaner Beerenauslese   2015 0,375 l</t>
  </si>
  <si>
    <t>Weingut Keller Riesling "RR" - Reserve von rotem Boden 2016 0,75 l</t>
  </si>
  <si>
    <t>Prieur, Jacques Puligny-Montrachet Les Combettes 1er Cru 2009 1,5 l</t>
  </si>
  <si>
    <t>Prieur, Jacques Musigny Grand Cru 2015 1,5 l</t>
  </si>
  <si>
    <t>Fürst von Metternich-Winneburg'sches Domänen Rentamt/ Schloß Johannisberg Schloß Johannisberg Blaulack Riesling Auslese 1976 0,375 l(1)</t>
  </si>
  <si>
    <t>Domaine Faiveley Bienvenues Batard-Montrachet Grand Cru 2008 0,75 l</t>
  </si>
  <si>
    <t>Domaine Faiveley Bienvenues Batard-Montrachet Grand Cru 2009 0,75 l</t>
  </si>
  <si>
    <t>Domaine Faiveley Bienvenues Batard-Montrachet Grand Cru 2009 3,0 l</t>
  </si>
  <si>
    <t>Domaine Faiveley Bienvenues Batard-Montrachet Grand Cru 2010 0,75 l</t>
  </si>
  <si>
    <t>Domaine Faiveley Bienvenues Batard-Montrachet Grand Cru 2010 1,5 l</t>
  </si>
  <si>
    <t>Domaine Faiveley Bienvenues Batard-Montrachet Grand Cru 2010 3,0 l</t>
  </si>
  <si>
    <t>4G Wine Estate The Echo of G 2013 0,75 l</t>
  </si>
  <si>
    <t>Clarendon Hills Kangarilla Vineyard Grenache Old Vine 2001 0,75 l</t>
  </si>
  <si>
    <t>Haskell Vineyards Pillars Syrah 2015 0,75 l</t>
  </si>
  <si>
    <t>Baron Philippe de Rothschild La Biere rouge 1997 0,75 l(4)</t>
  </si>
  <si>
    <t>Kilikanoon Shiraz Attunga 1865 2004 0,75 l</t>
  </si>
  <si>
    <t>Clarendon Hills Grenache Old Vines "Clarendon Vineyard" 1997 0,75 l</t>
  </si>
  <si>
    <t>Clarendon Hills Old Vine Grenache Blewitt Springs Vineyard 1998 0,75 l</t>
  </si>
  <si>
    <t>Clarendon Hills Romas Vineyard Grenache Old Vines 2001 0,75 l</t>
  </si>
  <si>
    <t>Chateau Leoville-Barton 2005 0,75 l(2)</t>
  </si>
  <si>
    <t>Weingut Veyder-Malberg 2B - Riesling von 2 Terrassen 2016 0,75 l</t>
  </si>
  <si>
    <t>Alzinger, Leo Loibner Loibenberg Grüner Veltliner Smaragd 2019 1,5 l(1)</t>
  </si>
  <si>
    <t>Chateau Montrose 1998 0,75 l</t>
  </si>
  <si>
    <t>Kühn, Peter Jakob Oestricher Doosberg Riesling Großes Gewächs 2016 0,75 l</t>
  </si>
  <si>
    <t>Weingut Wittmann Brunnenhäuschen Riesling Grosses Gewächs 2019 0,75 l</t>
  </si>
  <si>
    <t>Weingut Wittmann Westhofener Aulerde Riesling Grosses Gewächs 2019 0,75 l</t>
  </si>
  <si>
    <t>Egly-Ouriet Grand Cru  Brut 2006 0,75 l</t>
  </si>
  <si>
    <t>Egly-Ouriet Rose Grand Cru Brut NV 0,75 l</t>
  </si>
  <si>
    <t>Taittinger Comtes de Champagne Blanc de Blanc Brut 2005 0,75 l</t>
  </si>
  <si>
    <t>Lail Vineyards J. Daniel Cuvee 2016 0,75 l</t>
  </si>
  <si>
    <t>Bollinger "2003 By Bollinger brut" 2003 0,75 l</t>
  </si>
  <si>
    <t>Chateau Gazin 2010 0,75 l</t>
  </si>
  <si>
    <t>Chateau l´Arrosee 2009 0,75 l</t>
  </si>
  <si>
    <t>Chateau Leoville-Barton 2004 1,5 l</t>
  </si>
  <si>
    <t>Chateau Rabaud-Promis 2001 0,375 l</t>
  </si>
  <si>
    <t>Pichler, F.X. "Unendlich" Grüner Veltliner Smaragd 2018 1,5 l</t>
  </si>
  <si>
    <t>Pichler, F.X. "Unendlich" Riesling Smaragd 2008 0,75 l</t>
  </si>
  <si>
    <t>Chateau Pontet-Canet 1994 0,75 l(1)</t>
  </si>
  <si>
    <t>Chateau Leoville-Barton 1976 1,5 l</t>
  </si>
  <si>
    <t>Penfolds Cabernet Sauvignon Bin 707 1991 0,75 l</t>
  </si>
  <si>
    <t>Markowitsch, Gerhard Rosenberg 1999 0,75 l</t>
  </si>
  <si>
    <t>Tenuta San Guido Sassicaia 1987 0,75 l(1)</t>
  </si>
  <si>
    <t>Chateau La Sergue 1996 0,75 l</t>
  </si>
  <si>
    <t>Chateau de Flaugergues La Mejanelle Cuvee Cnstance rouge 1998 1,5 l(1)</t>
  </si>
  <si>
    <t>Chateau Clarke 1993 0,75 l(1)</t>
  </si>
  <si>
    <t>Brumont, Alain Chateau Montus 1994 0,75 l</t>
  </si>
  <si>
    <t>Chateau Brane-Cantenac 1989 0,75 l(1)</t>
  </si>
  <si>
    <t>Chateau Brane-Cantenac 1994 0,75 l(2)</t>
  </si>
  <si>
    <t>Chateau Cantenac-Brown 1994 0,75 l(2)</t>
  </si>
  <si>
    <t>Chateau d´Angludet 1995 0,75 l</t>
  </si>
  <si>
    <t>Chateau d´Angludet 1996 0,75 l</t>
  </si>
  <si>
    <t>Chateau Ferriere 1995 0,75 l</t>
  </si>
  <si>
    <t>Chateau d´ Yquem 1989 0,375 l</t>
  </si>
  <si>
    <t>Chateau d´ Yquem 1990 0,375 l(2)</t>
  </si>
  <si>
    <t>Feudi di San Gregorio Patrimo 2015 0,75 l</t>
  </si>
  <si>
    <t>Cigliuti Barbaresco Serraboella 2013 0,75 l</t>
  </si>
  <si>
    <t>Clerico, Domenico Barolo Ciabot Mentin Ginestra 2001 0,75 l(1)</t>
  </si>
  <si>
    <t>Conterno, Aldo Barolo Bussia Vigna Cicala 2001 0,75 l</t>
  </si>
  <si>
    <t>Conterno, Giacomo Monfortino Barolo Riserva 1985 0,75 l</t>
  </si>
  <si>
    <t>Domaine Armand Rousseau Chambertin Grand Cru 2017 0,75 l</t>
  </si>
  <si>
    <t>Bodegas Trapiche Medailla tinto 1994 0,75 l(6)</t>
  </si>
  <si>
    <t>Yalumba Shiraz "Octavius" 1995 0,75 l</t>
  </si>
  <si>
    <t>Penfolds Grange Hermitage 1989 0,75 l</t>
  </si>
  <si>
    <t>Mont Gras Intriga Cabernet Sauvignon 2007 0,75 l</t>
  </si>
  <si>
    <t>Verwaltung der Bischöflichen Weingüter Trier Scharzhofberger Riesling Spätlese trocken 2004 0,75 l(2)</t>
  </si>
  <si>
    <t>Weingut Maximin Grünhaus (von Schubert) Maximin Grünhäuser Abtsberg Riesling Auslese 1993 0,75 l</t>
  </si>
  <si>
    <t>Chateau Mouton-Rothschild 1949 0,375 l</t>
  </si>
  <si>
    <t>Chateau La Mission-Haut-Brion 1978 0,75 l</t>
  </si>
  <si>
    <t>Chateau Phelan-Segur 1982 0,75 l(3)</t>
  </si>
  <si>
    <t>Chateau Gruaud-Larose 1986 0,375 l(3)</t>
  </si>
  <si>
    <t>Chateau Talbot 1972 0,75 l</t>
  </si>
  <si>
    <t>Haskell Vineyards Anvil Chardonnay 2019 0,75 l</t>
  </si>
  <si>
    <t>Prieur, Jacques Meursault Perrieres 1er Cru 2018 0,75 l</t>
  </si>
  <si>
    <t>Pichler, F.X. Dürnsteiner Kellerberg Riesling Smaragd 1994 0,75 l</t>
  </si>
  <si>
    <t>Pichler, F.X. Dürnsteiner Kellerberg Riesling Smaragd 1994 1,5 l</t>
  </si>
  <si>
    <t>Pichler, F.X. Grüner Veltliner M Smaragd 1997 0,75 l</t>
  </si>
  <si>
    <t>Pichler, Rudi Weissenkirchner Achleiten Riesling Smaragd 2000 0,75 l(3)</t>
  </si>
  <si>
    <t>La Jota Cabernet Sauvignon 10th Anniversary 1991 0,75 l</t>
  </si>
  <si>
    <t>Moueix, Chr./John Daniel Society Dominus 1991 0,75 l</t>
  </si>
  <si>
    <t>Ridge Cabernet Sauvignon "Monte Bello" 1991 0,75 l</t>
  </si>
  <si>
    <t>Chateau Rieussec "R" Vin Sec du Chateau Rieussec 1985 0,75 l(2)</t>
  </si>
  <si>
    <t>Weingut Keller Riesling "von der Fels" trocken 2016 0,75 l</t>
  </si>
  <si>
    <t>Weingut Keller Riesling "von der Fels" trocken 2018 0,75 l</t>
  </si>
  <si>
    <t>Weingut Keller Riesling trocken 2019 0,75 l</t>
  </si>
  <si>
    <t>Weingut Keller Westhofen Riesling "R" trocken 2016 0,75 l</t>
  </si>
  <si>
    <t>Domaine Faiveley Bienvenues Batard-Montrachet Grand Cru 2012 0,75 l</t>
  </si>
  <si>
    <t>Domaine Faiveley Bienvenues Batard-Montrachet Grand Cru 2012 1,5 l</t>
  </si>
  <si>
    <t>Domaine Faiveley Bienvenues Batard-Montrachet Grand Cru 2016 0,75 l</t>
  </si>
  <si>
    <t>Chateau Latour 1972 0,75 l</t>
  </si>
  <si>
    <t>Domaine Louis Latour Corton Charlemagne Grand Cru 1993 0,75 l</t>
  </si>
  <si>
    <t>Domaine Louis Latour Le Montrachet Grand Cru 1991 0,75 l</t>
  </si>
  <si>
    <t>Jadot, Louis Batard Montrachet Grand Cru 1990 0,75 l</t>
  </si>
  <si>
    <t>Jadot, Louis Bienvenue Batard Montrachet Grand Cru 1990 0,75 l</t>
  </si>
  <si>
    <t>Jadot, Louis Chevalier-Montrachet Les Demoiselles Grand Cru 1994 0,75 l</t>
  </si>
  <si>
    <t>Jadot, Louis Criots Batard Montrachet Grand Cru 1990 0,75 l</t>
  </si>
  <si>
    <t>Bouchard, Pere &amp; Fils (Liger-Belair) La Romanee Grand Cru 1995 0,75 l</t>
  </si>
  <si>
    <t>Camus, Pere &amp; Fils Chambertin Grand Cru 1995 0,75 l</t>
  </si>
  <si>
    <t>Fox Creek Shiraz Reserve 1998 0,75 l</t>
  </si>
  <si>
    <t>Hardy, Eileen Padthaway Shiraz 1993 0,75 l</t>
  </si>
  <si>
    <t>Chateau Latour Les Forts de Latour, 2e vin de Latour 1998 0,75 l</t>
  </si>
  <si>
    <t>Pichler, F.X. Loibner Loibenberg Grüner Veltliner Smaragd 2019 0,75 l</t>
  </si>
  <si>
    <t>Pichler, F.X. Loibner Steinertal Grüner Veltliner Smaragd 2019 0,75 l</t>
  </si>
  <si>
    <t>Chateau Cos d´Estournel 2002 0,75 l</t>
  </si>
  <si>
    <t>Chateau Branaire-Ducru 2001 0,75 l</t>
  </si>
  <si>
    <t>Domaine Jean Claude Fourrier Gevrey Chambertin Cherbaudes Vieilles Vignes 1er Cru 2005 0,75 l(1)</t>
  </si>
  <si>
    <t>Antinori Tignanello 2015 0,75 l</t>
  </si>
  <si>
    <t>Flagman's Port Rich Tawny NV 2,0 l</t>
  </si>
  <si>
    <t>Voarick Corton Clos du Roi Grand Cru 1985 0,75 l</t>
  </si>
  <si>
    <t>Jacquesson &amp; Fils Millesime Brut 2000 0,75 l</t>
  </si>
  <si>
    <t>Ayala Perle de Ayala Brut 2006 0,75 l</t>
  </si>
  <si>
    <t>A.E. Dor Cognac Vieille Reserve Grande Champagne Nr. 10 NV 0,7 l</t>
  </si>
  <si>
    <t>Chateau Petrus 2000 0,75 l</t>
  </si>
  <si>
    <t>Chateau Leoville-Barton 2017 0,75 l</t>
  </si>
  <si>
    <t>A.E. Dor Cognac Reserve Cigar NV 0,7 l</t>
  </si>
  <si>
    <t>Vina Cobos Marchiori Vineyard Malbec 2013 0,75 l</t>
  </si>
  <si>
    <t>Vincent Girardin Batard-Montrachet Grand Cru 2008 0,75 l(1)</t>
  </si>
  <si>
    <t>Vincent Girardin Bienvenues Batard Montrachet Grand Cru 2005 0,75 l</t>
  </si>
  <si>
    <t>Vincent Girardin Bienvenues Batard Montrachet Grand Cru 2009 0,75 l</t>
  </si>
  <si>
    <t>Vincent Girardin Chassagne-Montrachet Clos du Cailleret 1er Cru 2010 0,75 l</t>
  </si>
  <si>
    <t>Vincent Girardin Chevalier-Montrachet Grand Cru 2009 0,75 l</t>
  </si>
  <si>
    <t>Vincent Girardin Chevalier-Montrachet Grand Cru 2010 0,75 l</t>
  </si>
  <si>
    <t>Vincent Girardin Chevalier-Montrachet Grand Cru 2010 1,5 l</t>
  </si>
  <si>
    <t>Vincent Girardin Corton Charlemagne Grand Cru 2010 0,75 l</t>
  </si>
  <si>
    <t>Castello di Montepo / Biondi Santi Schidione del Millennio 1997 1,5 l</t>
  </si>
  <si>
    <t>Ferrari Riserva del Fondatore Brut 2001 1,5 l</t>
  </si>
  <si>
    <t>Sine Qua Non The Boot Marsanne Roussanne 2000 0,75 l</t>
  </si>
  <si>
    <t>Chateau Duhart-Milon-Rothschild 1995 0,75 l(1)</t>
  </si>
  <si>
    <t>Chateau Ferriere 1996 0,75 l</t>
  </si>
  <si>
    <t>Chateau Ferriere 2001 0,75 l</t>
  </si>
  <si>
    <t>Chateau Giscours 1996 0,75 l</t>
  </si>
  <si>
    <t>Chateau Kirwan 2001 0,75 l</t>
  </si>
  <si>
    <t>Chateau Kirwan 2002 0,75 l</t>
  </si>
  <si>
    <t>Chateau Lascombes 2001 0,75 l</t>
  </si>
  <si>
    <t>Chateau Margaux 1970 0,75 l</t>
  </si>
  <si>
    <t>Mitolo Shiraz G.A.M. 2003 0,75 l</t>
  </si>
  <si>
    <t>Conterno, Giacomo Monfortino Barolo Riserva 1996 0,75 l</t>
  </si>
  <si>
    <t>Conterno, Giacomo Monfortino Barolo Riserva 2000 0,75 l</t>
  </si>
  <si>
    <t>Conterno, Giacomo Monfortino Barolo Riserva 2001 0,75 l</t>
  </si>
  <si>
    <t>Conterno, Giacomo Monfortino Barolo Riserva 2002 0,75 l</t>
  </si>
  <si>
    <t>Gaja, Angelo Barbaresco Sori San Lorenzo 1998 0,75 l</t>
  </si>
  <si>
    <t>Weingut Maximin Grünhaus (von Schubert) Maximin Grünhäuser Abtsberg Riesling Auslese Nr. 263 1999 0,375 l(1)</t>
  </si>
  <si>
    <t>Weingut Maximin Grünhaus (von Schubert) Maximin Grünhäuser Abtsberg Riesling Kabinett   1996 1,5 l(1)</t>
  </si>
  <si>
    <t>Weingut Maximin Grünhaus (von Schubert) Maximin Grünhäuser Herrenberg Riesling Auslese 1989 0,75 l</t>
  </si>
  <si>
    <t>De Saint Gall Le Tradition Cuvee 1er Cru Brut NV 0,75 l</t>
  </si>
  <si>
    <t>Herbert Beaufort Champagne Pinot Noir Cuvee Yllen Rose Bouzy Grand Cru Brut NV 1,5 l</t>
  </si>
  <si>
    <t>Hostomme Grande Reserve Blanc de Blancs Grand Cru Brut NV 1,5 l</t>
  </si>
  <si>
    <t>Marques de Murrieta Castillo Ygay Gran Reserva Especial 2001 0,75 l(2)</t>
  </si>
  <si>
    <t>Niepoort Vintage Port 2000 0,75 l</t>
  </si>
  <si>
    <t>Bodegas Alejandro Fernandez Pesquera Gran Reserva 1992 0,75 l</t>
  </si>
  <si>
    <t>Weingut Keller Dalsheimer Hubacker Riesling Grosses Gewächs 2011 0,75 l(1)</t>
  </si>
  <si>
    <t>Weingut Keller Westhofener Morstein Riesling Grosses Gewächs 2014 0,75 l</t>
  </si>
  <si>
    <t>Weingut Keller Westhofen Riesling "RR" - Reserve von rotem Boden 2016 0,75 l</t>
  </si>
  <si>
    <t>Weingut Keller Westhofener Kirchspiel Riesling Grosses Gewächs 2010 0,75 l</t>
  </si>
  <si>
    <t>Weingut Keller Westhofener Morstein Riesling Auslese 2015 0,375 l</t>
  </si>
  <si>
    <t>Domaine des Comtes Lafon Le Montrachet Grand Cru 2009 0,75 l</t>
  </si>
  <si>
    <t>Domaine des Comtes Lafon Meursault Charmes 1er Cru 2002 0,75 l</t>
  </si>
  <si>
    <t>Domaine des Comtes Lafon Meursault Charmes 1er Cru 2004 0,75 l</t>
  </si>
  <si>
    <t>Domaine des Comtes Lafon Meursault Goutte D'Or 1er Cru 2004 0,75 l</t>
  </si>
  <si>
    <t>Camus, Pere &amp; Fils Mazoyeres Chambertin Grand Cru 1992 0,75 l</t>
  </si>
  <si>
    <t>Desaunay-Bissey, Bruno Echezeaux Grand Cru 1995 0,75 l</t>
  </si>
  <si>
    <t>Desaunay-Bissey, Bruno Grands-Echezeaux Grand Cru 1995 0,75 l</t>
  </si>
  <si>
    <t>Domaine de la Romanee-Conti Echezeaux Grand Cru 1993 0,75 l</t>
  </si>
  <si>
    <t>Domaine de la Romanee-Conti Richebourg Grand Cru 1994 0,75 l</t>
  </si>
  <si>
    <t>Domaine de la Romanee-Conti Romanee Saint Vivant Grand Cru 1994 0,75 l</t>
  </si>
  <si>
    <t>Domaine de la Romanee-Conti Romanee-Conti Grand Cru 1991 0,75 l</t>
  </si>
  <si>
    <t>Domaine des Lambrays Clos des Lambrays Grand Cru 1996 0,75 l</t>
  </si>
  <si>
    <t>Shirvington Shiraz 2004 0,75 l</t>
  </si>
  <si>
    <t>Shirvington Shiraz 2005 0,75 l</t>
  </si>
  <si>
    <t>Chapoutier, Max Chateauneuf-du-Pape la Bernardine 1989 0,75 l</t>
  </si>
  <si>
    <t>Emmanuel Houillon - Pierre Overnoy Arbois Pupillin Chardonnay 2016 0,75 l</t>
  </si>
  <si>
    <t>Emmanuel Houillon - Pierre Overnoy Arbois Pupillin Poulsard 2018 0,75 l</t>
  </si>
  <si>
    <t>Pichler, F.X. Loibner Steinertal Riesling Smaragd 2019 0,75 l</t>
  </si>
  <si>
    <t>Vina Cobos Marchiori Vineyard Malbec 2014 0,75 l</t>
  </si>
  <si>
    <t>Kühling Gillot Niersteiner Pettenthal Riesling Grosses Gewächs 2016 1,5 l</t>
  </si>
  <si>
    <t>Bollinger Grande Annee Brut 2002 1,5 l</t>
  </si>
  <si>
    <t>Bollinger Grande Annee Brut 2008 0,75 l</t>
  </si>
  <si>
    <t>Domaine Ramonet Chassagne-Montrachet Village rouge 1982 0,75 l</t>
  </si>
  <si>
    <t>Vina Cobos Marchiori Vineyard Malbec 2015 0,75 l</t>
  </si>
  <si>
    <t>Chateau Leoville-Barton 2010 0,75 l</t>
  </si>
  <si>
    <t>Domaine Louis Latour Le Montrachet Grand Cru 2008 0,75 l</t>
  </si>
  <si>
    <t>Domaine Louis Latour Le Montrachet Grand Cru 2009 0,75 l</t>
  </si>
  <si>
    <t>Leflaive, Olivier Montrachet Grand Cru 2010 0,75 l</t>
  </si>
  <si>
    <t>Boillot, Henri Le Montrachet Grand Cru 2008 0,75 l</t>
  </si>
  <si>
    <t>Vincent Girardin Puligny Montrachet Les Folatieres 1er Cru 2009 0,75 l</t>
  </si>
  <si>
    <t>Vincent Girardin Puligny Montrachet Les Folatieres 1er Cru 2010 0,75 l</t>
  </si>
  <si>
    <t>Vincent Girardin Puligny Montrachet Les Folatieres 1er Cru 2010 1,5 l</t>
  </si>
  <si>
    <t>Vincent Girardin Puligny-Montrachet Les Pucelles 1er Cru 2008 1,5 l</t>
  </si>
  <si>
    <t>Vincent Girardin Puligny-Montrachet Les Pucelles 1er Cru 2010 0,75 l</t>
  </si>
  <si>
    <t>Chateau Pontet-Canet 1983 0,75 l</t>
  </si>
  <si>
    <t>Sine Qua Non Papa Syrah 2003 0,75 l</t>
  </si>
  <si>
    <t>Borges Madeira Verdelho 1945 0,75 l</t>
  </si>
  <si>
    <t>Bründlmayer Grüner Veltliner Alte Reben 1997 0,75 l</t>
  </si>
  <si>
    <t>Chateau Margaux 1981 0,75 l</t>
  </si>
  <si>
    <t>Chateau Margaux 1984 0,75 l</t>
  </si>
  <si>
    <t>Gaja, Angelo Barbaresco Sori San Lorenzo 2004 0,75 l</t>
  </si>
  <si>
    <t>Giacosa, Bruno Asili Barbaresco 2015 0,75 l</t>
  </si>
  <si>
    <t>Giacosa, Bruno Barbaresco Santo Stefano di Neive Riserva 1989 0,75 l</t>
  </si>
  <si>
    <t>Chateau Prieure-Lichine 1991 0,75 l(4)</t>
  </si>
  <si>
    <t>Giacosa, Bruno Barolo Villero di Castiglione Falletto 1990 0,75 l</t>
  </si>
  <si>
    <t>Drouhin, Joseph Beaune Clos des Mouches blanc 1er Cru 1995 0,75 l(4)</t>
  </si>
  <si>
    <t>Chateau Doms Chateau Doms Rouge 1996 5,0 l</t>
  </si>
  <si>
    <t>Chateau Doms Chateau Doms Rouge   1989 0,75 l(1)</t>
  </si>
  <si>
    <t>Chateau Doms Chateau Doms Rouge   1995 0,375 l</t>
  </si>
  <si>
    <t>Chateau Doms Chateau Doms Rouge   1995 1,5 l</t>
  </si>
  <si>
    <t>Weingut R. &amp; C. Schneider Spätburgunder *** C 2008 0,75 l</t>
  </si>
  <si>
    <t>Domaine G. Roumier Ruchottes Chambertin Grand Cru 2013 0,75 l</t>
  </si>
  <si>
    <t>Domaine Clos Rougeard Saumur Champigny Le Bourg  2015 0,75 l</t>
  </si>
  <si>
    <t>Chateau Lafleur 1982 0,75 l</t>
  </si>
  <si>
    <t>Domaine Zind-Humbrecht Pinot Gris Clos Windsbuhl 2007 0,75 l</t>
  </si>
  <si>
    <t>Moet &amp; Chandon Brut Imperial NV 9,0 l</t>
  </si>
  <si>
    <t>Dauvissat, Renè et Vincent Chablis Les Preuses Grand Cru 2013 0,75 l</t>
  </si>
  <si>
    <t>Gaja, Angelo Darmagi 1995 1,5 l</t>
  </si>
  <si>
    <t>Case Basse di Gianfranco Soldera Brunello di Montalcino Riserva 1993 0,75 l</t>
  </si>
  <si>
    <t>Chateau Mouton-Rothschild 2006 0,75 l</t>
  </si>
  <si>
    <t>Chateau Mouton-Rothschild 2007 0,75 l</t>
  </si>
  <si>
    <t>Chateau Trotanoy 2000 0,75 l</t>
  </si>
  <si>
    <t>Chateau Montrose 1998 0,75 l(1)</t>
  </si>
  <si>
    <t>Weingut St. Antony Niersteiner Hipping Riesling Grosses Gewächs 2016 0,75 l</t>
  </si>
  <si>
    <t>Weingut Wittmann Westhofener Aulerde Riesling Grosses Gewächs 2016 0,75 l</t>
  </si>
  <si>
    <t>Domaine du Comte Liger-Belair Vosne Romanee La Colombiere 2006 0,75 l</t>
  </si>
  <si>
    <t>Dugat-Py, Bernard Bourgogne Cuvee Halinard Village 2006 0,75 l(1)</t>
  </si>
  <si>
    <t>Chateau Climens 2001 1,5 l</t>
  </si>
  <si>
    <t>Domaine Faiveley Batard Montrachet Grand Cru 2008 1,5 l</t>
  </si>
  <si>
    <t>Domaine Drouhin Laroze Bonnes Mares Grand Cru 1985 0,75 l</t>
  </si>
  <si>
    <t>Domaine Drouhin Laroze Chambertin Clos de Beze Grand Cru 1992 0,75 l</t>
  </si>
  <si>
    <t>Domaine Dujac Clos St. Denis Grand Cru 1992 0,75 l</t>
  </si>
  <si>
    <t>Domaine Faiveley Charmes Chambertin Grand Cru 1990 0,75 l</t>
  </si>
  <si>
    <t>Domaine Faiveley Clos de la Roche Grand Cru 1989 0,75 l</t>
  </si>
  <si>
    <t>Domaine Faiveley Latricieres Chambertin Grand Cru 1990 0,75 l</t>
  </si>
  <si>
    <t>Domaine Faiveley Mazis-Chambertin Grand Cru 1987 0,75 l</t>
  </si>
  <si>
    <t>Domaine Faiveley Musigny Grand Cru 1989 0,75 l</t>
  </si>
  <si>
    <t>Domaine G. Roumier Ruchottes Chambertin Grand Cru 1993 0,75 l</t>
  </si>
  <si>
    <t>Domaine Lamarche La Grande Rue Grand Cru 1996 0,75 l</t>
  </si>
  <si>
    <t>Chateau de Beaucastel Chateauneuf-du-Pape 1989 0,75 l(2)</t>
  </si>
  <si>
    <t>Clape, Auguste Cornas 2009 0,75 l</t>
  </si>
  <si>
    <t>Domaine Bois de Boursan Chateauneuf-du-Pape Cuvee Felix 2000 0,75 l(2)</t>
  </si>
  <si>
    <t>Domaine de la Janasse Chateauneuf-du-Pape "Chaupin" 2006 0,75 l</t>
  </si>
  <si>
    <t>Domaine de la Janasse Chateauneuf-du-Pape "Vieilles Vignes" 2006 0,75 l</t>
  </si>
  <si>
    <t>Domaine Vieux Donjon Chateauneuf-du-Pape 2007 0,75 l</t>
  </si>
  <si>
    <t>Domaine Vieux Donjon Chateauneuf-du-Pape 2009 0,75 l</t>
  </si>
  <si>
    <t>Abreu Cappella 2011 0,75 l</t>
  </si>
  <si>
    <t>Chateau La Croix Lartigue 2009 0,75 l</t>
  </si>
  <si>
    <t>Chateau Caronne-Ste-Gemme 2009 0,75 l</t>
  </si>
  <si>
    <t>Alzinger, Leo Loibner Steinertal Riesling Smaragd 2019 3,0 l</t>
  </si>
  <si>
    <t>Domaine Arlaud Morey St. Denis les Ruchots 1er Cru 2010 0,75 l</t>
  </si>
  <si>
    <t>Arnoux, Robert Vosne Romanee Les Suchots 1er Cru 2017 0,75 l</t>
  </si>
  <si>
    <t>Chateau Plince 1981 0,75 l</t>
  </si>
  <si>
    <t>Comte Georges de Vogue Chambolle Musigny Village 2004 0,75 l</t>
  </si>
  <si>
    <t>Huber, Bernhard Spätburgunder Alte Reben 2016 0,75 l</t>
  </si>
  <si>
    <t>Vincent Girardin Puligny-Montrachet Les Pucelles 1er Cru 2010 1,5 l</t>
  </si>
  <si>
    <t>Vincent Girardin Quintessence de Corton Charlemagne Grand Cru 2007 0,75 l</t>
  </si>
  <si>
    <t>Vincent Girardin Quintessence de Corton Charlemagne Grand Cru 2009 0,75 l</t>
  </si>
  <si>
    <t>Vincent Girardin Quintessence de Corton Charlemagne Grand Cru 2010 1,5 l</t>
  </si>
  <si>
    <t>Torres, Miguel Mas La Plana Cabernet Sauvignon 2006 0,75 l</t>
  </si>
  <si>
    <t>Mitchelton Shiraz Print Label 1995 0,75 l</t>
  </si>
  <si>
    <t>Domaine Jean Claude Fourrier Griotte Chambertin Vieilles Vignes Grand Cru 1996 0,75 l</t>
  </si>
  <si>
    <t>Proidl Senftenberger Pellingen Grüner Veltliner Auslese lieblich 1997 0,5 l</t>
  </si>
  <si>
    <t>Chateau Ducru-Beaucaillou 2002 0,75 l</t>
  </si>
  <si>
    <t>Sine Qua Non Covert Fingers Pinot Noir 2004 0,75 l</t>
  </si>
  <si>
    <t>Giacosa, Bruno Le Rocche del Falletto di Serralunga Barolo Riserva 2001 0,75 l</t>
  </si>
  <si>
    <t>Giacosa, Bruno Rabaja Barbaresco Riserva 2001 0,75 l</t>
  </si>
  <si>
    <t>La Spinetta, Rivetti Barbaresco Vürsu Vigneto Starderi 2007 0,75 l</t>
  </si>
  <si>
    <t>Mascarello, Bartolo Barolo 1989 0,75 l</t>
  </si>
  <si>
    <t>Chateau Doms Chateau Doms Rouge Cuvee Amelie 1995 1,5 l(2)</t>
  </si>
  <si>
    <t>Chateau Doms Chateau Doms Rouge Cuvee Amelie 1996 6,0 l</t>
  </si>
  <si>
    <t>Chateau Cissac 1989 1,5 l(1)</t>
  </si>
  <si>
    <t>Chateau Citran 1961 0,75 l(1)</t>
  </si>
  <si>
    <t>Chateau de Camensac 1985 0,75 l(1)</t>
  </si>
  <si>
    <t>Brumont, Alain Chateau Montus Cuveé Prestige 1995 0,75 l(5)</t>
  </si>
  <si>
    <t>Chateau Lascombes 1983 0,75 l</t>
  </si>
  <si>
    <t>Domaine Meo-Camuzet Echezeaux Les Rouges du Bas Grand Cru 2006 0,75 l</t>
  </si>
  <si>
    <t>Domaine Meo-Camuzet Vosne Romanee Les Chaumes 1er Cru 2007 0,75 l</t>
  </si>
  <si>
    <t>Pommery Cuveé Louise Brut 1998 0,75 l</t>
  </si>
  <si>
    <t>Roederer, Louis Cristal Brut 1985 0,75 l</t>
  </si>
  <si>
    <t>Roederer, Louis Cristal Brut 1989 0,75 l</t>
  </si>
  <si>
    <t>Roederer, Louis Cristal Brut 1995 0,75 l</t>
  </si>
  <si>
    <t>Huber, Bernhard Malterer Cuvee Weißburgunder Freisamer 2011 1,5 l</t>
  </si>
  <si>
    <t>Chateau Smith-Haut-Lafitte Chateau Smith-Haut-Lafitte blanc 2004 0,75 l</t>
  </si>
  <si>
    <t>Chateau Leoville Las Cases 1998 0,75 l(1)</t>
  </si>
  <si>
    <t>Chateau de Carles 1996 0,75 l(5)</t>
  </si>
  <si>
    <t>Chateau Beaumont 1985 0,75 l(2)</t>
  </si>
  <si>
    <t>Chateau Belgrave 1995 0,75 l(3)</t>
  </si>
  <si>
    <t>Chateau Potensac 1989 0,75 l(1)</t>
  </si>
  <si>
    <t>Chateau Talbot 1986 0,75 l(2)</t>
  </si>
  <si>
    <t>Bründlmayer Zöbinger Heiligenstein Riesling trocken 2017 0,75 l</t>
  </si>
  <si>
    <t>Huet, Gaston Vouvray Clos de Bourg moelleux 1971 0,75 l</t>
  </si>
  <si>
    <t>Huet, Gaston Vouvray le Mont demi sec 1976 0,75 l</t>
  </si>
  <si>
    <t>Chateau Margaux 1995 0,75 l(11)</t>
  </si>
  <si>
    <t>Domaine Faiveley Batard Montrachet Grand Cru 2009 1,5 l</t>
  </si>
  <si>
    <t>Domaine Faiveley Batard Montrachet Grand Cru 2009 3,0 l</t>
  </si>
  <si>
    <t>Domaine Faiveley Batard Montrachet Grand Cru 2011 0,75 l</t>
  </si>
  <si>
    <t>Domaine Faiveley Batard Montrachet Grand Cru 2012 0,75 l</t>
  </si>
  <si>
    <t>Domaine Faiveley Batard Montrachet Grand Cru 2012 1,5 l</t>
  </si>
  <si>
    <t>Domaine Faiveley Batard Montrachet Grand Cru 2016 0,75 l</t>
  </si>
  <si>
    <t>Chateau Ducru-Beaucaillou 1957 0,75 l</t>
  </si>
  <si>
    <t>Domaine Etienne Sauzet Batard-Montrachet Grand Cru 2008 0,75 l</t>
  </si>
  <si>
    <t>Domaine Louis Latour Chambertin Cuvee Heritiers Latour Grand Cru 1990 0,75 l</t>
  </si>
  <si>
    <t>Domaine Louis Latour Clos de Vougeot Grand Cru 1989 0,75 l</t>
  </si>
  <si>
    <t>Domaine Mommessin Clos de Tart Grand Cru 1992 0,75 l</t>
  </si>
  <si>
    <t>Domaine Ponsot Griotte Chambertin Grand Cru 1991 0,75 l</t>
  </si>
  <si>
    <t>Gerbet, Francois Clos Vougeot Grand Cru 1996 0,75 l</t>
  </si>
  <si>
    <t>Michelet-Bissey Echezeaux Grand Cru 1996 0,75 l</t>
  </si>
  <si>
    <t>Mugneret, Denis Richebourg Grand Cru 1995 0,75 l</t>
  </si>
  <si>
    <t>Bacio Divino Proprietary Red 2000 0,75 l(2)</t>
  </si>
  <si>
    <t>Chateau Malmaison de Rothschild 2005 0,75 l</t>
  </si>
  <si>
    <t>Chateau Lynch-Bages 2004 0,75 l(5)</t>
  </si>
  <si>
    <t>Chateau Lynch-Bages 2008 0,75 l</t>
  </si>
  <si>
    <t>Chateau La Croix 2009 0,75 l</t>
  </si>
  <si>
    <t>Chateau Amelisse 2008 0,75 l</t>
  </si>
  <si>
    <t>Chateau Beauséjour-Duffau-Lagarosse 2008 0,75 l</t>
  </si>
  <si>
    <t>Pichler, F.X. Dürnsteiner Kellerberg Riesling Smaragd 2019 0,75 l</t>
  </si>
  <si>
    <t>Breuer, Georg Rüdesheimer Berg Schlossberg Riesling trocken 2017 0,75 l</t>
  </si>
  <si>
    <t>Jacquesson &amp; Fils Degorgement Tardif Brut 1995 0,75 l</t>
  </si>
  <si>
    <t>Landy "Numero 1" Cognac XO NV 0,7 l</t>
  </si>
  <si>
    <t>Weingut Friedrich Becker Schweigener Sonnenberg "Sankt Paul" Spätburgunder Grosses Gewächs 2013 0,75 l</t>
  </si>
  <si>
    <t>Jacob Duijn Spätburgunder 2000 0,75 l(5)</t>
  </si>
  <si>
    <t>Domaine Leroy Clos de Vougeot Grand Cru 1995 0,75 l</t>
  </si>
  <si>
    <t>Domaine Leroy Clos de Vougeot Grand Cru 2001 0,75 l</t>
  </si>
  <si>
    <t>Domaine Leroy Romanee Saint Vivant Grand Cru 2000 0,75 l</t>
  </si>
  <si>
    <t>Domaine Leroy Romanee Saint Vivant Grand Cru 2001 0,75 l</t>
  </si>
  <si>
    <t>Domaine Marc Morey Puligny-Montrachet Les Pucelles 1er Cru 2010 0,75 l(1)</t>
  </si>
  <si>
    <t>Colin-Morey, Pierre-Yves Corton Charlemagne Grand Cru 2011 0,75 l</t>
  </si>
  <si>
    <t>Chateau d´Armailhac 1996 0,75 l</t>
  </si>
  <si>
    <t>Oliveiras Madeira Verdelho 1912 0,75 l</t>
  </si>
  <si>
    <t>Roederer, Louis Cristal Brut 1988 0,75 l</t>
  </si>
  <si>
    <t>Domaine Louis Claude Desvignes Morgon Javernieres Les Impenitents 2011 0,75 l(2)</t>
  </si>
  <si>
    <t>Mascarello, Bartolo Barolo 1990 0,75 l</t>
  </si>
  <si>
    <t>Mascarello, Bartolo Barolo 1998 0,75 l</t>
  </si>
  <si>
    <t>Huet, Gaston Vouvray le Haut Lieu moelleux 1949 0,75 l</t>
  </si>
  <si>
    <t>Mascarello, Bartolo Barolo 2004 0,75 l</t>
  </si>
  <si>
    <t>Chateau Clerc-Milon Rothschild 1990 0,75 l(11)</t>
  </si>
  <si>
    <t>Chateau Latour 1996 0,75 l</t>
  </si>
  <si>
    <t>Weingut Wittmann Brunnenhäuschen Riesling Grosses Gewächs 2007 0,75 l</t>
  </si>
  <si>
    <t>Weingut Eduard Bremm Kinheimer Hubertuslay Riesling Beerenauslese 1976 0,75 l(1)</t>
  </si>
  <si>
    <t>Koehler-Ruprecht Kallstadter Kronenberg Spätburgunder Spätlese trocken 1985 0,75 l(1)</t>
  </si>
  <si>
    <t>Jadot, Louis Volnay Clos de la Barre 1er Cru 1997 0,75 l(1)</t>
  </si>
  <si>
    <t>Chateau Haut-Batailley 1997 0,75 l</t>
  </si>
  <si>
    <t>Lauer, Peter Ayler Kupp Riesling Spätlese Versteigerungswein Bernkasteler Ring 2012 0,75 l(3)</t>
  </si>
  <si>
    <t>Chateau Talbot blanc Chateau Talbot Caillou blanc 1986 0,75 l</t>
  </si>
  <si>
    <t>Breuer, Georg Rüdesheimer Berg Schlossberg Riesling trocken 2019 0,75 l(1)</t>
  </si>
  <si>
    <t>Chateau Beychevelle 1997 0,75 l(4)</t>
  </si>
  <si>
    <t>Buonacosi Carmignano Trefiano 1999 0,75 l(2)</t>
  </si>
  <si>
    <t>Chateau Doisy-Daene Chateau Doisy-Daene Sauvignon sec 2015 0,75 l</t>
  </si>
  <si>
    <t>Drouhin, Joseph Gevrey Chambertin Village 1971 0,75 l(1)</t>
  </si>
  <si>
    <t>Chateau Coutet 2009 0,5 l(2)</t>
  </si>
  <si>
    <t>Chateau Lafon Contigu a Yquem Chateau Lafon Haut Sauternes 1961 0,75 l</t>
  </si>
  <si>
    <t>Gordo Giovanni Scarrone di Castiglione Barolo 1982 0,75 l</t>
  </si>
  <si>
    <t>Chateau Pichon Longueville Comtesse de Lalande 1995 0,75 l(8)</t>
  </si>
  <si>
    <t>Domaine Etienne Sauzet Le Montrachet Grand Cru 2004 0,75 l</t>
  </si>
  <si>
    <t>Domaine Etienne Sauzet Le Montrachet Grand Cru 2005 0,75 l</t>
  </si>
  <si>
    <t>Prieur, Jacques Meursault Perrieres 1er Cru 2008 0,75 l(3)</t>
  </si>
  <si>
    <t>Prieur, Jacques Meursault Perrieres 1er Cru 2009 1,5 l</t>
  </si>
  <si>
    <t>Prieur, Jacques Meursault Perrieres 1er Cru 2010 1,5 l</t>
  </si>
  <si>
    <t>Carter Cellars Cabernet Sauvignon Beckstoffer To Kalon Vineyard "The G.T.O." 2014 1,5 l</t>
  </si>
  <si>
    <t>Cliff Lede Vineyards Cabernet Sauvignon "Scarlet Love" Stags Leap District 2014 3,0 l</t>
  </si>
  <si>
    <t>Chateau Laroque 2000 0,75 l</t>
  </si>
  <si>
    <t>Chateau Vieux Pourret Dixit 2009 0,75 l</t>
  </si>
  <si>
    <t>Chateau Farguet 2009 0,75 l</t>
  </si>
  <si>
    <t>Chateau Cos d´Estournel Appellationswein aus Saint-Estephe 2004 0,75 l</t>
  </si>
  <si>
    <t>Chateau du Glana 2009 0,75 l</t>
  </si>
  <si>
    <t>Chateau Clos Floridene Chateau Clos Floridene blanc 2013 0,75 l</t>
  </si>
  <si>
    <t>Chateau du Retout 2011 0,75 l</t>
  </si>
  <si>
    <t>Pichler, F.X. Loibner Loibenberg Grüner Veltliner Smaragd 2019 3,0 l</t>
  </si>
  <si>
    <t>Pichler, F.X. Loibner Steinertal Riesling Smaragd 2019 3,0 l</t>
  </si>
  <si>
    <t>Foradori Fontanasanta Nosiola bianco 2015 0,75 l</t>
  </si>
  <si>
    <t>Chateau La Tour Martillac rouge 1995 0,75 l(1)</t>
  </si>
  <si>
    <t>Domaine Jean Grivot Nuits Saint Georges Les Lavieres 1er Cru 2017 0,75 l</t>
  </si>
  <si>
    <t>Bonneau, Henri Chateauneuf-du-Pape Cuvee Marie Beurrier 2000 0,75 l</t>
  </si>
  <si>
    <t>Cerbois Armagnac XO NV 0,7 l</t>
  </si>
  <si>
    <t>Raveneau Chablis Village 2014 0,75 l</t>
  </si>
  <si>
    <t>Ferrand, Pierre Cognac "Esprit des Dieux" Grande Champagne 1er Cru NV  0,7 l</t>
  </si>
  <si>
    <t>Boillot, Henri Pommard Les Rugiens 1er Cru 1976 0,75 l</t>
  </si>
  <si>
    <t>Borgogno, Giacomo Barolo Riserva 1979 0,75 l</t>
  </si>
  <si>
    <t>De Gresy (Cisa Asinari) Barbaresco Gaiun 1990 0,75 l(1)</t>
  </si>
  <si>
    <t>Antinori Tignanello 1985 0,75 l</t>
  </si>
  <si>
    <t>Torres, Miguel Mas La Plana Cabernet Sauvignon 2004 0,75 l</t>
  </si>
  <si>
    <t>Bodegas Artadi Cosecheros Alaveses Rioja Crianza "Vinas de Gain" 2006 0,75 l</t>
  </si>
  <si>
    <t>Colin-Morey, Pierre-Yves Montrachet Grand Cru 2009 0,75 l</t>
  </si>
  <si>
    <t>Prager Weissenkirchner Achleiten Grüner Veltliner Auslese 1998 0,75 l(3)</t>
  </si>
  <si>
    <t>Sine Qua Non Whisperin E Roussanne Chardonnay Viognier 2002 0,75 l</t>
  </si>
  <si>
    <t>Sine Qua Non Omega Shea Vineyard Pinot Noir 2003 0,75 l</t>
  </si>
  <si>
    <t>Römerhof Kollwentz Steinzeiler 1999 0,75 l</t>
  </si>
  <si>
    <t>Chateau Margaux Pavillon Rouge, 2e vin de Margaux 1986 0,75 l</t>
  </si>
  <si>
    <t>Mascarello, Bartolo Barolo 2011 0,75 l</t>
  </si>
  <si>
    <t>Mascarello, Bartolo Barolo Artist Label 2008 0,75 l</t>
  </si>
  <si>
    <t>Mascarello, Giuseppe Barolo Monprivato 1989 0,75 l</t>
  </si>
  <si>
    <t>Domaine Etienne Sauzet Le Montrachet Grand Cru 1995 0,75 l</t>
  </si>
  <si>
    <t>Billecart Salmon Brut Reserve NV 1,5 l</t>
  </si>
  <si>
    <t>Bollinger Vintage R.D. Brut 1988 0,75 l</t>
  </si>
  <si>
    <t>Cathiard, Sylvain Vosne Romanee Les Suchots 1er Cru 2017 0,75 l</t>
  </si>
  <si>
    <t>Mugneret, Gerard Echezeaux Grand Cru 2015 0,75 l</t>
  </si>
  <si>
    <t>Chateau Rauzan-Segla 2015 0,75 l</t>
  </si>
  <si>
    <t>Chateau Pichon Longueville Comtesse de Lalande 2015 0,75 l</t>
  </si>
  <si>
    <t>Chateau Pape-Clement Chateau Pape-Clement rouge 2015 1,5 l</t>
  </si>
  <si>
    <t>Chateau Smith-Haut-Lafitte Chateau Smith-Haut-Lafitte rouge 2015 0,75 l</t>
  </si>
  <si>
    <t>Chateau Clinet 2015 0,75 l</t>
  </si>
  <si>
    <t>Chateau d´Issan 2010 0,75 l</t>
  </si>
  <si>
    <t>Chateau Clinet 1995 0,75 l</t>
  </si>
  <si>
    <t>Chateau Lafleur 1994 0,75 l</t>
  </si>
  <si>
    <t>Chateau Petrus 1995 0,75 l</t>
  </si>
  <si>
    <t>Val di Suga Brunello di Montalcino 1981 0,75 l</t>
  </si>
  <si>
    <t>Domaine Ramonet Batard Montrachet Grand Cru 2010 0,75 l</t>
  </si>
  <si>
    <t>Domaine Ramonet Bienvenue Batard Montrachet Grand Cru 2010 0,75 l</t>
  </si>
  <si>
    <t>Domaine Ramonet Le Montrachet Grand Cru 2010 0,75 l</t>
  </si>
  <si>
    <t>Domaine Bizot Vosne Romanee 2017 0,75 l</t>
  </si>
  <si>
    <t>Domaine Trapet Pere et Fils Chambertin Grand Cru 1999 0,75 l</t>
  </si>
  <si>
    <t>Chateau Le Pin 1994 0,75 l</t>
  </si>
  <si>
    <t>Chateau Petrus 1993 0,75 l</t>
  </si>
  <si>
    <t>Dalla Valle Maya 2015 0,75 l</t>
  </si>
  <si>
    <t>Denner The Ditch Digger 2012 0,75 l</t>
  </si>
  <si>
    <t>Dunn Vineyards Cabernet Sauvignon Howell Mountain 2016 0,75 l</t>
  </si>
  <si>
    <t>Flora Springs Proprietery Red 1997 0,75 l</t>
  </si>
  <si>
    <t>Kistler Pinot Noir 2009 0,75 l</t>
  </si>
  <si>
    <t>Chateau du Retout 2014 0,75 l</t>
  </si>
  <si>
    <t>Chateau du Retout 2015 0,75 l</t>
  </si>
  <si>
    <t>Chateau Haut Maurac 2012 0,75 l</t>
  </si>
  <si>
    <t>Chateau Mayne Lalande 2012 0,75 l</t>
  </si>
  <si>
    <t>D'Arenberg Shiraz "The Dead Arm" 1996 0,75 l</t>
  </si>
  <si>
    <t>Yalumba Shiraz "Octavius" 1999 0,75 l</t>
  </si>
  <si>
    <t>Reichsrat von Buhl Forster Jesuitengarten Riesling Spätlese 2010 0,75 l</t>
  </si>
  <si>
    <t>Prüm, J.J. Wehlener Sonnenuhr Riesling Spätlese 2011 1,5 l</t>
  </si>
  <si>
    <t>Domaine Louis Trapet Chambertin Grand Cru 2006 0,75 l</t>
  </si>
  <si>
    <t>Dugat-Py, Bernard Gevrey Chambertin Coeur Du Roy Vieilles Vignes 2002 0,75 l</t>
  </si>
  <si>
    <t>Clavelier, Bruno Vosne Romanee Les Beaux Monts Vieilles Vignes 1er Cru 2009 0,75 l</t>
  </si>
  <si>
    <t>Domaine G. Roumier Bonnes Mares Grand Cru 2007 0,75 l</t>
  </si>
  <si>
    <t>Weingut Wittmann Westhofener Morstein Riesling Grosses Gewächs 2015 0,75 l</t>
  </si>
  <si>
    <t>Veuve Clicquot Ponsardin La Grande Dame Brut 1989 0,75 l(1)</t>
  </si>
  <si>
    <t>Hugel Riesling 1986 0,75 l</t>
  </si>
  <si>
    <t>Dard et Ribo Crozes Hermitage 2016 0,75 l(5)</t>
  </si>
  <si>
    <t>Chateau Dauzac 2005 0,75 l</t>
  </si>
  <si>
    <t>Chateau Haut-Brion Bahans Haut-Brion, 2e Vin de Haut-Brion 1997 0,75 l</t>
  </si>
  <si>
    <t>Chateau Lafleur Gazin 2001 0,75 l</t>
  </si>
  <si>
    <t>Colin-Morey, Pierre-Yves Puligny Montrachet Les Folatieres 1er Cru 2011 0,75 l</t>
  </si>
  <si>
    <t>Colin-Morey, Pierre-Yves Saint Aubin En Remilly 1er Cru 2011 0,75 l</t>
  </si>
  <si>
    <t>Colin, Marc Montrachet Grand Cru 2002 1,5 l</t>
  </si>
  <si>
    <t>Domaine Marc Morey Puligny-Montrachet Les Pucelles 1er Cru 2008 0,75 l(1)</t>
  </si>
  <si>
    <t>Chateau La Mission-Haut-Brion 1952 0,75 l</t>
  </si>
  <si>
    <t>Artur de Barros e Sousa Madeira "Canteiro" Bastardo Reserva Velho NV 0,75 l</t>
  </si>
  <si>
    <t>Sine Qua Non Rejuvenators white blend 2004 0,75 l</t>
  </si>
  <si>
    <t>Schwarz "The Butcher" Zweigelt Rosé  süß 1999 0,375 l</t>
  </si>
  <si>
    <t>Huet, Gaston Vouvray le Haut Lieu moelleux 1959 0,75 l</t>
  </si>
  <si>
    <t>Chateau Margaux Pavillon Rouge, 2e vin de Margaux 1997 0,75 l(1)</t>
  </si>
  <si>
    <t>Chateau Palmer 1975 0,75 l(1)</t>
  </si>
  <si>
    <t>Chateau Prieure-Lichine 1990 0,75 l</t>
  </si>
  <si>
    <t>Mascarello, Giuseppe Barolo Monprivato 1996 0,75 l</t>
  </si>
  <si>
    <t>Sandrone, Luciano Barolo Le Vigne 2008 1,5 l</t>
  </si>
  <si>
    <t>Sandrone, Luciano Barolo Le Vigne 2010 0,75 l(1)</t>
  </si>
  <si>
    <t>Scavino, Paolo Barolo Rocche dell Annunziata Riserva 2004 0,75 l</t>
  </si>
  <si>
    <t>Vietti Barbaresco Masseria 2014 0,75 l</t>
  </si>
  <si>
    <t>Antinori Guado al Tasso 2007 0,75 l(2)</t>
  </si>
  <si>
    <t>Isole e Olena Cepparello 2007 0,75 l</t>
  </si>
  <si>
    <t>Weingut Egon Müller Scharzhofberger Riesling Auslese 1985 0,75 l</t>
  </si>
  <si>
    <t>Chateau Pichon Longueville Baron 1989 0,75 l(2)</t>
  </si>
  <si>
    <t>Chateau Canon-La-Gaffeliere 2009 0,75 l</t>
  </si>
  <si>
    <t>Chateau l´Angelus 1994 0,75 l</t>
  </si>
  <si>
    <t>Friedrich-Wilhelm-Gymnasium Trittenheimer Apotheke Riesling Trockenbeerenauslese 1976 0,75 l</t>
  </si>
  <si>
    <t>Weingut Egon Müller Scharzhof Riesling 2009 0,75 l</t>
  </si>
  <si>
    <t>Weingut Egon Müller Scharzhofberger Riesling Auslese 2006 0,75 l</t>
  </si>
  <si>
    <t>Weingut Egon Müller Scharzhofberger Riesling Auslese 2007 0,75 l</t>
  </si>
  <si>
    <t>Domkirche Trier Scharzhofberger Riesling Auslese  1997 0,5 l(1)</t>
  </si>
  <si>
    <t>Chateau Pape-Clement Chateau Pape-Clement rouge 2010 0,75 l</t>
  </si>
  <si>
    <t>Chateau Smith-Haut-Lafitte Chateau Smith-Haut-Lafitte rouge 2010 0,75 l</t>
  </si>
  <si>
    <t>Chateau Hosanna 2010 0,75 l</t>
  </si>
  <si>
    <t>Chateau La Fleur Petrus 2010 0,75 l</t>
  </si>
  <si>
    <t>Moueix, Chr./John Daniel Society Dominus 1994 0,75 l</t>
  </si>
  <si>
    <t>Weingut Dr. Loosen Erdener Treppchen Riesling Auslese 2003 0,375 l(11)</t>
  </si>
  <si>
    <t>Domaine Faiveley Corton Clos des Corton Grand Cru Monopole 2009 3,0 l</t>
  </si>
  <si>
    <t>Chateau Mouton-Rothschild 2008 0,75 l</t>
  </si>
  <si>
    <t>La Jota W. S. Keyes Vineyard Merlot 2016 0,75 l</t>
  </si>
  <si>
    <t>Maybach Irmgard Pinot Noir 2016 0,75 l</t>
  </si>
  <si>
    <t>Myriad Cabernet Sauvignon 2015 0,75 l</t>
  </si>
  <si>
    <t>Saintsbury Carneros Pinot Noir Reserve 1997 0,75 l</t>
  </si>
  <si>
    <t>Chateau La Croix 2014 0,75 l</t>
  </si>
  <si>
    <t>Chateau Smith-Haut-Lafitte Chateau Smith-Haut-Lafitte rouge 1994 1,5 l</t>
  </si>
  <si>
    <t>Weingut Egon Müller Scharzhofberger Riesling Kabinett 2007 0,75 l(3)</t>
  </si>
  <si>
    <t>Weingut Egon Müller Scharzhofberger Riesling Kabinett 2008 0,75 l</t>
  </si>
  <si>
    <t>Faurie, Bernard Hermitage rouge 2009 0,75 l</t>
  </si>
  <si>
    <t>Chateau Pichon Longueville Comtesse de Lalande 1998 0,75 l</t>
  </si>
  <si>
    <t>Breuer, Georg Rüdesheimer Berg Roseneck Riesling  2014 0,75 l</t>
  </si>
  <si>
    <t>Domaine Jamet Cotes du Rhone Equivoque 2017 0,75 l</t>
  </si>
  <si>
    <t>Domaine G. Roumier Chambolle Musigny Les Amoureuses 1er Cru 2005 0,75 l</t>
  </si>
  <si>
    <t>Huber, Bernhard Malterdinger Bienenberg Spätburgunder  "R" Grosses Gewächs 2017 0,75 l</t>
  </si>
  <si>
    <t>Penfolds Cabernet Shiraz "Winemakers Selection" 2002 0,75 l</t>
  </si>
  <si>
    <t>Conterno, Aldo Barolo Bussia Soprana 1985 0,75 l(1)</t>
  </si>
  <si>
    <t>Giacosa, Bruno Barbaresco Santo Stefano di Neive Riserva 1990 0,75 l</t>
  </si>
  <si>
    <t>Domaine Leflaive Bienvenues Batard Montrachet Grand Cru 2002 0,75 l</t>
  </si>
  <si>
    <t>Domaine Leflaive Bienvenues Batard Montrachet Grand Cru 2008 0,75 l</t>
  </si>
  <si>
    <t>Domaine Leflaive Bienvenues Batard Montrachet Grand Cru 2010 0,75 l</t>
  </si>
  <si>
    <t>Domaine Leflaive Bienvenues Batard Montrachet Grand Cru 2011 0,75 l</t>
  </si>
  <si>
    <t>Domaine Leflaive Bienvenues Batard Montrachet Grand Cru 2013 0,75 l</t>
  </si>
  <si>
    <t>Kracher Traminer Nouvelle Vague Nr. 8 Trockenbeerenauslese 1995 0,375 l</t>
  </si>
  <si>
    <t>Gesellmann Opus Eximum 2000 0,75 l</t>
  </si>
  <si>
    <t>Chateau Prieure-Lichine 1996 0,75 l</t>
  </si>
  <si>
    <t>Chateau Prieure-Lichine 1999 0,75 l</t>
  </si>
  <si>
    <t>Chateau Prieure-Lichine 2002 0,75 l</t>
  </si>
  <si>
    <t>Chateau Rausan Segla 1983 0,75 l</t>
  </si>
  <si>
    <t>Chateau Rausan Segla 1988 0,75 l</t>
  </si>
  <si>
    <t>Chateau Rausan Segla 1989 0,75 l</t>
  </si>
  <si>
    <t>Chateau Rausan Segla 1995 0,75 l</t>
  </si>
  <si>
    <t>Fonseca Vintage Port 1966 0,75 l</t>
  </si>
  <si>
    <t>Fonseca Vintage Port 1970 0,75 l</t>
  </si>
  <si>
    <t>Graham´s Vintage Port 1977 0,75 l</t>
  </si>
  <si>
    <t>Niepoort Vintage Port 1997 0,375 l(1)</t>
  </si>
  <si>
    <t>Blandy Madeira Bual 1954 0,75 l</t>
  </si>
  <si>
    <t>D´Oliveiras Madeira Malvasia 1907 0,75 l</t>
  </si>
  <si>
    <t>D´Oliveiras Madeira Moscatel 1900 0,75 l</t>
  </si>
  <si>
    <t>D´Oliveiras Madeira Sercial 1910 0,75 l</t>
  </si>
  <si>
    <t>D´Oliveiras Madeira Verdelho  1905 0,7 l</t>
  </si>
  <si>
    <t>Justinos Madeira Malmsey  1933 0,75 l</t>
  </si>
  <si>
    <t>Chateau Pichon Longueville Comtesse de Lalande 1997 0,75 l(7)</t>
  </si>
  <si>
    <t>Chateau La Mission-Haut-Brion 1990 0,75 l</t>
  </si>
  <si>
    <t>Weingut Müller-Catoir Mußbacher Eselshaut Rieslaner Trockenbeerenauslese 1986 0,375 l(1)</t>
  </si>
  <si>
    <t>Domaine Louis Carillon Puligny-Montrachet Village 2002 0,75 l</t>
  </si>
  <si>
    <t>Reichsgraf von Kesselstatt Graach Josephshöfer Riesling Auslese 1976 0,75 l(1)</t>
  </si>
  <si>
    <t>Reichsgraf von Kesselstatt Piesporter Domherr Riesling Auslese 1976 0,75 l</t>
  </si>
  <si>
    <t>Weingut Egon Müller Scharzhofberger Riesling Spätlese 1997 0,75 l</t>
  </si>
  <si>
    <t>Weingut Egon Müller Scharzhofberger Riesling Spätlese 2001 0,75 l</t>
  </si>
  <si>
    <t>Chateau Larcis-Ducasse 2010 0,75 l</t>
  </si>
  <si>
    <t>Chateau Troplong-Mondot 2010 0,75 l</t>
  </si>
  <si>
    <t>Clos Fourtet 2010 0,75 l</t>
  </si>
  <si>
    <t>Chateau Montrose 2010 0,75 l</t>
  </si>
  <si>
    <t>Chateau Ducru-Beaucaillou 2010 0,75 l</t>
  </si>
  <si>
    <t>Chateau Latour a Pomerol 1990 0,75 l</t>
  </si>
  <si>
    <t>Domaine Faiveley Corton Clos des Corton Grand Cru Monopole 2010 3,0 l</t>
  </si>
  <si>
    <t>Domaine Faiveley Corton Clos des Corton Grand Cru Monopole 2011 3,0 l</t>
  </si>
  <si>
    <t>Chateau l´Eglise-Clinet 2008 0,75 l</t>
  </si>
  <si>
    <t>Chateau Ausone 2004 0,75 l</t>
  </si>
  <si>
    <t>Clos Fourtet 2003 0,75 l</t>
  </si>
  <si>
    <t>Chateau D'Escurac 1996 0,75 l(6)</t>
  </si>
  <si>
    <t>Weingut Bischel Binges Scharlachberg Riesling Grosses Gewächs 2020 3,0 l</t>
  </si>
  <si>
    <t>Chateau Rouget 1998 0,75 l(2)</t>
  </si>
  <si>
    <t>Chateau Petrus 1988 0,75 l</t>
  </si>
  <si>
    <t>Chateau Leoville Las Cases 1994 1,5 l</t>
  </si>
  <si>
    <t>Chateau Leoville Las Cases 1997 0,75 l</t>
  </si>
  <si>
    <t>Sassetti, Vasco Brunello Riserva Il Campo Bellavista 1997 0,75 l</t>
  </si>
  <si>
    <t>Weingut Egon Müller Scharzhofberger Riesling Kabinett 2009 0,75 l</t>
  </si>
  <si>
    <t>Weingut Egon Müller Scharzhofberger Riesling Kabinett 2010 0,75 l</t>
  </si>
  <si>
    <t>Weingut Egon Müller Scharzhofberger Riesling Spätlese 2007 0,75 l(1)</t>
  </si>
  <si>
    <t>Bischöfliches Priesterseminar Ayler Kupp Riesling Auslese 1976 0,75 l(2)</t>
  </si>
  <si>
    <t>Weingut Egon Müller Scharzhofberger Riesling Spätlese 1999 0,75 l</t>
  </si>
  <si>
    <t>Comte Georges de Vogue Chambolle Musigny 1er Cru 2004 0,75 l</t>
  </si>
  <si>
    <t>Weingut A. Christmann Königsbacher Idig Riesling Grosses Gewächs 2016 0,75 l</t>
  </si>
  <si>
    <t>Domaine Perrot-Minot Chapelle Chambertin Grand Cru 2007 0,75 l</t>
  </si>
  <si>
    <t>Lungarotti San Giorgio 1985 0,75 l</t>
  </si>
  <si>
    <t>Chateau Talbot 1945 0,75 l</t>
  </si>
  <si>
    <t>Massolino Barolo Parussi 2009 0,75 l</t>
  </si>
  <si>
    <t>Ziereisen Rhini Spätburgunder 2007 3,0 l</t>
  </si>
  <si>
    <t>Domaine Leflaive Bourgogne blanc 2011 0,75 l(3)</t>
  </si>
  <si>
    <t>Fevre, William Chablis Bougros "Cote Bouguerots" Grand Cru 2009 0,75 l</t>
  </si>
  <si>
    <t>Fevre, William Chablis Les Clos Grand Cru 2008 0,75 l</t>
  </si>
  <si>
    <t>Fevre, William Chablis Les Clos Grand Cru 2009 0,75 l</t>
  </si>
  <si>
    <t>Perrier-Jouet Belle Epoque Reserve 1971 1,5 l</t>
  </si>
  <si>
    <t>Chateau Petrus 2009 1,5 l</t>
  </si>
  <si>
    <t>Tenuta San Guido Sassicaia 1985 0,75 l</t>
  </si>
  <si>
    <t>Chateau Pavie Decesse 2005 1,5 l</t>
  </si>
  <si>
    <t>Vaille, Laurent Domaine de la Grange des Peres blanc 2014 0,75 l</t>
  </si>
  <si>
    <t>Suntory Hibiki Whisky 12 years old 43 % vol. NV 0,7 l</t>
  </si>
  <si>
    <t>Chateau Rausan Segla 1996 0,75 l</t>
  </si>
  <si>
    <t>Clos Bigos 1996 0,75 l</t>
  </si>
  <si>
    <t>Clos Bigos 1997 0,75 l(1)</t>
  </si>
  <si>
    <t>Clos Bigos 1999 0,75 l</t>
  </si>
  <si>
    <t>Chateau Potensac 2003 0,75 l</t>
  </si>
  <si>
    <t>Chateau Chasse-Spleen 1988 0,75 l(3)</t>
  </si>
  <si>
    <t>Chateau Chasse-Spleen 1994 0,75 l(1)</t>
  </si>
  <si>
    <t>Chateau Chasse-Spleen 1996 0,75 l(10)</t>
  </si>
  <si>
    <t>Justinos Madeira Verdelho 1934 0,75 l</t>
  </si>
  <si>
    <t>Miles Madeira Sercial 1969 0,75 l</t>
  </si>
  <si>
    <t>Oscar Acciaioly Special Reserve Malmsey 1836 0,75 l</t>
  </si>
  <si>
    <t>Quinta de Serrado Madeira Bual - Christies Label 1827 0,7 l</t>
  </si>
  <si>
    <t>Quinta de Serrado Madeira Malmsey - Christies Label 1830 0,75 l</t>
  </si>
  <si>
    <t>Bodegas Vega Sicilia Unico Gran Reserva 1994 0,75 l</t>
  </si>
  <si>
    <t>Bonneau du Martray Corton Charlemagne Grand Cru 2007 0,75 l(1)</t>
  </si>
  <si>
    <t>Domaine Leflaive Bienvenues Batard Montrachet Grand Cru 2003 0,75 l</t>
  </si>
  <si>
    <t>Vieux Chateau Certan 1981 0,75 l(1)</t>
  </si>
  <si>
    <t>Pierre Amadieu Gigondas Les Pas de l' Aigle 2013 0,75 l</t>
  </si>
  <si>
    <t>Chateau Larmande 1992 0,75 l(5)</t>
  </si>
  <si>
    <t>Chateau Larmande 1993 0,75 l</t>
  </si>
  <si>
    <t>Chateau Le Tertre-Roteboeuf 1992 0,75 l</t>
  </si>
  <si>
    <t>Chateau Cos d´Estournel Les Pagodes de Cos, 2e vin de Cos d´Estournel 1994 0,75 l</t>
  </si>
  <si>
    <t>Prieur, Jacques Clos de Vougeot Grand Cru 2003 0,75 l(1)</t>
  </si>
  <si>
    <t>Prieur, Jacques Musigny rouge Grand Cru 2003 0,75 l</t>
  </si>
  <si>
    <t>Conterno, Aldo Barolo Riserva Granbussia  1985 0,75 l</t>
  </si>
  <si>
    <t>Mascarello, Bartolo Barolo 1985 1,5 l</t>
  </si>
  <si>
    <t>Dal Forno Romano Amarone della Valpolicella Lodoletta 1990 0,75 l</t>
  </si>
  <si>
    <t>Veuve Clicquot Ponsardin Brut 1989 1,5 l</t>
  </si>
  <si>
    <t>Veuve Clicquot Ponsardin Cave Privee Brut 1990 1,5 l</t>
  </si>
  <si>
    <t>Weingut Egon Müller Scharzhofberger Riesling Spätlese 2002 1,5 l</t>
  </si>
  <si>
    <t>Weingut Hans Eifel Trittenheimer Altärchen Spätlese Eiswein 1973 0,75 l</t>
  </si>
  <si>
    <t>Weingut Joh.Jos. Prüm Wehlener Sonnenuhr Riesling Auslese 1993 0,75 l</t>
  </si>
  <si>
    <t>Weingut Karthäuserhof Eitelsbacher Karthäuserhofberger  Kronenberg Auslese 1976 0,75 l(2)</t>
  </si>
  <si>
    <t>Weingut Karthäuserhof Eitelsbacher Karthäuserhofberger Burgberg Riesling Auslese 1971 0,75 l</t>
  </si>
  <si>
    <t>Weingut Karthäuserhof Eitelsbacher Karthäuserhofberger Kronenberg Riesling Spätlese 1976 0,75 l(1)</t>
  </si>
  <si>
    <t>Weingut Maximin Grünhaus (von Schubert) Maximin Grünhäuser Abtsberg Auslese 1976 0,75 l(1)</t>
  </si>
  <si>
    <t>Weingut Maximin Grünhaus (von Schubert) Maximin Grünhäuser Abtsberg Riesling Auslese Fass Nr. 46 1976 0,75 l(2)</t>
  </si>
  <si>
    <t>Weingut Maximin Grünhaus (von Schubert) Maximin Grünhäuser Abtsberg Riesling Auslese Nr. 190 1983 0,75 l</t>
  </si>
  <si>
    <t>Weingut Maximin Grünhaus (von Schubert) Maximin Grünhäuser Abtsberg Riesling Auslese Nr. 87 1989 0,75 l(2)</t>
  </si>
  <si>
    <t>Chateau Leoville Las Cases 2010 0,75 l</t>
  </si>
  <si>
    <t>Chateau Saint Pierre Sevaistre 2010 0,75 l(11)</t>
  </si>
  <si>
    <t>Talosa Vino Nobile di Montepulciano 1997 0,75 l</t>
  </si>
  <si>
    <t>Mondavi Cabernet Sauvignon Reserve 1983 0,75 l(1)</t>
  </si>
  <si>
    <t>Schloss Lieser Niederberg Helden Riesling Trockenbeerenauslese 2005 0,375 l</t>
  </si>
  <si>
    <t>Selbach Oster Bernkasteler Badstube Riesling Eiswein 2002 0,375 l</t>
  </si>
  <si>
    <t>Weingut Fritz Haag Brauneberger Juffer Sonnenuhr Riesling Auslese Goldkapsel 2009 0,375 l</t>
  </si>
  <si>
    <t>Dönnhoff Niederhäuser Hermannshöhle Riesling Auslese Goldkapsel 2011 0,375 l(5)</t>
  </si>
  <si>
    <t>Dönnhoff Oberhäuser Brücke Riesling Auslese Goldkapsel 2009 0,375 l(5)</t>
  </si>
  <si>
    <t>Dönnhoff Oberhäuser Brücke Riesling Auslese Goldkapsel 2011 0,375 l(4)</t>
  </si>
  <si>
    <t>Chateau Latour 1989 1,5 l</t>
  </si>
  <si>
    <t>Bodegas Remelluri La Granja 1997 0,75 l</t>
  </si>
  <si>
    <t>Domaine Laroche Chablis Les Clos Grand Cru 1996 0,75 l</t>
  </si>
  <si>
    <t>Drouhin, Joseph Chablis Les Clos Grand Cru 1996 0,75 l(1)</t>
  </si>
  <si>
    <t>Vincent Girardin Corton Grand Cru 1998 0,75 l</t>
  </si>
  <si>
    <t>Domaine Anne Gros Clos de Vougeot Le Grand Maupertui Grand Cru 1996 0,75 l</t>
  </si>
  <si>
    <t>Domaine Armand Rousseau Charmes Chambertin Grand Cru 2012 0,75 l</t>
  </si>
  <si>
    <t>Domaine Armand Rousseau Gevrey Chambertin Lavaux Saint Jacques 1er Cru 2016 0,75 l</t>
  </si>
  <si>
    <t>Domaine Denis Mortet Clos Vougeot Grand Cru 1998 0,75 l</t>
  </si>
  <si>
    <t>Domaine Mugneret-Gibourg Ruchottes Chambertin Grand Cru 2012 0,75 l</t>
  </si>
  <si>
    <t>Domaine Robert Groffier Chambolle Musigny Les Amoureuses 1er Cru 1996 0,75 l</t>
  </si>
  <si>
    <t>Chateau Duhart-Milon-Rothschild 1978 0,75 l(6)</t>
  </si>
  <si>
    <t>Ziereisen Schulen Blauer Spätburgunder 2011 0,75 l</t>
  </si>
  <si>
    <t>Burge Family G3 2002 1,5 l</t>
  </si>
  <si>
    <t>Standish The Relic 2004 0,75 l</t>
  </si>
  <si>
    <t>Weingut Egon Müller Scharzhofberger Riesling Spätlese 2003 0,75 l(1)</t>
  </si>
  <si>
    <t>Glaetzer, Ben Godolphin Shiraz Cabernet Sauvignon 2005 0,75 l(4)</t>
  </si>
  <si>
    <t>Penfolds Cabernet Sauvignon Bin 407 2012 0,75 l(1)</t>
  </si>
  <si>
    <t>Jean Stodden Spätburgunder JS 2013 0,75 l(6)</t>
  </si>
  <si>
    <t>Weingut Dr. Heger Ihringer Winklerberg Spätburgunder Grosses Gewächs  2007 1,5 l(2)</t>
  </si>
  <si>
    <t>Molitor, Markus Wehlener Klosterberg Weißburgunder** 2015 0,75 l</t>
  </si>
  <si>
    <t>Reichsgraf von Kesselstatt Graach Josephshöfer Riesling Kabinett Versteigerungswein Grosser Ring 2008 1,5 l</t>
  </si>
  <si>
    <t>Weingut Kerpen Wehlener Sonnenuhr Riesling Spätlese Versteigerungswein Bernkasteler Ring 2011 0,75 l</t>
  </si>
  <si>
    <t>Landy Cognac Exellence XO NV 0,7 l</t>
  </si>
  <si>
    <t>Domaine G. Roumier Chambolle Musigny Les Cras 1er Cru 2017 0,75 l</t>
  </si>
  <si>
    <t>Schrader Cabernet Sauvignon Beckstoffer To Kalon Vineyard 2015 0,75 l</t>
  </si>
  <si>
    <t>Clouet, A. Champagne Rosé No.3  Brut Grand Cru NV 0,75 l</t>
  </si>
  <si>
    <t>Chateau Mouton-Rothschild 1990 3,0 l</t>
  </si>
  <si>
    <t>Bouchard, Pere &amp; Fils (Liger-Belair) La Romanee Grand Cru 1990 0,75 l(1)</t>
  </si>
  <si>
    <t>Ornellaia Masseto Merlot 2010 0,75 l</t>
  </si>
  <si>
    <t>Weingut Egon Müller Scharzhofberger Riesling Auslese Goldkapsel Versteigerungswein 2001 0,75 l</t>
  </si>
  <si>
    <t>Antinori Solaia 2009 0,75 l</t>
  </si>
  <si>
    <t>Conterno, Giacomo Barolo Riserva Monfortino  1990 1,5 l</t>
  </si>
  <si>
    <t>Bodegas Vega Sicilia Alion 2004 0,75 l</t>
  </si>
  <si>
    <t>Weingut Keller Niersteiner Hipping Riesling Grosses Gewächs 2015 0,75 l</t>
  </si>
  <si>
    <t>Weingut Keller Niersteiner Pettenthal Riesling Grosses Gewächs 2014 0,75 l</t>
  </si>
  <si>
    <t>Weingut Keller Niersteiner Pettenthal Riesling Grosses Gewächs 2015 0,75 l</t>
  </si>
  <si>
    <t>Chateau Gressier Grand-Poujeaux 1996 0,75 l(5)</t>
  </si>
  <si>
    <t>Chateau Poujeaux 1999 0,75 l</t>
  </si>
  <si>
    <t>Chateau Poujeaux 2001 0,75 l</t>
  </si>
  <si>
    <t>Chateau Batailley 2002 0,75 l(4)</t>
  </si>
  <si>
    <t>Chateau Clerc-Milon Rothschild 1994 0,75 l(1)</t>
  </si>
  <si>
    <t>Chateau Clerc-Milon Rothschild 1996 0,75 l</t>
  </si>
  <si>
    <t>Chateau Clerc-Milon Rothschild 1999 0,75 l</t>
  </si>
  <si>
    <t>Chateau Clerc-Milon Rothschild 2001 0,75 l</t>
  </si>
  <si>
    <t>Domaine Louis Carillon Bienvenue Batard Montrachet Grand Cru 2005 0,75 l</t>
  </si>
  <si>
    <t>Domaine Louis Carillon Bienvenue Batard Montrachet Grand Cru 2009 0,75 l</t>
  </si>
  <si>
    <t>Leflaive, Olivier Corton Charlemagne Grand Cru 2009 0,75 l(2)</t>
  </si>
  <si>
    <t>Leflaive, Olivier Montrachet Grand Cru 2004 0,75 l</t>
  </si>
  <si>
    <t>Domaine Jean-Louis Chave Hermitage blanc 1996 0,75 l</t>
  </si>
  <si>
    <t>Domaine Jean-Louis Chave Hermitage blanc 1999 0,75 l</t>
  </si>
  <si>
    <t>Domaine Jean-Louis Chave Hermitage blanc 2000 0,75 l</t>
  </si>
  <si>
    <t>Domaine Jean-Louis Chave Hermitage blanc 2001 0,75 l</t>
  </si>
  <si>
    <t>Weingut Fritz Haag Brauneberger Juffer Sonnenuhr Riesling Auslese Goldkapsel 2007 0,375 l</t>
  </si>
  <si>
    <t>Schloß Johannisberg Schloß Johannisberg Gelblack Riesling trocken 2010 1,5 l</t>
  </si>
  <si>
    <t>Chateau Leoville Las Cases Clos du Marquis, 2e vin de Leoville Las Cases 1995 0,75 l</t>
  </si>
  <si>
    <t>Chateau d´ Yquem 1981 0,75 l</t>
  </si>
  <si>
    <t>Chateau d´ Yquem 1983 0,75 l</t>
  </si>
  <si>
    <t>Chateau d´ Yquem 1985 0,75 l</t>
  </si>
  <si>
    <t>Chateau Suduiraut 1996 0,75 l</t>
  </si>
  <si>
    <t>Conterno Fantino Barolo Sori Ginestra 1990 0,75 l</t>
  </si>
  <si>
    <t>Gaja, Angelo Barbaresco 1989 0,75 l</t>
  </si>
  <si>
    <t>Marchesi di Barolo Nebbiolo d'Alba 2008 0,75 l(1)</t>
  </si>
  <si>
    <t>Bodegas Altanza Le Altanza Reserva "Dali" 2004 0,75 l(1)</t>
  </si>
  <si>
    <t>Chateau Kirwan 1988 5,0 l</t>
  </si>
  <si>
    <t>Veuve Clicquot Ponsardin La Grande Dame Rosé Brut 1990 0,75 l</t>
  </si>
  <si>
    <t>Veuve Clicquot Ponsardin La Grande Dame Rosé Brut 1998 0,75 l</t>
  </si>
  <si>
    <t>Chateau Batailley 2004 1,5 l</t>
  </si>
  <si>
    <t>Coppo Barbera d´Asti Pomorosso 1997 1,5 l</t>
  </si>
  <si>
    <t>Badia a Coltibuono Vin Santo 1987 0,75 l</t>
  </si>
  <si>
    <t>Duemani Cabernet Franc 2015 0,75 l</t>
  </si>
  <si>
    <t>Weingut Maximin Grünhaus (von Schubert) Maximin Grünhäuser Abtsberg Riesling Auslese Nr. 88 1983 0,75 l(2)</t>
  </si>
  <si>
    <t>Weingut Maximin Grünhaus (von Schubert) Maximin Grünhäuser Abtsberg Riesling Auslese Nr. 98 1989 0,75 l(3)</t>
  </si>
  <si>
    <t>Weingut Maximin Grünhaus (von Schubert) Maximin Grünhäuser Abtsberg Riesling Beerenauslese 1983 0,75 l</t>
  </si>
  <si>
    <t>Weingut Maximin Grünhaus (von Schubert) Maximin Grünhäuser Abtsberg Riesling Kabinett 1989 0,75 l(1)</t>
  </si>
  <si>
    <t>Weingut Maximin Grünhaus (von Schubert) Maximin Grünhäuser Abtsberg Riesling Spätlese 1989 0,75 l(2)</t>
  </si>
  <si>
    <t>Weingut Maximin Grünhaus (von Schubert) Maximin Grünhäuser Abtsberg Spätlese 1976 0,75 l(1)</t>
  </si>
  <si>
    <t>Weingut Maximin Grünhaus (von Schubert) Maximin Grünhäuser Herrenberg Riesling Auslese 1975 0,75 l(2)</t>
  </si>
  <si>
    <t>Weingut Maximin Grünhaus (von Schubert) Maximin Grünhäuser Herrenberg Riesling Auslese Faß 31 1976 0,75 l</t>
  </si>
  <si>
    <t>Domaine Leflaive Puligny-Montrachet Les Pucelles 1er Cru 1995 0,75 l</t>
  </si>
  <si>
    <t>Reichsrat von Buhl Forster Jesuitengarten Riesling Grosses Gewächs 2014 0,75 l</t>
  </si>
  <si>
    <t>Schloßgut Diel Dorsheimer Pittermännchen Riesling Beerenauslese 2005 0,375 l</t>
  </si>
  <si>
    <t>Leasingham Shiraz Classic 1994 0,75 l</t>
  </si>
  <si>
    <t>Essence du Dourthe 2000 0,75 l</t>
  </si>
  <si>
    <t>Chateau Mouton 2000 0,75 l</t>
  </si>
  <si>
    <t>Chateau Fougas Maldoror 2000 0,75 l</t>
  </si>
  <si>
    <t>Clos Alphonse du Breuil 2000 0,75 l</t>
  </si>
  <si>
    <t>Chateau Clos l´Eglise 2000 0,75 l</t>
  </si>
  <si>
    <t>Comte Georges de Vogue Chambolle Musigny 1er Cru 2007 0,75 l</t>
  </si>
  <si>
    <t>Comte Georges de Vogue Chambolle Musigny Les Amoureuses 1er Cru 2007 0,75 l</t>
  </si>
  <si>
    <t>Comte Georges de Vogue Musigny Vieilles Vignes Grand Cru 1999 0,75 l</t>
  </si>
  <si>
    <t>Ziereisen Chardonnay Hard 2014 0,75 l(3)</t>
  </si>
  <si>
    <t>Chateau Smith-Haut-Lafitte Chateau Smith-Haut-Lafitte blanc 2007 0,75 l</t>
  </si>
  <si>
    <t>Laurent, Dominique Clos de la Roche Grand Cru 1996 0,75 l(1)</t>
  </si>
  <si>
    <t>Serafin Pere et Fils Charmes Chambertin Grand Cru 1996 0,75 l</t>
  </si>
  <si>
    <t>Deiss, Marcel Riesling Altenberg de Bergheim Grand Cru 2015 0,75 l</t>
  </si>
  <si>
    <t>Deiss, Marcel Riesling Mamburg Grand Cru 2015 0,75 l</t>
  </si>
  <si>
    <t>Deiss, Marcel Riesling Schoenenbourg Grand Cru 2015 0,75 l</t>
  </si>
  <si>
    <t>Chapoutier, Max Hermitage Monier de la Sizeranne 1989 0,75 l(1)</t>
  </si>
  <si>
    <t>Standish The Standish Shiraz 2003 0,75 l</t>
  </si>
  <si>
    <t>Veuve Clicquot Ponsardin Brut - Nebukadnezar NV 15,0 l</t>
  </si>
  <si>
    <t>Clarendon Hills Astralis 1997 3,0 l</t>
  </si>
  <si>
    <t>D'Arenberg Shiraz "The Dead Arm" 2002 0,75 l</t>
  </si>
  <si>
    <t>D'Arenberg Shiraz "The Dead Arm" 2002 1,5 l</t>
  </si>
  <si>
    <t>Knoll, Emmerich Dürnsteiner Kellerberg Riesling Smaragd 2017 0,75 l</t>
  </si>
  <si>
    <t>Weingut A. Christmann Gimmeldinger Mandelgarten Meerspinne Riesling Grosses Gewächs 2016 1,5 l</t>
  </si>
  <si>
    <t>Weil, Robert Kiedricher Gräfenberg Riesling Erstes Gewächs 2014 1,5 l</t>
  </si>
  <si>
    <t>Weingut Werner Schweicher Annaberg Riesling Erste Lage trocken 2018 0,75 l</t>
  </si>
  <si>
    <t>Studert Prüm Wehlener Sonnenuhr Riesling Spätlese 1999 3,0 l</t>
  </si>
  <si>
    <t>Weingut Alfred Merkelbach Ürziger Würzgarten Riesling Auslese Versteigerungswein Bernkastel 2012 0,75 l(6)</t>
  </si>
  <si>
    <t>Weingut Frank Brohl Riesling Spätlese Alte Reben 1889 2017 0,75 l(3)</t>
  </si>
  <si>
    <t>Dönnhoff Niederhäuser Hermannshöhle Riesling Grosses Gewächs 2014 0,75 l(3)</t>
  </si>
  <si>
    <t>Dönnhoff Niederhäuser Hermannshöhle Riesling Grosses Gewächs 2017 0,75 l(3)</t>
  </si>
  <si>
    <t>Gut Herrmannsberg Schlossböckelheimer Felsenberg Riesling Großes Gewächs 2017 0,75 l(6)</t>
  </si>
  <si>
    <t>Weingut Emrich Schönleber Monzinger Frühlingsplätzchen Riesling Grosses Gewächs 2017 0,75 l(3)</t>
  </si>
  <si>
    <t>Weingut Emrich Schönleber Monzinger Halenberg Riesling Grosses Gewächs 2014 0,75 l</t>
  </si>
  <si>
    <t>Guigal, Etienne Condrieu "La Doriane" 2017 0,75 l</t>
  </si>
  <si>
    <t>Promontory Proprietary Red 2015 0,75 l</t>
  </si>
  <si>
    <t>Domaine Armand Rousseau Chambertin Grand Cru 2012 0,75 l</t>
  </si>
  <si>
    <t>van Volxem Wiltinger Scharzhofberger Pergentsknopp Riesling Grosse Lage 2009 3,0 l</t>
  </si>
  <si>
    <t>Moet &amp; Chandon Champagner Brut NV 1,5 l</t>
  </si>
  <si>
    <t>Ca dei Frati "Rosa dei Frati" Riviera del Garda Classico 2020 1,5 l</t>
  </si>
  <si>
    <t>Kruger Rumpf Münsterer Pittersberg Riesling Eiswein 1997 0,375 l</t>
  </si>
  <si>
    <t>Albert, Adam Hattenheimer Hassel Riesling Beerenauslese 1949 0,375 l</t>
  </si>
  <si>
    <t>Saissey Clos de Vougeot Grand Cru 1934 0,75 l</t>
  </si>
  <si>
    <t>Chateau Montbrun 1970 0,75 l(1)</t>
  </si>
  <si>
    <t>Chateau Rauzan-Gassies 1931 0,75 l</t>
  </si>
  <si>
    <t>Chateau Dutruch Grand Poujeaux 1981 0,75 l(1)</t>
  </si>
  <si>
    <t>Weingut Keller Westhofener Morstein Riesling Grosses Gewächs 2015 0,75 l</t>
  </si>
  <si>
    <t>Domaine Thibault Liger Belair Vosne Romanee Aux Reas 2006 0,75 l</t>
  </si>
  <si>
    <t>Cathiard, Sylvain Vosne Romanee Aux Malconsorts 1er Cru 2003 0,75 l</t>
  </si>
  <si>
    <t>Chateau Haut-Batailley 1996 0,75 l</t>
  </si>
  <si>
    <t>Chateau Bellevue 1986 0,75 l(2)</t>
  </si>
  <si>
    <t>Chateau Croix Mouton 2009 0,75 l</t>
  </si>
  <si>
    <t>Chateau Charmail 2004 0,75 l</t>
  </si>
  <si>
    <t>Chateau Latour Les Forts de Latour, 2e vin de Latour 1990 0,75 l(11)</t>
  </si>
  <si>
    <t>Pichler, Rudi Wösendorfer Kollmütz Grüner Veltliner Smaragd Reserve 2006 1,5 l</t>
  </si>
  <si>
    <t>Chateau Pichon Longueville Comtesse de Lalande 2016 0,75 l</t>
  </si>
  <si>
    <t>Tenuta Farineta Chianti Terre di Montalceto 1991 0,75 l(4)</t>
  </si>
  <si>
    <t>Weingut Prieler Pinot Noir 2005 1,5 l</t>
  </si>
  <si>
    <t>Quinta de la Rosa Vintage Port 1988 0,75 l(1)</t>
  </si>
  <si>
    <t>Barbier, Rene Clos Mogador 2004 0,75 l(1)</t>
  </si>
  <si>
    <t>Aalto Aalto PS 2005 0,75 l</t>
  </si>
  <si>
    <t>Pingus - Sisseck, P. Flor de Pingus 2001 0,75 l</t>
  </si>
  <si>
    <t>Pingus - Sisseck, P. Flor de Pingus 2004 0,75 l</t>
  </si>
  <si>
    <t>Chateau de Laubade Bas Armagnac 1941 0,7 l</t>
  </si>
  <si>
    <t>Chateau Coutet 1966 0,75 l</t>
  </si>
  <si>
    <t>Chateau Coutet 1971 0,75 l</t>
  </si>
  <si>
    <t>Egon Müller Chateau Bela Riesling 2002 0,75 l</t>
  </si>
  <si>
    <t>Frescobaldi Castelgiocondo Brunello di Montalcino 2016 3,0 l</t>
  </si>
  <si>
    <t>Domaine Armand Rousseau Charmes Chambertin Grand Cru 1988 0,75 l</t>
  </si>
  <si>
    <t>Chateau Rauzan-Segla 2000 0,75 l</t>
  </si>
  <si>
    <t>Chateau d'Aiguilhe 2000 0,75 l</t>
  </si>
  <si>
    <t>Chateau Fontenil 2000 0,75 l</t>
  </si>
  <si>
    <t>Chateau Belle Vue 2007 0,75 l(3)</t>
  </si>
  <si>
    <t>Chateau Cambon la Pelouse 2004 0,75 l</t>
  </si>
  <si>
    <t>Chateau Cambon la Pelouse 2006 0,75 l</t>
  </si>
  <si>
    <t>Chateau Charmail 1998 0,75 l</t>
  </si>
  <si>
    <t>Weingut Emrich Schönleber Monzinger Halenberg Riesling Beerenauslese 1995 0,375 l</t>
  </si>
  <si>
    <t>Ökonomierat Rebholz Chardonnay Spätlese trocken 2003 0,375 l</t>
  </si>
  <si>
    <t>Weingut Meßmer Scheurebe Trockenbeerenauslese 1994 0,375 l</t>
  </si>
  <si>
    <t>Chateau Climens 1990 0,75 l</t>
  </si>
  <si>
    <t>Kracher Chardonnay &amp; Welschriesling Nr. 4 Nouvelle Vague Trockenbeerenauslese 1996 0,375 l</t>
  </si>
  <si>
    <t>Chateau Pichon Longueville Baron 2013 0,75 l</t>
  </si>
  <si>
    <t>Kracher Grande Cuvee Nr. 7 Nouvelle Vague Trockenbeerenauslese 1996 0,375 l</t>
  </si>
  <si>
    <t>Clos Saint Jean Chateauneuf-du-Pape "La Combe des Fous" 2007 0,75 l</t>
  </si>
  <si>
    <t>Domaine Bosquet des Papes Chateauneuf du Pape Tradition 2012 0,75 l</t>
  </si>
  <si>
    <t>Domaine Bosquet des Papes Chateauneuf du Pape Tradition blanc 2017 0,75 l</t>
  </si>
  <si>
    <t>Domaine Bosquet des Papes Chateauneuf-du-Pape 2015 1,5 l(1)</t>
  </si>
  <si>
    <t>Kay Brothers Amery Vineyards Block 6 Shiraz 2004 0,75 l</t>
  </si>
  <si>
    <t>Henry's Drive Shiraz Reserve 2001 1,5 l</t>
  </si>
  <si>
    <t>Castello dei Rampolla Sammarco 1997 1,5 l</t>
  </si>
  <si>
    <t>Benjamin Romeo La Cueva del Contador 2004 0,75 l</t>
  </si>
  <si>
    <t>Benjamin Romeo La Vina de Andres 2004 0,75 l</t>
  </si>
  <si>
    <t>Vega de Toro Numanthia 2004 0,75 l</t>
  </si>
  <si>
    <t>Chateau Malartic-Lagravière Chateau Malartic-Lagravière rouge 1988 0,75 l</t>
  </si>
  <si>
    <t>Bischöfliches Priesterseminar Drohn-Hofberger Riesling Trockenbeerenauslese 1959 0,375 l</t>
  </si>
  <si>
    <t>Knoll, Emmerich Dürnsteiner Schütt Riesling Smaragd 2016 0,75 l</t>
  </si>
  <si>
    <t>Domdechant Werner'sches Weingut Hochheimer Stielweg Riesling Auslese Versteigerungswein 1967 0,75 l</t>
  </si>
  <si>
    <t>Fürst von Metternich-Winneburg'sches Domänen Rentamt/ Schloß Johannisberg Schloß Johannisberg Rotlack Riesling Kabinett trocken 2013 0,75 l(2)</t>
  </si>
  <si>
    <t>Kühn, Peter Jakob Mittelheimer St.Nikolaus Riesling Erstes Gewächs 2013 0,75 l(1)</t>
  </si>
  <si>
    <t>Leitz/Becker Geisenheimer Rothenberg Spätburgunder 2009 0,75 l(2)</t>
  </si>
  <si>
    <t>Staatsweingüter Kloster Eberbach Assmannshäuser Höllenberg Spätburgunder  Großes Gewächs Cabinettkeller 2012 0,75 l(9)</t>
  </si>
  <si>
    <t>Staatsweingüter Kloster Eberbach Assmannshäuser Höllenberg Spätburgunder blanc Beerenauslese Cabinettkeller 2005 0,75 l</t>
  </si>
  <si>
    <t>Staatsweingüter Kloster Eberbach Assmannshäuser Höllenberg Spätburgunder Großes Gewächs Cabinettkeller 2015 0,75 l(5)</t>
  </si>
  <si>
    <t>Chateau Brane-Cantenac 2015 0,75 l</t>
  </si>
  <si>
    <t>Chateau Lafite-Rothschild Carruades de Lafite, 2e Vin de Lafite-Rothschild 2003 0,75 l</t>
  </si>
  <si>
    <t>Chateau Latour 1979 0,75 l</t>
  </si>
  <si>
    <t>Bodegas Vega Sicilia Alion 2005 0,75 l</t>
  </si>
  <si>
    <t>Bodegas Artadi Cosecheros Alaveses Rioja Crianza "Vinas de Gain" 2005 0,75 l</t>
  </si>
  <si>
    <t>Torres, Miguel Mas La Plana Cabernet Sauvignon 2001 0,75 l</t>
  </si>
  <si>
    <t>Bodegas Vega Sicilia Alion 2006 0,75 l</t>
  </si>
  <si>
    <t>Cathiard, Sylvain Vosne Romanee En Orveaux 1er Cru 2006 0,75 l</t>
  </si>
  <si>
    <t>Domaine de la Vougeraie Bonnes Mares Grand Cru 2000 0,75 l</t>
  </si>
  <si>
    <t>Domaine Denis Mortet Clos Vougeot Grand Cru 2002 0,75 l</t>
  </si>
  <si>
    <t>Chateau Latour Les Forts de Latour, 2e vin de Latour 1994 0,75 l(2)</t>
  </si>
  <si>
    <t>Chateau Lynch-Bages 1999 0,75 l(11)</t>
  </si>
  <si>
    <t>Chateau Lynch-Moussas 1995 0,75 l</t>
  </si>
  <si>
    <t>Chateau Pape-Clement Chateau Pape-Clement rouge 2006 0,75 l</t>
  </si>
  <si>
    <t>Chateau Pesquie Ventoux Quintessence Rouge 2012 0,75 l(6)</t>
  </si>
  <si>
    <t>L´Enclose des Cigales L´Enclose des Cigales Merlot 1999 0,75 l</t>
  </si>
  <si>
    <t>L´Enclose des Cigales L´Enclose des Cigales Merlot 1999 0,75 l(3)</t>
  </si>
  <si>
    <t>Chateau Lafon la Tuilerie 2009 0,75 l</t>
  </si>
  <si>
    <t>Castello di Ama Chianti Classico Bellavista 1989 0,75 l</t>
  </si>
  <si>
    <t>Castello di Ama Vin Santo 1981 0,75 l</t>
  </si>
  <si>
    <t>Chateau Musar Chateau Musar red 1977 0,75 l</t>
  </si>
  <si>
    <t>Chateau Musar Chateau Musar red 1981 0,75 l</t>
  </si>
  <si>
    <t>Marcassin Chardonnay "Marcassin" 2005 0,75 l</t>
  </si>
  <si>
    <t>Ruinart Dom Ruinart Blanc de Blancs Brut 1993 1,5 l</t>
  </si>
  <si>
    <t>Ruinart Dom Ruinart Rosé Brut 1988 1,5 l</t>
  </si>
  <si>
    <t>Pichler, Rudi Wösendorfer Kollmütz Grüner Veltliner Smaragd Reserve 2006 0,75 l</t>
  </si>
  <si>
    <t>Taylor Vintage Port 1992 0,75 l</t>
  </si>
  <si>
    <t>Tenuta di Biserno Insoglio del Cinghiale 2020 0,75 l</t>
  </si>
  <si>
    <t>Schloss Gobelsburg Ried Grub Grüner Veltliner ÖTW Erste Lage 2019 0,75 l</t>
  </si>
  <si>
    <t>Schloss Gobelsburg Ried Heiligenstein Riesling ÖTW Erste Lage 2018 1,5 l</t>
  </si>
  <si>
    <t>Schloss Gobelsburg Ried Heiligenstein Riesling ÖTW Erste Lage 2019 1,5 l</t>
  </si>
  <si>
    <t>Schloss Gobelsburg Ried Lamm Grüner Veltliner ÖTW Erste Lage 2019 0,75 l</t>
  </si>
  <si>
    <t>Schloss Gobelsburg Ried Lamm Grüner Veltliner ÖTW Erste Lage 2019 1,5 l</t>
  </si>
  <si>
    <t>Chateau Charmail 2008 0,75 l(5)</t>
  </si>
  <si>
    <t>Chateau Citran 1998 0,75 l</t>
  </si>
  <si>
    <t>Chateau Citran 2006 0,75 l</t>
  </si>
  <si>
    <t>Chateau La Tour-Carnet 2000 0,75 l</t>
  </si>
  <si>
    <t>Chateau Lanessan 1998 0,75 l</t>
  </si>
  <si>
    <t>Moreau, Bernard Chassagne-Montrachet Grandes Ruchottes 1er Cru 2006 0,75 l</t>
  </si>
  <si>
    <t>Wirsching, Hans Iphöfer Julius Echter Berg Riesling Grosses Gewächs 2016 0,75 l</t>
  </si>
  <si>
    <t>Domaine Faiveley Chablis Les Clos Grand Cru 2008 1,5 l</t>
  </si>
  <si>
    <t>Domaine Faiveley Chablis Les Preuses Grand Cru 2008 1,5 l</t>
  </si>
  <si>
    <t>Bründlmayer Riesling Beerenauslese 1998 0,375 l(3)</t>
  </si>
  <si>
    <t>Alzinger, Leo Loibner Grüner Veltliner Reserve 2003 0,75 l(1)</t>
  </si>
  <si>
    <t>Knoll, Emmerich Loibner Grüner Veltliner Vinothekfüllung Smaragd 2005 0,75 l(1)</t>
  </si>
  <si>
    <t>Pichler, Rudi Roter Veltliner Smaragd 2001 1,5 l</t>
  </si>
  <si>
    <t>Schmelz Steinriegel Riesling Smaragd 2006 1,5 l</t>
  </si>
  <si>
    <t>Domaine Charvin Chateauneuf-du-Pape 2007 1,5 l(1)</t>
  </si>
  <si>
    <t>Domaine de Cristia Chateauneuf-du-Pape "Cuvee Renaissance" 2007 1,5 l(1)</t>
  </si>
  <si>
    <t>Domaine de la Mordoree Chateauneuf-du-Pape Cuvee de la Reine des Bois 2008 1,5 l</t>
  </si>
  <si>
    <t>Heymann Löwenstein Röttgen Riesling Erste Lage 2007 0,75 l</t>
  </si>
  <si>
    <t>Chateau du Breuil 1995 0,75 l(1)</t>
  </si>
  <si>
    <t>Chateau Margaux 1984 0,75 l(5)</t>
  </si>
  <si>
    <t>de Malliac Armagnac 1928 0,7 l</t>
  </si>
  <si>
    <t>Bisquit Dubouche Cognac Grande Fine Champagne Extra Vieille NV 0,7 l</t>
  </si>
  <si>
    <t>Chateau Durfort Vivens 1993 0,75 l(1)</t>
  </si>
  <si>
    <t>Chateau La Grace Dieu 1997 1,5 l</t>
  </si>
  <si>
    <t>Staatsweingüter Kloster Eberbach Erbacher Marcobrunn Riesling Auslese Cabinettkeller 2015 0,375 l(7)</t>
  </si>
  <si>
    <t>Staatsweingüter Kloster Eberbach Steinberger Riesling Auslese Cabinettkeller 2011 0,375 l</t>
  </si>
  <si>
    <t>Staatsweingüter Kloster Eberbach Steinberger Riesling Beerenauslese Cabinett 1959 0,75 l</t>
  </si>
  <si>
    <t>Weingut Schloß Schönborn Erbacher Marcobrunn Riesling Feine Auslese 1967 0,75 l(6)</t>
  </si>
  <si>
    <t>Battenfeld Spanier Hohen Sulzer Kirchenstück Riesling Grosses Gewächs 2010 0,75 l(3)</t>
  </si>
  <si>
    <t>Weingut Keller Dalsheimer Hubacker Riesling Grosses Gewächs 2014 0,75 l</t>
  </si>
  <si>
    <t>Weingut Wittmann Westhofener Morstein Riesling Grosses Gewächs 2014 0,75 l</t>
  </si>
  <si>
    <t>Hennessy Cognac Hennessy Paradis NV 0,7 l</t>
  </si>
  <si>
    <t>Chateau Mayne Lalande 2008 0,75 l</t>
  </si>
  <si>
    <t>Chateau Sixtine Chateauneuf-du-Pape   2012 0,75 l(8)</t>
  </si>
  <si>
    <t>Chateau Figeac 1999 0,75 l</t>
  </si>
  <si>
    <t>Chateau La Gaffeliere 2001 0,75 l</t>
  </si>
  <si>
    <t>Cliff Lede Vineyards Beckstoffer To Kalon Vineyard Cabernet Sauvignon 2018 0,75 l</t>
  </si>
  <si>
    <t>Domaine du Comte Liger-Belair Nuits Saint Georges Clos des Grandes Vignes - Monopole - 1er Cru 2014 0,75 l</t>
  </si>
  <si>
    <t>Domaine Denis Mortet Gevrey Chambertin Champeaux 1er Cru 2000 0,75 l</t>
  </si>
  <si>
    <t>Domaine du Clos de Tart Clos de Tart Grand Cru 2003 0,75 l</t>
  </si>
  <si>
    <t>Domaine Henri Gouges Nuits Saint Georges Clos des Porrets 1er Cru 2000 0,75 l</t>
  </si>
  <si>
    <t>Chateau Lynch-Moussas 1996 0,75 l</t>
  </si>
  <si>
    <t>Chateau Patris 2001 0,75 l</t>
  </si>
  <si>
    <t>Chateau Pressac Chateau de Pressac 2015 0,75 l</t>
  </si>
  <si>
    <t>Chateau Pressac Chateau de Pressac 2015 0,75 l(11)</t>
  </si>
  <si>
    <t>Chateau Troplong-Mondot 2001 0,75 l</t>
  </si>
  <si>
    <t>Clos de L´Oratoire 1997 0,75 l</t>
  </si>
  <si>
    <t>Chateau Musar Chateau Musar red 1990 0,75 l</t>
  </si>
  <si>
    <t>Heinrich, Gernot Salzberg 2007 0,75 l</t>
  </si>
  <si>
    <t>Tement, Manfred Beerenauslese "BA. T" Sauvignon Blanc Muskateller Welschriesling Jahrgangscuvee aus 05/06/08/09 NV 0,375 l</t>
  </si>
  <si>
    <t>Tement, Manfred Hoch Kittenberg Gelber Muskateller 1 STK 2012 1,5 l</t>
  </si>
  <si>
    <t>Tement, Manfred Zieregg Sauvignon Blanc Morillon Trockenbeerenauslese 2009 0,375 l</t>
  </si>
  <si>
    <t>Burmester Ruby NV 0,75 l(1)</t>
  </si>
  <si>
    <t>Chateau Haut-Marbuzet 1999 0,75 l</t>
  </si>
  <si>
    <t>Fonseca Vintage Port 1992 0,75 l</t>
  </si>
  <si>
    <t>Fonseca Vintage Port 1994 0,75 l</t>
  </si>
  <si>
    <t>Fürst von Metternich-Winneburg'sches Domänen Rentamt/ Schloß Johannisberg Schloß Johannisberg Grünlack Riesling Spätlese 1983 0,75 l</t>
  </si>
  <si>
    <t>Schloss Gobelsburg Ried Lamm Grüner Veltliner ÖTW Erste Lage 2019 3,0 l</t>
  </si>
  <si>
    <t>Schloss Gobelsburg Ried Lamm Grüner Veltliner ÖTW Erste Lage 2019 5,0 l</t>
  </si>
  <si>
    <t>Schloss Gobelsburg Riesling Tradition 2017 1,5 l</t>
  </si>
  <si>
    <t>Schloss Gobelsburg Tradition Heritage Cuvee 3 Jahre - Edition 850 NV 0,75 l</t>
  </si>
  <si>
    <t>Schloss Gobelsburg Tradition Heritage Cuvee 3 Jahre - Edition 850 NV 1,5 l</t>
  </si>
  <si>
    <t>Chateau Leoville-Poyferre 2000 0,75 l(1)</t>
  </si>
  <si>
    <t>Chateau Lanessan 2005 0,75 l</t>
  </si>
  <si>
    <t>Chateau Paloumey 2000 0,75 l</t>
  </si>
  <si>
    <t>Chateau Sociando-Mallet 1993 0,75 l(6)</t>
  </si>
  <si>
    <t>Chateau Mouton-Rothschild 1957 0,75 l</t>
  </si>
  <si>
    <t>Domaine Faiveley Chablis Les Preuses Grand Cru 2016 0,75 l</t>
  </si>
  <si>
    <t>Chateau d´ Yquem Ygrec 1978 0,75 l</t>
  </si>
  <si>
    <t>Chateau d´ Yquem Ygrec 1978 0,75 l(1)</t>
  </si>
  <si>
    <t>Deux Freres Blanc de Noir Rose 2019 0,75 l</t>
  </si>
  <si>
    <t>Deux Freres Fraternite Shiraz - Mourvedre 2013 0,75 l</t>
  </si>
  <si>
    <t>Deux Freres Sauvignon Blanc 2020 0,75 l</t>
  </si>
  <si>
    <t>Borgognot Barolo 1990 0,75 l(1)</t>
  </si>
  <si>
    <t>Domaine de la Solitude Chateauneuf-du-Pape Reserve Secrete 2006 1,5 l</t>
  </si>
  <si>
    <t>Domaine Giraud Chateauneuf-du-Pape Les Gallimardes 2006 1,5 l</t>
  </si>
  <si>
    <t>Domaine Grand Veneur Chateauneuf-du-Pape 2007 0,75 l</t>
  </si>
  <si>
    <t>Domaine Grand Veneur Chateauneuf-du-Pape 2007 3,0 l</t>
  </si>
  <si>
    <t>Domaine Grand Veneur Chateauneuf-du-Pape Cuvee les Origines 2009 1,5 l</t>
  </si>
  <si>
    <t>Domaine Grand Veneur Chateauneuf-du-Pape Cuvee les Origines 2009 3,0 l</t>
  </si>
  <si>
    <t>D'Arenberg Shiraz "The Dead Arm" 1997 1,5 l</t>
  </si>
  <si>
    <t>Fox Creek Shiraz Reserve 1998 1,5 l</t>
  </si>
  <si>
    <t>Domaine Kreydenweiss Wiebelsberg "La Dame" Riesling Grand Cru 2009 3,0 l</t>
  </si>
  <si>
    <t>Vergelegen Flagship Red 2000 0,75 l</t>
  </si>
  <si>
    <t>Glenfiddich Single Malt Whisky Centenary Edition 43% bottled 1986 NV  0,7 l</t>
  </si>
  <si>
    <t>Battenfeld Spanier Zellerweb am schwarzen Herrgott Riesling Grosses Gewächs 2017 0,75 l</t>
  </si>
  <si>
    <t>Salomon Estate Finniss River Shiraz 2014 0,75 l</t>
  </si>
  <si>
    <t>Salomon Estate Finniss River Shiraz 2014 0,75 l(2)</t>
  </si>
  <si>
    <t>Poliziano Vino Nobile di Montepulciano Vigna Asinone 2011 0,75 l</t>
  </si>
  <si>
    <t>Achs, Paul Blaufränkisch Ungerberg 2006 3,0 l</t>
  </si>
  <si>
    <t>Achs, Paul Blaufränkisch Ungerberg 2007 3,0 l</t>
  </si>
  <si>
    <t>Feiler-Artinger Solitaire 2004 0,75 l(3)</t>
  </si>
  <si>
    <t>Pöckl Admiral 2005 0,75 l(2)</t>
  </si>
  <si>
    <t>Gantenbein Pinot Noir 2011 0,75 l</t>
  </si>
  <si>
    <t>Chateau Cheval Blanc &amp; Terrazas de Los Andes Cheval des Andes 2002 0,75 l(1)</t>
  </si>
  <si>
    <t>Chateau l´Evangile 1962 0,75 l</t>
  </si>
  <si>
    <t>Chateau Petrus 1952 1,5 l</t>
  </si>
  <si>
    <t>Vieux Chateau Certan 1962 0,75 l</t>
  </si>
  <si>
    <t>Chateau Cheval Blanc 1962 0,75 l</t>
  </si>
  <si>
    <t>Chateau Mouton-Rothschild 1934 0,75 l</t>
  </si>
  <si>
    <t>Chateau Mouton-Rothschild 1962 0,75 l</t>
  </si>
  <si>
    <t>Domaine Mommessin Clos de Tart Grand Cru 2000 1,5 l</t>
  </si>
  <si>
    <t>Domaine Mommessin Clos de Tart Grand Cru 2002 1,5 l</t>
  </si>
  <si>
    <t>Domaine Perrot-Minot Chambertin Vieilles Vignes Grand Cru 2003 0,75 l</t>
  </si>
  <si>
    <t>Domaine Perrot-Minot Charmes Chambertin Vieilles Vignes Grand Cru 1998 0,75 l</t>
  </si>
  <si>
    <t>Domaine Perrot-Minot Mazoyeres Chambertin Vieilles Vignes Grand Cru 1999 0,75 l</t>
  </si>
  <si>
    <t>Chateau Lilian Ladouys 2009 0,75 l</t>
  </si>
  <si>
    <t>Burmester Vintage Port 1995 0,75 l(1)</t>
  </si>
  <si>
    <t>Graham´s Malvedos Centenary Vintage Port 1990 0,75 l(1)</t>
  </si>
  <si>
    <t>Messias Porto 1952 0,75 l</t>
  </si>
  <si>
    <t>Messias Quinta do Rey Vintage Port  1960 0,75 l</t>
  </si>
  <si>
    <t>Quinta do Noval Late Bottled Vintage Port 1990 0,75 l</t>
  </si>
  <si>
    <t>Quinta do Noval Porto House Reserve 1976 0,75 l</t>
  </si>
  <si>
    <t>La Cave Vevey-Montreux Chateau de Cretes Rouge 1984 3,0 l</t>
  </si>
  <si>
    <t>Chateau Mouton-Rothschild 1975 0,375 l(1)</t>
  </si>
  <si>
    <t>Maculan Torcolato 1984 0,75 l(1)</t>
  </si>
  <si>
    <t>Chateau Leoville Las Cases 1982 1,5 l</t>
  </si>
  <si>
    <t>Chateau Clos Floridene Chateau Clos Floridene blanc 2010 0,75 l</t>
  </si>
  <si>
    <t>Chateau Paveil de Luze 2011 0,75 l</t>
  </si>
  <si>
    <t>Schloss Gobelsburg Tradition Heritage Cuvee 3 Jahre - Edition 850 NV 3,0 l</t>
  </si>
  <si>
    <t>Schloss Gobelsburg Tradition Heritage Cuvee 3 Jahre - Edition 850 NV 5,0 l</t>
  </si>
  <si>
    <t>Knoll, Emmerich Dürnsteiner Schütt Riesling Smaragd 2018 3,0 l</t>
  </si>
  <si>
    <t>Knoll, Emmerich Loibner Grüner Veltliner Vinothekfüllung Smaragd 2018 3,0 l</t>
  </si>
  <si>
    <t>Knoll, Emmerich Loibner Loibenberg Grüner Veltliner  Smaragd 2018 3,0 l</t>
  </si>
  <si>
    <t>Prager Achleiten Grüner Veltliner Smaragd 2020 0,75 l</t>
  </si>
  <si>
    <t>Prager Klaus Riesling Smaragd 2020 0,75 l</t>
  </si>
  <si>
    <t>Carillon, Francois Chevalier Montrachet Grand Cru 2010 0,75 l</t>
  </si>
  <si>
    <t>Carillon, Francois Chevalier Montrachet Grand Cru 2011 0,75 l</t>
  </si>
  <si>
    <t>Carillon, Francois Chevalier Montrachet Grand Cru 2013 0,75 l</t>
  </si>
  <si>
    <t>Comte Armand Pommard 1er Cru 2009 0,75 l(1)</t>
  </si>
  <si>
    <t>Domaine Ramonet Puligny Montrachet Champ-Canet 1er Cru 2008 1,5 l</t>
  </si>
  <si>
    <t>Domaine Ramonet Puligny Montrachet Les Enseigneres 2008 1,5 l</t>
  </si>
  <si>
    <t>Domaine Perrot-Minot Vosne Romanee Champs Perdrix Vieilles Vignes 1er Cru 2000 0,75 l</t>
  </si>
  <si>
    <t>Chateau de Chambrun 1998 0,75 l</t>
  </si>
  <si>
    <t>Chateau de Chambrun 2000 0,75 l</t>
  </si>
  <si>
    <t>Chateau La Fleur de Bouard 2000 0,75 l(2)</t>
  </si>
  <si>
    <t>Chateau La Sergue 1998 0,75 l</t>
  </si>
  <si>
    <t>Chateau La Sergue 2000 0,75 l</t>
  </si>
  <si>
    <t>Chateau Mayne Lalande 1998 0,75 l</t>
  </si>
  <si>
    <t>Chateau Cantenac-Brown 1998 0,75 l(3)</t>
  </si>
  <si>
    <t>Chateau d´Angludet 2000 0,75 l</t>
  </si>
  <si>
    <t>Chateau Ferriere 1998 0,75 l</t>
  </si>
  <si>
    <t>Domaine des Lambrays Clos des Lambrays Grand Cru 2009 1,5 l</t>
  </si>
  <si>
    <t>Ceretto Barolo Bricco Rocche "Brunate" 1993 0,75 l(1)</t>
  </si>
  <si>
    <t>Clemente Guasti Barolo Riserva 1988 0,75 l(1)</t>
  </si>
  <si>
    <t>Argiolas Turriga 1995 0,75 l</t>
  </si>
  <si>
    <t>Carpinetto Farnito 1995 0,75 l</t>
  </si>
  <si>
    <t>Domaine Perrot-Minot Vosne Romanee Champs Perdrix Vieilles Vignes 1er Cru 2003 0,75 l</t>
  </si>
  <si>
    <t>Casa Emma Chianti Classico Riserva 1993 0,75 l(2)</t>
  </si>
  <si>
    <t>Fattoria di Felsina Fontalloro 1988 0,75 l(1)</t>
  </si>
  <si>
    <t>Ornellaia Le Volte 1997 0,75 l</t>
  </si>
  <si>
    <t>Domaine Grand Veneur Chateauneuf-du-Pape Vieilles Vignes 2012 0,75 l</t>
  </si>
  <si>
    <t>Domaine Jean-Louis Chave Hermitage 1999 0,75 l</t>
  </si>
  <si>
    <t>Domaine La Barroche Chateauneuf-du-Pape Fiancee 2007 1,5 l(1)</t>
  </si>
  <si>
    <t>Domaine Roger Sabon Chateauneuf-du-Pape Cuvee Prestige 2006 1,5 l(1)</t>
  </si>
  <si>
    <t>Domaine Vieux Donjon Chateauneuf-du-Pape 2004 1,5 l</t>
  </si>
  <si>
    <t>Tardieu Laurent Chateauneuf-du-Pape Blanc Vieilles Vignes 2006 0,75 l(1)</t>
  </si>
  <si>
    <t>Voge, Alain Cornas "Les Vieilles Fontaines" 2009 1,5 l</t>
  </si>
  <si>
    <t>Othegraven, von Kanzemer Altenberg Riesling Spätlese 2014 0,75 l</t>
  </si>
  <si>
    <t>Weingut Forstmeister Geltz Zilliken Saarburger Rausch Riesling Spätlese 2014 0,75 l</t>
  </si>
  <si>
    <t>Weingut von Hövel Kanzem Hörecker Riesling Spätlese 2014 0,75 l</t>
  </si>
  <si>
    <t>Antinori Tignanello 2000 1,5 l</t>
  </si>
  <si>
    <t>Antinori Tignanello 2013 1,5 l</t>
  </si>
  <si>
    <t>Chateau Cos d´Estournel 1962 0,75 l</t>
  </si>
  <si>
    <t>Heinrich, Gernot Chardonnay Leithaberg 2016 0,75 l</t>
  </si>
  <si>
    <t>Monteverro Tinata 2008 1,5 l</t>
  </si>
  <si>
    <t>Penfolds Cabernet Sauvignon Bin 707 1994 0,75 l</t>
  </si>
  <si>
    <t>Piuze, Patrick Chablis Les Preuses Grand Cru 2010 0,75 l(1)</t>
  </si>
  <si>
    <t>Boillot, Jean et Fils Puligny-Montrachet Les Pucelles 1er Cru 2001 0,75 l(2)</t>
  </si>
  <si>
    <t>Bonneau du Martray Corton Charlemagne Grand Cru 1996 0,75 l</t>
  </si>
  <si>
    <t>Domaine Faiveley Corton Charlemagne Grand Cru 1996 0,75 l</t>
  </si>
  <si>
    <t>Laboure-Roi Le Montrachet Grand Cru 2003 0,75 l</t>
  </si>
  <si>
    <t>Leflaive, Olivier Corton Charlemagne Grand Cru 1996 0,75 l(1)</t>
  </si>
  <si>
    <t>Bouchard, Pere &amp; Fils La Romanee Grand Cru 1976 0,75 l</t>
  </si>
  <si>
    <t>Domaine Jean Grivot Vosne Romanee Les Beaux Monts 1er Cru 1996 0,75 l</t>
  </si>
  <si>
    <t>Weingut Clemens Busch Pündericher Marienburg Fahrlay Riesling Auslese  2017 0,75 l</t>
  </si>
  <si>
    <t>Weingut Clemens Busch Pündericher Marienburg Fahrlay Riesling Grosses Gewächs 2017 1,5 l</t>
  </si>
  <si>
    <t>Weingut Clemens Busch Pündericher Marienburg Fahrlay-Terrassen Riesling Grosses Gewächs 2018 1,5 l</t>
  </si>
  <si>
    <t>Weingut Clemens Busch Pündericher Marienburg Felsterrasse Riesling Grosses Gewächs 2017 0,75 l</t>
  </si>
  <si>
    <t>Weingut Clemens Busch Pündericher Marienburg Felsterrasse Riesling Grosses Gewächs  2017 1,5 l</t>
  </si>
  <si>
    <t>Weingut Clemens Busch Pündericher Marienburg Felsterrasse Riesling Grosses Gewächs  2020 0,75 l</t>
  </si>
  <si>
    <t>Domaine Thibault Liger Belair Nuits Saint Georges Les Saint Georges 1er Cru 2006 0,75 l</t>
  </si>
  <si>
    <t>Domaine Thibault Liger Belair Richebourg Grand Cru 2006 0,75 l</t>
  </si>
  <si>
    <t>Chateau Mouton-Rothschild 1999 0,75 l(4)</t>
  </si>
  <si>
    <t>Chateau Pichon Longueville Comtesse de Lalande Reserve de la Comtesse, 2e Vin de Pichon-Lalande 1994 0,75 l(2)</t>
  </si>
  <si>
    <t>Chateau Pontet-Canet 1989 0,75 l(2)</t>
  </si>
  <si>
    <t>Chateau Pontet-Canet 1990 0,75 l(1)</t>
  </si>
  <si>
    <t>Chateau Pontet-Canet 1999 0,75 l</t>
  </si>
  <si>
    <t>Fattoria Zerbina  Pietramora Sangiovese 1990 0,75 l(4)</t>
  </si>
  <si>
    <t>Chiarlo, Michele Barolo Riserva Vigna Rionda 1985 0,75 l</t>
  </si>
  <si>
    <t>Ciabot Berton Barolo 1990 0,75 l(4)</t>
  </si>
  <si>
    <t>Ciabot Berton Barolo 1990 1,5 l</t>
  </si>
  <si>
    <t>Luigi Spertino Barbera d´Asti 2012 0,75 l</t>
  </si>
  <si>
    <t>Borgo Scopeto Chianti Classico Riserva 1990 0,75 l</t>
  </si>
  <si>
    <t>La Cave Vevey-Montreux Chateau de Cretes Rouge 1999 1,5 l</t>
  </si>
  <si>
    <t>Las Rocas de San Alejandro Baltasar Gracian Garnacha Vinas Viejas 2003 1,5 l</t>
  </si>
  <si>
    <t>Palacios, Alvaro Finca Dofi 1996 1,5 l</t>
  </si>
  <si>
    <t>Vall Llach Embruix 2006 1,5 l</t>
  </si>
  <si>
    <t>Vall Llach Embruix 2006 3,0 l</t>
  </si>
  <si>
    <t>Avan Nacimiento 2006 5,0 l</t>
  </si>
  <si>
    <t>Nugnes Falerno del Massico Aglianico 2007 0,75 l</t>
  </si>
  <si>
    <t>Falesco Montiano 2007 0,75 l</t>
  </si>
  <si>
    <t>Weingut von Racknitz Kieselstein Riesling Trocken 2011 1,5 l(1)</t>
  </si>
  <si>
    <t>Castello dei Rampolla Sammarco 1986 1,5 l</t>
  </si>
  <si>
    <t>Prager Riesling Achleiten Smaragd 2020 0,75 l</t>
  </si>
  <si>
    <t>Prager Wachstum Bodenstein Riesling Smaragd 2020 0,75 l</t>
  </si>
  <si>
    <t>Prager Zwerithaler Kammergut Grüner Veltliner Smaragd 2020 0,75 l</t>
  </si>
  <si>
    <t>Amiot Servelle Chambolle Musigny Les Amoureuses 1er Cru 1999 0,75 l</t>
  </si>
  <si>
    <t>Amiot Servelle Chambolle Musigny Les Amoureuses 1er Cru 2003 0,75 l</t>
  </si>
  <si>
    <t>Amiot Servelle Chambolle Musigny Les Amoureuses 1er Cru 2005 0,75 l</t>
  </si>
  <si>
    <t>Amiot Servelle Chambolle Musigny Les Amoureuses 1er Cru 2006 0,75 l</t>
  </si>
  <si>
    <t>Amiot Servelle Chambolle Musigny Les Amoureuses 1er Cru 2007 1,5 l</t>
  </si>
  <si>
    <t>Amiot Servelle Chambolle Musigny Les Amoureuses 1er Cru 2008 1,5 l</t>
  </si>
  <si>
    <t>Chateau Ferriere 2000 0,75 l</t>
  </si>
  <si>
    <t>Chateau Kirwan 2000 0,75 l</t>
  </si>
  <si>
    <t>Chateau Kirwan 2007 0,75 l</t>
  </si>
  <si>
    <t>Marklew Sauvignon Blanc 2020 0,75 l</t>
  </si>
  <si>
    <t>Voge, Alain Cornas Vieilles Vignes 2009 0,75 l</t>
  </si>
  <si>
    <t>Xavier Vignon Chateauneuf-du-Pape "Arcane V Le Pape" 2010 1,5 l</t>
  </si>
  <si>
    <t>Cogno, Elvio Barolo Cascina Nuova 2011 0,75 l</t>
  </si>
  <si>
    <t>Voerzio, Roberto Barolo Brunate 2016 0,75 l</t>
  </si>
  <si>
    <t>Chateau Canon 1976 0,75 l</t>
  </si>
  <si>
    <t>Bouchard, Pere &amp; Fils Volnay Les Caillerets 1er Cru 1983 0,75 l</t>
  </si>
  <si>
    <t>Chateau Vieux Pourret Dixit 2008 0,75 l</t>
  </si>
  <si>
    <t>van Volxem Wiltinger Scharzhofberger Riesling Grosse Lage 2015 3,0 l</t>
  </si>
  <si>
    <t>Domaine Louis Latour Romanee Saint Vivant Les Quatre Journaux Grand Cru 1985 0,75 l</t>
  </si>
  <si>
    <t>Domaine Meo-Camuzet Nuits Saint Georges "Aux Murgers" 1er Cru 2004 0,75 l(2)</t>
  </si>
  <si>
    <t>Chateau Margaux Pavillon Rouge, 2e vin de Margaux 2005 0,375 l</t>
  </si>
  <si>
    <t>Weingut Clemens Busch Pündericher Marienburg Felsterrasse Riesling Grosses Gewächs  2020 1,5 l</t>
  </si>
  <si>
    <t>Weingut Clemens Busch Pündericher Marienburg Raffes Riesling Grosses Gewächs 2020 0,75 l</t>
  </si>
  <si>
    <t>Weingut Clemens Busch Pündericher Marienburg Raffes Riesling Grosses Gewächs 2020 1,5 l</t>
  </si>
  <si>
    <t>Weingut Clemens Busch Pündericher Marienburg Riesling Auslese Lange Goldkapsel 2017 0,375 l</t>
  </si>
  <si>
    <t>Weingut Clemens Busch Pündericher Marienburg Riesling Auslese Lange Goldkapsel 2018 0,375 l</t>
  </si>
  <si>
    <t>Casanova di Neri Cerretalto Brunello di Montalcino 1995 0,75 l</t>
  </si>
  <si>
    <t>Chateau Rauzan-Segla 2019 0,75 l</t>
  </si>
  <si>
    <t>Chateau Lynch-Bages 2019 0,75 l</t>
  </si>
  <si>
    <t>Chateau Pichon Longueville Baron 2019 0,75 l</t>
  </si>
  <si>
    <t>Chateau de Fieuzal Chateau de Fieuzal rouge 1985 0,75 l(1)</t>
  </si>
  <si>
    <t>Chateau de Fieuzal Chateau de Fieuzal rouge 1988 0,75 l(2)</t>
  </si>
  <si>
    <t>Chateau Haut Bergey Chateau Haut Bergey rouge 2001 0,75 l</t>
  </si>
  <si>
    <t>Chateau Haut-Bailly 1986 0,75 l(1)</t>
  </si>
  <si>
    <t>Chateau Haut-Brion Bahans Haut-Brion, 2e Vin de Haut-Brion 1994 0,75 l(1)</t>
  </si>
  <si>
    <t>Chateau Haut-Brion 1958 0,75 l</t>
  </si>
  <si>
    <t>Chateau Haut-Brion 1982 0,75 l</t>
  </si>
  <si>
    <t>Vignamaggio Chianti Classico Riserva 1986 0,75 l</t>
  </si>
  <si>
    <t>Vignamaggio Castello di Monna Lisa Chianti Classico Riserva 1988 0,75 l</t>
  </si>
  <si>
    <t>Borgo Scopeto Chianti Classico Riserva 1990 1,5 l</t>
  </si>
  <si>
    <t>Castello di San Polo in Rosso Chianti Classico Riserva 1985 0,75 l</t>
  </si>
  <si>
    <t>Conde de Valdemar Rioja Gran Reserva 1987 0,75 l</t>
  </si>
  <si>
    <t>Finca Allende Tinto 2001 3,0 l</t>
  </si>
  <si>
    <t>Hartenberg Cabernet-Sauvignon Superieur 1981 0,75 l(1)</t>
  </si>
  <si>
    <t>Staatsweingut Tokaj Hegyalja Aszu Eszencia 1957 0,5 l</t>
  </si>
  <si>
    <t>Weingut Fritz Haag Brauneberger Juffer  Riesling   2019 0,75 l(2)</t>
  </si>
  <si>
    <t>Weingut Lötzbeyer Feilbingerter Königsgarten Bacchus Trockenbeerenauslese 2007 0,375 l</t>
  </si>
  <si>
    <t>Weingut Karl W. Faust Martinsthaler Langenberg Riesling Beerenauslese 2011 0,5 l</t>
  </si>
  <si>
    <t>Warrenmang Estate Shiraz Premium Reserve 2000 6,0 l</t>
  </si>
  <si>
    <t>Conterno, Paolo Barolo Riva del Bric 2011 0,75 l</t>
  </si>
  <si>
    <t>Grasso, Elio Barolo Ginestra Vigna Casa Mate 2007 0,75 l</t>
  </si>
  <si>
    <t>Amiot Servelle Chambolle Musigny Les Amoureuses 1er Cru 2010 0,75 l</t>
  </si>
  <si>
    <t>Amiot Servelle Clos de Vougeot Grand Cru 1999 0,75 l(1)</t>
  </si>
  <si>
    <t>Domaine Faiveley Mazis-Chambertin Grand Cru 2005 0,75 l</t>
  </si>
  <si>
    <t>Domaine Faiveley Nuits Saint Georges Les Saint Georges 1er Cru 2005 0,75 l</t>
  </si>
  <si>
    <t>Domaine Rossignol Trapet Chambertin Grand Cru 2004 0,75 l</t>
  </si>
  <si>
    <t>Hudelot-Noellat, Alain Clos de Vougeot Grand Cru 2001 0,75 l</t>
  </si>
  <si>
    <t>Hudelot-Noellat, Alain Vosne Romanee "Les Suchots" 1er Cru 2005 0,75 l</t>
  </si>
  <si>
    <t>Chateau Margaux 1993 3,0 l</t>
  </si>
  <si>
    <t>Chateau Palmer 1990 3,0 l</t>
  </si>
  <si>
    <t>Chateau Prieure-Lichine 1998 0,75 l</t>
  </si>
  <si>
    <t>Voerzio, Roberto Barolo Cerequio 2015 0,75 l</t>
  </si>
  <si>
    <t>Voerzio, Roberto Barolo Cerequio 2016 0,75 l</t>
  </si>
  <si>
    <t>Voerzio, Roberto Barolo la Serra 2015 0,75 l</t>
  </si>
  <si>
    <t>Voerzio, Roberto Barolo la Serra 2016 0,75 l</t>
  </si>
  <si>
    <t>Voerzio, Roberto Barolo Rocche di Annunziata 2016 0,75 l</t>
  </si>
  <si>
    <t>Voerzio, Roberto Barolo Rocche di Annunziata  2015 0,75 l</t>
  </si>
  <si>
    <t>Frescobaldi Giramonte 2006 0,75 l</t>
  </si>
  <si>
    <t>Castagnon Armagnac 1934 0,7 l</t>
  </si>
  <si>
    <t>Penfolds Cabernet Shiraz Bin 389 1999 0,75 l(2)</t>
  </si>
  <si>
    <t>Vega de Toro Numanthia 2005 0,75 l</t>
  </si>
  <si>
    <t>Domaine Jaboulet-Vercherre Pommard Clos de la Commaraine 1er Cru 1969 0,75 l(1)</t>
  </si>
  <si>
    <t>Weingut Johann Baptist Schäfer Dorsheimer Pittermännchen Riesling Grosses Gewächs 2016 0,75 l</t>
  </si>
  <si>
    <t>Chateau Smith-Haut-Lafitte Chateau Smith-Haut-Lafitte blanc 1998 0,75 l</t>
  </si>
  <si>
    <t>Chapoutier, Max Cornas 1998 0,75 l(1)</t>
  </si>
  <si>
    <t>Chapoutier, Max Ermitage de L'Oree blanc 1998 0,75 l</t>
  </si>
  <si>
    <t>Chapoutier, Max Ermitage Le Meal blanc 2000 0,75 l</t>
  </si>
  <si>
    <t>Chateau Rayas Fonsalette Cote du Rhone Reserve 1999 0,75 l</t>
  </si>
  <si>
    <t>Domaine Jean-Louis Chave Hermitage blanc 2006 0,75 l</t>
  </si>
  <si>
    <t>Chateau Cheval Blanc Le Petit Cheval, 2e vin de Cheval Blanc 2005 0,75 l</t>
  </si>
  <si>
    <t>Chateau Figeac 2008 0,75 l</t>
  </si>
  <si>
    <t>Weingut Clemens Busch Pündericher Marienburg Riesling Grosses Gewächs 2020 1,5 l</t>
  </si>
  <si>
    <t>La Trava Barbaresco Mossiere 2018 5,0 l</t>
  </si>
  <si>
    <t>La Trava Barbaresco Mossiere 2019 3,0 l</t>
  </si>
  <si>
    <t>Barone Ricasoli Chianti Classico "Brolio" Riserva 2010 3,0 l</t>
  </si>
  <si>
    <t>Barone Ricasoli Chianti Classico "Brolio" Riserva 2011 3,0 l</t>
  </si>
  <si>
    <t>Nikolaihof Grüner Veltliner "Im Weingebirge Baumpresse" 2013 0,75 l</t>
  </si>
  <si>
    <t>Chateau Pichon Longueville Comtesse de Lalande 2019 0,75 l</t>
  </si>
  <si>
    <t>Chateau Pontet-Canet 2019 0,75 l</t>
  </si>
  <si>
    <t>Chateau Haut-Bailly 2019 0,75 l</t>
  </si>
  <si>
    <t>Chateau Les Carmes Haut-Brion 2019 0,75 l</t>
  </si>
  <si>
    <t>Chateau La Tour Haut-Brion 1955 0,75 l</t>
  </si>
  <si>
    <t>Chateau La Tour Haut-Brion 1982 0,75 l</t>
  </si>
  <si>
    <t>Chateau la Caderie 2001 0,75 l(3)</t>
  </si>
  <si>
    <t>Chateau Barrabaque 1998 0,75 l(1)</t>
  </si>
  <si>
    <t>Chateau Joanin Becot 2009 0,375 l</t>
  </si>
  <si>
    <t>Maison Roche de Bellene (by Potel, Nicolas) Vosne Romanee Les Rouges Dessus 1er Cru 2001 0,75 l</t>
  </si>
  <si>
    <t>Chateau Belgrave 2000 0,75 l(1)</t>
  </si>
  <si>
    <t>Chateau Sociando-Mallet 2000 0,75 l(2)</t>
  </si>
  <si>
    <t>Chateau Sociando-Mallet 2001 1,5 l</t>
  </si>
  <si>
    <t>Raveneau Chablis Montee de Tonnerre 1er Cru 2009 0,75 l</t>
  </si>
  <si>
    <t>André Borodine Champagne Avize Brut 1995 0,75 l(1)</t>
  </si>
  <si>
    <t>Goudoulin Vieil Armagnac 1900 0,7 l</t>
  </si>
  <si>
    <t>George Goulet Champagne Blanc de Blancs Cuvee G Brut NV 0,75 l</t>
  </si>
  <si>
    <t>M. Brugnon Champagne Millesime Brut 2000 0,75 l(2)</t>
  </si>
  <si>
    <t>Casanova di Neri Tenuta Nuova Brunello di Montalcino 2006 0,75 l</t>
  </si>
  <si>
    <t>Duemani Cabernet Franc Duemani 2009 0,75 l</t>
  </si>
  <si>
    <t>La Massa Chianti Classico Giorgio Primo 2007 0,75 l</t>
  </si>
  <si>
    <t>Pieve Santa Restituta Gaja Brunello di Montalcino 2007 0,75 l</t>
  </si>
  <si>
    <t>San Giusto a Rentennano La Ricolma 2006 0,75 l(1)</t>
  </si>
  <si>
    <t>Siro Pacenti Brunello di Montalcino  2004 0,75 l</t>
  </si>
  <si>
    <t>Tenuta il Poggione Brunello di Montalcino Vigna Paganelli Riserva 2004 0,75 l</t>
  </si>
  <si>
    <t>Tenuta il Poggione Brunello di Montalcino Vigna Paganelli Riserva 2006 0,75 l</t>
  </si>
  <si>
    <t>Tenuta il Poggione Brunello di Montalcino Vigna Paganelli Riserva 2007 0,75 l</t>
  </si>
  <si>
    <t>Hudelot-Noellat, Alain Vosne Romanee "Les Suchots" 1er Cru 2006 0,75 l</t>
  </si>
  <si>
    <t>Weingut Wittmann Brunnenhäuschen Riesling Grosses Gewächs 2012 0,75 l</t>
  </si>
  <si>
    <t>Weingut Wittmann Brunnenhäuschen Riesling Grosses Gewächs 2013 0,75 l</t>
  </si>
  <si>
    <t>Weingut Wittmann Brunnenhäuschen Riesling Grosses Gewächs 2014 0,75 l</t>
  </si>
  <si>
    <t>Domaine Mugneret-Gibourg Echezeaux Grand Cru 2008 0,75 l</t>
  </si>
  <si>
    <t>Chateau La Conseillante 1989 0,75 l</t>
  </si>
  <si>
    <t>Chateau La Croix Toulifaut 1990 0,75 l(2)</t>
  </si>
  <si>
    <t>Chateau Canon-La-Gaffeliere 1975 0,75 l(5)</t>
  </si>
  <si>
    <t>Chateau Prieure-Lichine 2000 0,75 l(2)</t>
  </si>
  <si>
    <t>Chateau Rausan Segla 1982 0,75 l(1)</t>
  </si>
  <si>
    <t>Clos Bigos 1998 0,75 l</t>
  </si>
  <si>
    <t>Clos Bigos 2000 0,75 l</t>
  </si>
  <si>
    <t>Chateau Vieux Robin 2000 0,75 l</t>
  </si>
  <si>
    <t>Chateau Chasse-Spleen 1998 0,75 l</t>
  </si>
  <si>
    <t>Los Vascos Le Dix de Los Vascos 2000 0,75 l(1)</t>
  </si>
  <si>
    <t>Croft Vintage Port 2003 0,75 l</t>
  </si>
  <si>
    <t>Croft Vintage Port 2011 0,75 l</t>
  </si>
  <si>
    <t>Dow´s Vintage Port 2003 0,75 l</t>
  </si>
  <si>
    <t>Fonseca Vintage Port Guimaraens 1995 0,75 l</t>
  </si>
  <si>
    <t>Fonseca Vintage Port Guimaraens 1996 0,75 l</t>
  </si>
  <si>
    <t>Fonseca Vintage Port Guimaraens 1998 0,75 l</t>
  </si>
  <si>
    <t>Kopke Vintage Port 2011 0,75 l</t>
  </si>
  <si>
    <t>Domaine Daniel Rion Nuits Saint Georges Village 1985 0,75 l(4)</t>
  </si>
  <si>
    <t>Chateau Pavie 1960 0,75 l</t>
  </si>
  <si>
    <t>Monteverro Tinata 2013 0,75 l</t>
  </si>
  <si>
    <t>Weingut Veyder-Malberg Ried Bruck Riesling  2015 0,75 l</t>
  </si>
  <si>
    <t>Bischöfliches Priesterseminar Kaseler Niesgen Riesling Beerenauslese 1959 0,375 l</t>
  </si>
  <si>
    <t>Weingut St. Antony Niersteiner Orbel Riesling Grosses Gewächs 2015 3,0 l</t>
  </si>
  <si>
    <t>Weingut Veyder-Malberg Grüner Veltliner Ried Hochrain 2016 0,75 l</t>
  </si>
  <si>
    <t>Moet &amp; Chandon Dom Perignon Brut 1993 3,0 l</t>
  </si>
  <si>
    <t>Tua Rita Redigaffi 1999 0,75 l</t>
  </si>
  <si>
    <t>Pichler, F.X. Loibner Burgstall Riesling Smaragd 2015 0,75 l(4)</t>
  </si>
  <si>
    <t>Palacios, Alvaro Vi de Vila Gratallops 2008 0,75 l</t>
  </si>
  <si>
    <t>Bodegas Alejandro Fernandez Pesquera Crianza  2011 0,75 l</t>
  </si>
  <si>
    <t>Bodegas Alejandro Fernandez Pesquera Reserva 2007 0,75 l(2)</t>
  </si>
  <si>
    <t>Burgos, Juan Manuel Avan Cepas Centenarias 2005 0,75 l</t>
  </si>
  <si>
    <t>Moro, Emilio Malleolus de Sanchomartin 2009 0,75 l</t>
  </si>
  <si>
    <t>Nikolaihof Grüner Veltliner "Im Weingebirge" Smaragd 2015 0,75 l</t>
  </si>
  <si>
    <t>Nikolaihof Grüner Veltliner "Im Weingebirge" Smaragd 2017 0,75 l</t>
  </si>
  <si>
    <t>Nikolaihof Grüner Veltliner "Im Weingebirge" Smaragd 2017 1,5 l</t>
  </si>
  <si>
    <t>Nikolaihof Riesling Steiner Hund  2009 1,5 l(2)</t>
  </si>
  <si>
    <t>Nikolaihof Riesling Steiner Hund  2016 0,75 l</t>
  </si>
  <si>
    <t>Nikolaihof Riesling Steiner Hund  2016 1,5 l</t>
  </si>
  <si>
    <t>Nikolaihof Riesling Steiner Hund Reserve 2004 1,5 l</t>
  </si>
  <si>
    <t>Chateau Hosanna 2019 0,75 l</t>
  </si>
  <si>
    <t>Chateau l´Eglise-Clinet 2019 0,75 l</t>
  </si>
  <si>
    <t>Chateau La Conseillante 2019 0,75 l</t>
  </si>
  <si>
    <t>Chateau La Providence 2006 0,75 l</t>
  </si>
  <si>
    <t>Chateau Lafleur Pensees de Lafleur, 2e Vin de Lafleur 2000 0,75 l</t>
  </si>
  <si>
    <t>Chateau Lafleur Pensees de Lafleur, 2e Vin de Lafleur 2016 0,75 l</t>
  </si>
  <si>
    <t>Chateau Lafleur Pensees de Lafleur, 2e Vin de Lafleur 2017 0,75 l</t>
  </si>
  <si>
    <t>Vieux Chateau Certan 2019 0,75 l</t>
  </si>
  <si>
    <t>Chateau Larrivet-Haut-Brion 1975 1,5 l</t>
  </si>
  <si>
    <t>Chateau Laville-Haut-Brion Chateau Laville-Haut-Brion blanc 1990 0,75 l</t>
  </si>
  <si>
    <t>Chateau Smith-Haut-Lafitte Chateau Smith-Haut-Lafitte rouge 1996 0,75 l</t>
  </si>
  <si>
    <t>Domaine de Chevalier   Domaine de Chevalier rouge 1986 0,75 l(2)</t>
  </si>
  <si>
    <t>Domaine de Chevalier   Domaine de Chevalier rouge 1989 0,75 l</t>
  </si>
  <si>
    <t>Chateau Bon Pasteur 1986 0,75 l(1)</t>
  </si>
  <si>
    <t>Chateau Certan de May 1994 0,75 l</t>
  </si>
  <si>
    <t>Chateau Lascombes 2005 0,75 l</t>
  </si>
  <si>
    <t>Chateau d´Armailhac 2005 0,75 l(3)</t>
  </si>
  <si>
    <t>Chateau Lafite-Rothschild 1998 1,5 l</t>
  </si>
  <si>
    <t>Chateau Lafite-Rothschild 2008 0,75 l</t>
  </si>
  <si>
    <t>Mandois Champagne Brut 1990 0,75 l</t>
  </si>
  <si>
    <t>Moet &amp; Chandon   Brut Imperial 2000 1,5 l</t>
  </si>
  <si>
    <t>Rodez, Eric Champagne Empreinte de Terrior Chardonnay, Ambonnay Grand Cru 2003 0,75 l</t>
  </si>
  <si>
    <t>Domaine de la Romanee-Conti Grands-Echezeaux Grand Cru 1986 0,75 l</t>
  </si>
  <si>
    <t>Baron de Ley Reserva 2000 5,0 l</t>
  </si>
  <si>
    <t>Taylor Vintage Port 1983 0,75 l</t>
  </si>
  <si>
    <t>Tenuta Sette Ponti Oreno 2008 0,75 l</t>
  </si>
  <si>
    <t>Benjamin Romeo La Vina de Andres Romeo 2005 0,75 l(1)</t>
  </si>
  <si>
    <t>Phelps, J. Vineyards Insignia 2003 0,75 l</t>
  </si>
  <si>
    <t>Sine Qua Non Piranha Waterdance Syrah 2014 0,75 l</t>
  </si>
  <si>
    <t>Sine Qua Non Trouver l' Arene Syrah 2015 0,75 l</t>
  </si>
  <si>
    <t>Weingut Paulinshof Brauneberger Juffer-Sonnenuhr Riesling Spätlese Versteigerungswein Bernkasteler Ring 2015 0,75 l(10)</t>
  </si>
  <si>
    <t>Weil, Robert Kiedricher Gräfenberg Riesling Auslese 2005 0,375 l(1)</t>
  </si>
  <si>
    <t>Weil, Robert Kiedricher Gräfenberg Riesling Beerenauslese 2003 0,375 l</t>
  </si>
  <si>
    <t>Weil, Robert Kiedricher Gräfenberg Riesling Eiswein 1998 0,375 l</t>
  </si>
  <si>
    <t>Weingut Keller Dalsheimer Hubacker Riesling Grosses Gewächs 2016 0,75 l(2)</t>
  </si>
  <si>
    <t>Chateau l´Angelus 1989 0,75 l</t>
  </si>
  <si>
    <t>Chateau l´Angelus 1992 0,75 l</t>
  </si>
  <si>
    <t>Chateau Le Tertre-Roteboeuf 1988 0,75 l(1)</t>
  </si>
  <si>
    <t>Chateau Ducru-Beaucaillou 1986 0,75 l(1)</t>
  </si>
  <si>
    <t>Gebrüder Bart Dürkheimer Fronhof Trockenbeerenauslese 1921 0,375 l</t>
  </si>
  <si>
    <t>Jadot, Louis Rully rouge 1998 0,75 l(1)</t>
  </si>
  <si>
    <t>Bouchard, Pere &amp; Fils Beaune du Chateau 1er Cru rouge 1985 0,75 l(1)</t>
  </si>
  <si>
    <t>Chateau Fonreaud 1945 0,75 l</t>
  </si>
  <si>
    <t>Chateau Poujeaux 2008 0,75 l</t>
  </si>
  <si>
    <t>Fleur Bouqueyran 2000 0,75 l</t>
  </si>
  <si>
    <t>Chateau Batailley 2004 0,75 l</t>
  </si>
  <si>
    <t>Chateau d´Armailhac 2000 0,75 l</t>
  </si>
  <si>
    <t>Chateau Duhart-Milon-Rothschild 2008 0,75 l</t>
  </si>
  <si>
    <t>Kereskedohaz Tokaji Aszu 5 Puttonyos 1990 0,5 l</t>
  </si>
  <si>
    <t>Groult, Roger Calvados Reserve Ancestrale NV 0,7 l</t>
  </si>
  <si>
    <t>Martell Cognac Extra NV 0,7 l</t>
  </si>
  <si>
    <t>Comte Georges de Vogue Marc de Bourgogne Reserve Particuliere NV 0,7 l</t>
  </si>
  <si>
    <t>Niepoort Quinta do Passadouro Vintage Port 2000 0,75 l</t>
  </si>
  <si>
    <t>Prats &amp; Symington Chryseia 2013 0,75 l</t>
  </si>
  <si>
    <t>Quinta da Manoella Vinhas Velhas Tinto 2013 0,75 l</t>
  </si>
  <si>
    <t>Quinta do Vesuvio Vintage Port 2000 0,75 l</t>
  </si>
  <si>
    <t>Taylor Quinta de Vargellas Vintage Port 1995 0,75 l</t>
  </si>
  <si>
    <t>Chateau Cos d´Estournel 1960 0,75 l</t>
  </si>
  <si>
    <t>Chateau d´ Yquem 1997 0,75 l</t>
  </si>
  <si>
    <t>Chateau Canon-La-Gaffeliere 1990 0,75 l(1)</t>
  </si>
  <si>
    <t>Ornellaia Le Volte 2008 1,5 l</t>
  </si>
  <si>
    <t>Chateau La Tour de Mons 1966 0,75 l</t>
  </si>
  <si>
    <t>Giacosa, Bruno Falletto di Serralunga Barolo 1988 0,75 l</t>
  </si>
  <si>
    <t>Moro, Emilio Malleolus de Valderramiro 2009 0,75 l</t>
  </si>
  <si>
    <t>Bodegas Pujanza Norte 2009 0,75 l</t>
  </si>
  <si>
    <t>Bodegas Pujanza Norte 2010 0,75 l</t>
  </si>
  <si>
    <t>Heitz Wine Cellars Trailside Vineyard Cabernet Sauvignon 2002 1,5 l</t>
  </si>
  <si>
    <t>Sine Qua Non Mr. K Viognier The Nobleman 2000 0,375 l</t>
  </si>
  <si>
    <t>Barossa Old Vine Company Shiraz 2005 0,75 l</t>
  </si>
  <si>
    <t>Nikolaihof Riesling Steiner Hund Reserve 2006 0,75 l</t>
  </si>
  <si>
    <t>Nikolaihof Riesling Steiner Hund Reserve 2006 1,5 l</t>
  </si>
  <si>
    <t>Nikolaihof Riesling Steinriesler 1999 0,75 l</t>
  </si>
  <si>
    <t>Nikolaihof Riesling Steinriesler 1999 1,5 l</t>
  </si>
  <si>
    <t>Nikolaihof Riesling Vinothek 1997 1,5 l</t>
  </si>
  <si>
    <t>Chateau Pichon Lalande 1951 0,75 l</t>
  </si>
  <si>
    <t>Chateau Pichon Longueville Comtesse de Lalande 1925 0,75 l</t>
  </si>
  <si>
    <t>Chateau Clos Rene 1977 0,75 l(1)</t>
  </si>
  <si>
    <t>Chateau Lafleur 1993 0,75 l</t>
  </si>
  <si>
    <t>Chateau Beauséjour-Duffau-Lagarosse 2019 0,75 l</t>
  </si>
  <si>
    <t>Chateau Canon 2019 0,75 l</t>
  </si>
  <si>
    <t>Chateau Figeac 2019 0,75 l</t>
  </si>
  <si>
    <t>Chateau Troplong-Mondot 2019 0,75 l</t>
  </si>
  <si>
    <t>Chateau Clinet 1996 0,75 l</t>
  </si>
  <si>
    <t>Chateau Clinet 1999 0,75 l</t>
  </si>
  <si>
    <t>Chateau de Sales 1990 0,75 l(1)</t>
  </si>
  <si>
    <t>Chateau Gazin 1999 0,75 l</t>
  </si>
  <si>
    <t>Chateau Gazin 2001 0,75 l</t>
  </si>
  <si>
    <t>Chateau l´Eglise-Clinet 1994 0,75 l(1)</t>
  </si>
  <si>
    <t>Chateau l´Evangile 1985 0,75 l</t>
  </si>
  <si>
    <t>Chateau Haut-Brion 1998 0,75 l(1)</t>
  </si>
  <si>
    <t>Chateau Haut-Brion 2008 0,75 l(1)</t>
  </si>
  <si>
    <t>Rodez, Eric Champagne Empreinte de Terrior, Blanc de Noir de Pinot Noir, Ambonnay Grand Cru 2002 0,75 l</t>
  </si>
  <si>
    <t>Weingut Wittmann Brunnenhäuschen Riesling Grosses Gewächs 2008 1,5 l</t>
  </si>
  <si>
    <t>Weingut Wittmann Westhofener Morstein Riesling Grosses Gewächs 2008 1,5 l</t>
  </si>
  <si>
    <t>Chateau Pape-Clement Chateau Pape-Clement rouge 2004 3,0 l</t>
  </si>
  <si>
    <t>Chateau de Pibarnon Bandol rouge 1998 3,0 l</t>
  </si>
  <si>
    <t>Domaine de Trevallon Rouge 2003 1,5 l</t>
  </si>
  <si>
    <t>Feudi di San Gregorio Serpico 2001 3,0 l</t>
  </si>
  <si>
    <t>Hirtzberger, Franz Spitzer Singerriedel Riesling Smaragd 2003 1,5 l</t>
  </si>
  <si>
    <t>Chateau Pape-Clement Chateau Pape-Clement rouge 1978 0,75 l(1)</t>
  </si>
  <si>
    <t>Chateau Leoville Las Cases 1913 0,75 l</t>
  </si>
  <si>
    <t>Chateau Rabaud-Promis 1964 0,75 l</t>
  </si>
  <si>
    <t>Bologna, Giacomo Barbera d´Asti, Bricco dell´Uccelone 1993 0,75 l(1)</t>
  </si>
  <si>
    <t>Bertani Amarone della Valpolicella Classico 1994 0,75 l</t>
  </si>
  <si>
    <t>Borges Madeira Boal Reserva 1921 0,75 l</t>
  </si>
  <si>
    <t>Cossart Gordon &amp; Co. Madeira Verdelho Solera 1915 0,75 l</t>
  </si>
  <si>
    <t>Bodegas Federico Paternina Crianza 1976 0,75 l(2)</t>
  </si>
  <si>
    <t>Magpie Estate Shiraz "The Malcolm" 1996 0,75 l</t>
  </si>
  <si>
    <t>Domaine Armand Rousseau Charmes Chambertin Grand Cru 1996 0,75 l</t>
  </si>
  <si>
    <t>Domaine Armand Rousseau Gevrey Chambertin Clos St. Jacques 1er Cru 1996 0,75 l</t>
  </si>
  <si>
    <t>Domaine G. Roumier Chambolle Musigny Les Cras 1er Cru 2007 0,75 l</t>
  </si>
  <si>
    <t>Domaine G. Roumier Chambolle Musigny Village 2007 0,75 l</t>
  </si>
  <si>
    <t>Chateau La Chapelle Lareveau 1985 0,75 l</t>
  </si>
  <si>
    <t>Chateau d´Armailhac 1990 0,75 l(6)</t>
  </si>
  <si>
    <t>Chateau Petrus 1976 0,75 l</t>
  </si>
  <si>
    <t>Domaine Zind-Humbrecht Pinot Gris Turckheim 2015 0,75 l</t>
  </si>
  <si>
    <t>Chateau Laville-Haut-Brion Chateau Laville-Haut-Brion blanc 1985 0,75 l(1)</t>
  </si>
  <si>
    <t>Domaine de la Solitude Chateauneuf-du-Pape Cornelia Constanza 2007 0,75 l(5)</t>
  </si>
  <si>
    <t>Südpfalz Connexion  Gräfenhäuser Spätburgunder Trocken 2005 0,75 l(1)</t>
  </si>
  <si>
    <t>Chateau du Cedre Le Cedre 2000 0,75 l</t>
  </si>
  <si>
    <t>Rossignol, Nicolas Pommard Fremiers 1er Cru 2008 0,75 l</t>
  </si>
  <si>
    <t>Domaine Sylvain Pataille Marsannay L' Ancestrale 2009 0,75 l(1)</t>
  </si>
  <si>
    <t>Vassière de la, Guilbert Mas de Daumas Gassac rouge 1985 0,75 l(1)</t>
  </si>
  <si>
    <t>Chateau Potensac 1985 0,75 l(1)</t>
  </si>
  <si>
    <t>Domaine Clos du Caillou Chateauneuf-du-Pape 2001 0,75 l(1)</t>
  </si>
  <si>
    <t>Domaine Clos du Caillou Chateauneuf-du-Pape les Quartz 2001 0,75 l(2)</t>
  </si>
  <si>
    <t>Burlotto Barbera d'Alba 2009 0,75 l(1)</t>
  </si>
  <si>
    <t>Chateau Le Pin 1983 0,75 l</t>
  </si>
  <si>
    <t>Chateau Le Pin 1987 0,75 l</t>
  </si>
  <si>
    <t>Chateau Le Pin 1988 0,75 l</t>
  </si>
  <si>
    <t>Chateau Calon-Segur 2019 0,75 l</t>
  </si>
  <si>
    <t>Chateau Montrose 2019 0,75 l</t>
  </si>
  <si>
    <t>Chateau Leoville-Barton 2019 0,75 l</t>
  </si>
  <si>
    <t>van Volxem Wiltinger Braunfels Riesling Auslese  1985 0,75 l(3)</t>
  </si>
  <si>
    <t>Weingut Schloss Saarstein Serriger Schloss Saarsteiner Riesling Beerenauslese 1989 0,75 l(2)</t>
  </si>
  <si>
    <t>Weingut Karl Schäfer Wachenheimer Fuchsmantel Riesling Beerenauslese 1976 0,7 l</t>
  </si>
  <si>
    <t>Weingut Müller-Catoir Mußbacher Eselshaut Rieslaner Beerenauslese 1989 0,375 l</t>
  </si>
  <si>
    <t>Chateau La Pointe 1996 0,75 l</t>
  </si>
  <si>
    <t>Chateau Lafleur Pensees de Lafleur, 2e Vin de Lafleur 1994 0,75 l</t>
  </si>
  <si>
    <t>Chateau Lafleur Gazin 2002 0,75 l</t>
  </si>
  <si>
    <t>Chateau Rouget 1999 0,75 l</t>
  </si>
  <si>
    <t>Chateau Trotanoy 1995 0,75 l</t>
  </si>
  <si>
    <t>Vieux Chateau Certan 1986 0,75 l</t>
  </si>
  <si>
    <t>Vieux Chateau Certan 1988 0,75 l</t>
  </si>
  <si>
    <t>Chateau Ausone 1994 0,75 l</t>
  </si>
  <si>
    <t>Chateau l´Eglise-Clinet 2008 0,75 l(2)</t>
  </si>
  <si>
    <t>Chateau Cheval Blanc 2004 3,0 l</t>
  </si>
  <si>
    <t>Mondavi/Rothschild Opus One 1983 0,75 l</t>
  </si>
  <si>
    <t>Chateau La Gaffeliere 2005 0,75 l(2)</t>
  </si>
  <si>
    <t>Chateau La Tour Figeac 1995 1,5 l</t>
  </si>
  <si>
    <t>Trepout, Marcel Fine Armagnac 1960 0,7 l</t>
  </si>
  <si>
    <t>Hirtzberger, Franz Spitzer Singerriedel Riesling Smaragd 2009 1,5 l</t>
  </si>
  <si>
    <t>Hirtzberger, Franz Spitzer Singerriedel Riesling Smaragd 2012 1,5 l</t>
  </si>
  <si>
    <t>Bodegas Alejandro Fernandez Pesquera Reserva 1999 1,5 l</t>
  </si>
  <si>
    <t>Marques de Murrieta Castillo Ygay Gran Reserva Especial 1998 1,5 l</t>
  </si>
  <si>
    <t>Chateau Sociando-Mallet Demoiselle de Sociando Mallet, 2e vin de Sociando-Mallet 2009 0,75 l(5)</t>
  </si>
  <si>
    <t>Chateau Grand-Puy-Lacoste 2009 0,75 l</t>
  </si>
  <si>
    <t>Chateau Grand-Puy-Lacoste Lacoste Borie, 2e vin de Grand-Puy-Lacoste 2009 0,75 l</t>
  </si>
  <si>
    <t>Chateau Feytit Clinet 2009 0,75 l</t>
  </si>
  <si>
    <t>Chateau Haut Bergey Chateau Haut Bergey rouge 2009 0,75 l</t>
  </si>
  <si>
    <t>Chateau Pape-Clement Chateau Pape-Clement rouge 1993 0,75 l(1)</t>
  </si>
  <si>
    <t>Chateau Smith-Haut-Lafitte Chateau Smith-Haut-Lafitte rouge 1998 0,75 l</t>
  </si>
  <si>
    <t>Chateau Clinet 1998 0,75 l</t>
  </si>
  <si>
    <t>Chateau Clinet 2000 0,75 l</t>
  </si>
  <si>
    <t>Chateau Ducru-Beaucaillou 1971 0,75 l(5)</t>
  </si>
  <si>
    <t>Domaine Perrot-Minot Mazoyeres Chambertin Vieilles Vignes Grand Cru 2000 0,75 l</t>
  </si>
  <si>
    <t>Domaine Perrot-Minot Morey St. Denis La Riotte Vieilles Vignes 1er Cru 2000 0,75 l(4)</t>
  </si>
  <si>
    <t>Prüm, J.J. Wehlener Sonnenuhr Riesling Eiswein Versteigerungswein 1998 0,375 l</t>
  </si>
  <si>
    <t>Haskell Vineyards Cabernet Sauvignon Shiraz 2016 0,75 l</t>
  </si>
  <si>
    <t>Chateau Bel Air 1985 0,75 l</t>
  </si>
  <si>
    <t>Foradori Teroldego Vigneto Morei 2015 0,75 l</t>
  </si>
  <si>
    <t>Heinrich, Gernot Blaufränkisch Leithaberg 2015 0,75 l</t>
  </si>
  <si>
    <t>Weingut A. Christmann Königsbacher Idig Riesling Grosses Gewächs 2017 1,5 l</t>
  </si>
  <si>
    <t>Domaine de la Solitude Chateauneuf-du-Pape Cornelia Constanza 2007 3,0 l</t>
  </si>
  <si>
    <t>Domaine Grand Veneur Chateauneuf-du-Pape Cuvee les Origines 2007 0,75 l</t>
  </si>
  <si>
    <t>Domaine Santa Duc Gigondas Cuvee Prestige Des Hautes Garrigues 2007 0,75 l</t>
  </si>
  <si>
    <t>Geoff Merrill Owen's Estate Jacko´s Blend Shiraz 2012 0,75 l</t>
  </si>
  <si>
    <t>Baron Gaston Legrand Bas Armagnac 1962 0,7 l</t>
  </si>
  <si>
    <t>Baron Gaston Legrand Bas Armagnac 1968 0,7 l</t>
  </si>
  <si>
    <t>Baron Gaston Legrand Bas Armagnac 1972 0,7 l</t>
  </si>
  <si>
    <t>Baron Gaston Legrand Bas Armagnac 1982 0,7 l</t>
  </si>
  <si>
    <t>Lheraud, Guy Cognac Extra - 30 Ans d´Age - Petite Champagne NV 0,7 l</t>
  </si>
  <si>
    <t>Chateau Le Pin 1992 0,75 l</t>
  </si>
  <si>
    <t>Chateau Le Pin 1995 0,75 l</t>
  </si>
  <si>
    <t>Chateau Taillefer 1977 0,75 l</t>
  </si>
  <si>
    <t>Terre Ferme Chateauneuf-du-Pape 1959 0,75 l</t>
  </si>
  <si>
    <t>Weingut Freiherr Langwerth von Simmern´sches Rentamt Hattenheimer Mannberg Riesling Beerenauslese 1971 0,7 l</t>
  </si>
  <si>
    <t>Braun, Heinrich Niersteiner Rosenberg Riesling Beerenauslese  1976 0,75 l</t>
  </si>
  <si>
    <t>Chateau Margaux 1996 1,5 l</t>
  </si>
  <si>
    <t>Villon Blanc de Atlantique Viognier Chardonnay Chenin Blanc 2018 0,75 l</t>
  </si>
  <si>
    <t>Chateau Latour 1994 1,5 l</t>
  </si>
  <si>
    <t>Chateau Barde Haut 2002 0,75 l</t>
  </si>
  <si>
    <t>Chateau Belair-Monange 1994 0,75 l(3)</t>
  </si>
  <si>
    <t>Chateau Canon 1986 0,75 l</t>
  </si>
  <si>
    <t>Chateau Canon-La-Gaffeliere 1994 0,75 l(3)</t>
  </si>
  <si>
    <t>Chateau Canon-La-Gaffeliere 1995 0,75 l(2)</t>
  </si>
  <si>
    <t>Chateau Canon-La-Gaffeliere 1999 0,75 l</t>
  </si>
  <si>
    <t>Chateau Calon-Segur 2003 3,0 l</t>
  </si>
  <si>
    <t>Chateau Branaire-Ducru 2005 0,75 l(3)</t>
  </si>
  <si>
    <t>Chateau Gruaud-Larose 1999 0,375 l</t>
  </si>
  <si>
    <t>Tenuta San Guido Guidalberto 2007 0,375 l</t>
  </si>
  <si>
    <t>Castello dei Rampolla Chianti Classico Riserva 1997 0,75 l(2)</t>
  </si>
  <si>
    <t>Veuve Clicquot Ponsardin La Grande Dame Brut 1995 0,75 l</t>
  </si>
  <si>
    <t>Veuve Clicquot Ponsardin La Grande Dame Brut 1996 0,75 l</t>
  </si>
  <si>
    <t>Domaine Louis Latour Pommard Clos Blanc 1er Cru 2003 0,75 l(2)</t>
  </si>
  <si>
    <t>Pichler, F.X. Dürnsteiner Liebenberg Grüner Veltliner Smaragd 2017 0,75 l</t>
  </si>
  <si>
    <t>Pichler, F.X. Loibner Steinertal Riesling Smaragd 2017 0,75 l</t>
  </si>
  <si>
    <t>Cockburn´s Vintage Port  2000 0,75 l(1)</t>
  </si>
  <si>
    <t>Veuve Clicquot Ponsardin La Grande Dame Rosé Brut 1988 1,5 l</t>
  </si>
  <si>
    <t>Chainier Cognac Tres Vieille Reserve Fine Champagne NV 0,7 l</t>
  </si>
  <si>
    <t>Chateau Saint-Pierre 1995 0,75 l</t>
  </si>
  <si>
    <t>Chateau Cheval Blanc 2000 0,75 l</t>
  </si>
  <si>
    <t>Case Basse di Gianfranco Soldera Brunello di Montalcino Intistieti Riserva 1995 0,75 l</t>
  </si>
  <si>
    <t>Case Basse di Gianfranco Soldera Brunello di Montalcino Riserva 1994 0,75 l</t>
  </si>
  <si>
    <t>Case Basse di Gianfranco Soldera Brunello di Montalcino Riserva 1999 0,75 l</t>
  </si>
  <si>
    <t>Staatsweingüter Kloster Eberbach Rauenthaler Baikenkopf Riesling Grosses Gewächs Cabinetkeller 2015 0,75 l</t>
  </si>
  <si>
    <t>Chateau Les Carmes Haut-Brion 2003 0,75 l</t>
  </si>
  <si>
    <t>Chateau Petrus 1975 0,75 l</t>
  </si>
  <si>
    <t>Bodegas Remelluri La Granja 1994 0,75 l</t>
  </si>
  <si>
    <t>Mellasat Chardonnay Barrel Reserve 2013 0,75 l</t>
  </si>
  <si>
    <t>Mellasat Viognier 2017 0,75 l</t>
  </si>
  <si>
    <t>Chateau Gazin 1998 0,75 l</t>
  </si>
  <si>
    <t>Chateau Gazin 2000 0,75 l</t>
  </si>
  <si>
    <t>Chateau la Grave-Trigant de Boisset 1998 0,75 l</t>
  </si>
  <si>
    <t>Chateau La Pointe 1998 0,75 l</t>
  </si>
  <si>
    <t>Chateau La Providence 1998 0,75 l</t>
  </si>
  <si>
    <t>Chateau Lafleur Gazin 1998 0,75 l</t>
  </si>
  <si>
    <t>Chateau Trotanoy 1998 0,75 l</t>
  </si>
  <si>
    <t>Chateau Barde Haut 2000 0,75 l</t>
  </si>
  <si>
    <t>Chateau Clos Badon 1998 0,75 l</t>
  </si>
  <si>
    <t>Chateau Greysac 1986 0,75 l</t>
  </si>
  <si>
    <t>Levi, Serafino Grappa - hell "pane e sale dell amicizia" 50 % Vol. 1993 0,7 l</t>
  </si>
  <si>
    <t>Salomon Estate Finniss River Cabernet Sauvignon  2016 0,75 l</t>
  </si>
  <si>
    <t>Domaine Santa Duc Gigondas Cuvee Prestige Des Hautes Garrigues 2007 0,75 l(4)</t>
  </si>
  <si>
    <t>Quinta do Passadouro Vintage Port 1992 0,75 l(4)</t>
  </si>
  <si>
    <t>Caymus Cabernet Sauvignon 1992 0,75 l(5)</t>
  </si>
  <si>
    <t>Caymus Cabernet Sauvignon 1992 0,75 l(3)</t>
  </si>
  <si>
    <t>Caymus Cabernet Sauvignon Special Selection 1991 0,75 l(2)</t>
  </si>
  <si>
    <t>Huber, Bernhard Hecklinger Schloßberg Spätburgunder "R" Grosses Gewächs 2012 1,5 l</t>
  </si>
  <si>
    <t>Bodegas Roda Roda I Reserva 2001 0,75 l</t>
  </si>
  <si>
    <t>Marques de Murrieta Ygay Coleccion 2100 2000 0,75 l</t>
  </si>
  <si>
    <t>Chateau Landereau 2018 0,75 l</t>
  </si>
  <si>
    <t>Azienda Nicola di Sipio Cerasuolo d´Abruzzo Rosé 2016 1,5 l</t>
  </si>
  <si>
    <t>Azienda Nicola di Sipio Cerasuolo d´Abruzzo Rosé 2016 1,5 l(1)</t>
  </si>
  <si>
    <t>Azienda Nicola di Sipio Colline Teatine Blanco 2016 1,5 l</t>
  </si>
  <si>
    <t>Azienda Nicola di Sipio Montepulciano d´Abruzzo 2015 1,5 l</t>
  </si>
  <si>
    <t>Chateau la Crouix de Mouchet 1982 0,75 l(10)</t>
  </si>
  <si>
    <t>Chateau Lagrange 1928 0,75 l</t>
  </si>
  <si>
    <t>Chateau Lagrange 1949 0,75 l</t>
  </si>
  <si>
    <t>Chateau Leoville-Barton 1979 0,75 l(2)</t>
  </si>
  <si>
    <t>Marchesi di Barolo Gia Opera Pia Barolo 1945 0,75 l</t>
  </si>
  <si>
    <t>Chateau Cos d´Estournel 1995 1,5 l</t>
  </si>
  <si>
    <t>Chateau Leoville Las Cases 1996 0,75 l</t>
  </si>
  <si>
    <t>Chateau Clos Badon 1999 0,75 l</t>
  </si>
  <si>
    <t>Chateau Clos Badon 2001 0,75 l</t>
  </si>
  <si>
    <t>Chateau du Cauze 2001 0,75 l</t>
  </si>
  <si>
    <t>Chateau Figeac 1996 0,75 l(1)</t>
  </si>
  <si>
    <t>Chateau Grand Corbin Despagne 1996 0,75 l</t>
  </si>
  <si>
    <t>Chateau Grand Corbin Despagne 1999 0,75 l</t>
  </si>
  <si>
    <t>Chateau Grand Corbin Despagne 2001 0,75 l</t>
  </si>
  <si>
    <t>Chateau Grand Corbin Despagne 2002 0,75 l</t>
  </si>
  <si>
    <t>Chateau l´Angelus 1996 0,75 l</t>
  </si>
  <si>
    <t>Chateau Montelena Cabernet Sauvignon Estate 2002 0,75 l</t>
  </si>
  <si>
    <t>Weingut Egon Müller Scharzhofberger Riesling Auslese 1997 0,75 l</t>
  </si>
  <si>
    <t>Kopke Vintage Port 1989 0,75 l</t>
  </si>
  <si>
    <t>Quinta do Vesuvio Vintage Port 1996 0,75 l</t>
  </si>
  <si>
    <t>Wine &amp; Soul Pintas 2008 0,75 l</t>
  </si>
  <si>
    <t>Benjamin Romeo Que Bonito Cacareaba blanco 2018 0,75 l</t>
  </si>
  <si>
    <t>Domaine Ramonet Batard Montrachet Grand Cru 2017 0,75 l</t>
  </si>
  <si>
    <t>Domaine Ramonet Batard Montrachet Grand Cru 2019 0,75 l</t>
  </si>
  <si>
    <t>Domaine Ramonet Chassagne-Montrachet Clos du Cailleret  Monopole 1er Cru 2015 0,75 l</t>
  </si>
  <si>
    <t>Domaine Ramonet Chassagne-Montrachet Les Caillerets 1er Cru 2019 0,75 l</t>
  </si>
  <si>
    <t>Domaine Ramonet Chassagne-Montrachet Les Vergers 1er Cru 2015 0,75 l</t>
  </si>
  <si>
    <t>Domaine Ramonet Chassagne-Montrachet Les Vergers 1er Cru 2019 0,75 l</t>
  </si>
  <si>
    <t>Chateau Le Boscq 1998 0,75 l</t>
  </si>
  <si>
    <t>Chateau l´Evangile 2003 0,75 l(1)</t>
  </si>
  <si>
    <t>Staatsweingüter Kloster Eberbach Rauenthaler Baiken Riesling Trockenbeerenauslese Cabinetkeller 2011 0,75 l</t>
  </si>
  <si>
    <t>Ziereisen Lügle Weißer Burgunder 2006 0,75 l(4)</t>
  </si>
  <si>
    <t>Kühn, Peter Jakob Mittelheimer St.Nikolaus Riesling Grosses Gewächs 2016 0,75 l</t>
  </si>
  <si>
    <t>Mellasat White Pinotage 2018 0,75 l(1)</t>
  </si>
  <si>
    <t>Erika Obermeyer Syrah 2017 0,75 l</t>
  </si>
  <si>
    <t>Chateau Croix de Labrie 2000 0,75 l</t>
  </si>
  <si>
    <t>Chateau Destieux 2005 0,75 l</t>
  </si>
  <si>
    <t>Chateau du Cauze 2000 0,75 l</t>
  </si>
  <si>
    <t>Chateau Fombrauge 2000 0,75 l</t>
  </si>
  <si>
    <t>Chateau Grand Corbin Despagne 1998 0,75 l(3)</t>
  </si>
  <si>
    <t>Chateau Grand Corbin Despagne 2000 0,75 l</t>
  </si>
  <si>
    <t>Openwines Winery Akkura Muscat 2019 0,75 l</t>
  </si>
  <si>
    <t>Weingut Franz Künstler Hochheimer Hölle Riesling Beerenauslese Goldkapsel 1999 0,75 l(1)</t>
  </si>
  <si>
    <t>Cliff Lede Vineyards Cabernet Sauvignon "Scarlet Love" Stags Leap District 2014 1,5 l</t>
  </si>
  <si>
    <t>Weingut Clemens Busch Pündericher Marienburg Rothenpfad Riesling Grosses Gewächs 2017 0,75 l</t>
  </si>
  <si>
    <t>Giacosa, Bruno Nebbiolo d'Alba 2015 0,75 l</t>
  </si>
  <si>
    <t>Domaine Zind-Humbrecht Pinot Gris Turckheim 2015 0,75 l(2)</t>
  </si>
  <si>
    <t>Huber, Bernhard Hecklinger Schloßberg Spätburgunder "R" Grosses Gewächs 2015 1,5 l</t>
  </si>
  <si>
    <t>Huber, Bernhard Hecklinger Schloßberg Spätburgunder "R" Grosses Gewächs 2016 0,75 l(2)</t>
  </si>
  <si>
    <t>Huber, Bernhard Malterdinger Bienenberg Chardonnay Grosses Gewächs 2014 0,75 l(1)</t>
  </si>
  <si>
    <t>Huber, Bernhard Malterdinger Bienenberg Spätburgunder  "R" Grosses Gewächs 2015 0,75 l(2)</t>
  </si>
  <si>
    <t>Huber, Bernhard Wildenstein Spätburgunder "R" Großes Gewächs 2008 1,5 l</t>
  </si>
  <si>
    <t>Huber, Bernhard Wildenstein Spätburgunder "R" Großes Gewächs 2011 0,75 l(1)</t>
  </si>
  <si>
    <t>Huber, Bernhard Wildenstein Spätburgunder "R" Großes Gewächs 2015 0,75 l</t>
  </si>
  <si>
    <t>Huber, Bernhard Wildenstein Spätburgunder "R" Großes Gewächs 2016 0,75 l</t>
  </si>
  <si>
    <t>Fürst, Rudolf Klingenberger Schlossberg  Spätburgunder Grosses Gewächs 2017 1,5 l</t>
  </si>
  <si>
    <t>Dönnhoff Mühlenberg Riesling Grosses Gewächs 2017 0,75 l(2)</t>
  </si>
  <si>
    <t>Ca dei Frati Ronchedone Vino Rosso 2018 0,75 l</t>
  </si>
  <si>
    <t>Ca dei Frati Amarone della Valpolicella "Pietro dal Cero" 2013 0,75 l</t>
  </si>
  <si>
    <t>Terre di Ger Limine Bianco 2016 0,75 l</t>
  </si>
  <si>
    <t>Chateau Margaux 2019 0,75 l</t>
  </si>
  <si>
    <t>Chateau La Tour Figeac 2001 0,75 l</t>
  </si>
  <si>
    <t>Staatsweingüter Kloster Eberbach Rauenthaler Baiken Riesling Trockenbeerenauslese 1989 0,75 l</t>
  </si>
  <si>
    <t>Weingut Andreas Laible Durbacher Plauelrain Riesling Spätlese trocken 2003 0,75 l(1)</t>
  </si>
  <si>
    <t>Heymann Löwenstein Hatzenporter Kirchberg Riesling Erste Lage 2004 0,75 l(1)</t>
  </si>
  <si>
    <t>Heymann Löwenstein Riesling "Schieferterrassen" 2007 0,75 l(1)</t>
  </si>
  <si>
    <t>van Volxem Kanzemer Altenberg Alte Reben Riesling Grosse Lage 2007 0,75 l(2)</t>
  </si>
  <si>
    <t>van Volxem Wiltinger Scharzhofberger Pergentsknopp Riesling Grosse Lage 2006 0,75 l(1)</t>
  </si>
  <si>
    <t>Weingut Clemens Busch Pündericher Marienburg Riesling Grosses Gewächs 2007 0,75 l(2)</t>
  </si>
  <si>
    <t>van Volxem Kanzemer Altenberg Alte Reben Riesling Grosse Lage 2004 0,75 l(1)</t>
  </si>
  <si>
    <t>Weingut Grans-Fassian Leiwener Laurentiuslay Riesling Spätlese "S" trocken 2003 0,75 l(1)</t>
  </si>
  <si>
    <t>Dönnhoff Niederhäuser Hermannshöhle Riesling Grosses Gewächs 2007 0,75 l(1)</t>
  </si>
  <si>
    <t>Gantenbein Riesling Auslese 2004 0,75 l</t>
  </si>
  <si>
    <t>Azienda Nicola di Sipio Cerasuolo d´Abruzzo Rosé 2016 0,75 l</t>
  </si>
  <si>
    <t>Weingut Keller Dalsheimer Hubacker Riesling Grosses Gewächs 2007 1,5 l</t>
  </si>
  <si>
    <t>Chateau Sociando-Mallet 1986 0,75 l(3)</t>
  </si>
  <si>
    <t>Chateau La Couspaude 1995 0,75 l</t>
  </si>
  <si>
    <t>Chateau La Grangere 1999 0,75 l</t>
  </si>
  <si>
    <t>Chateau La Tour Figeac 1999 0,75 l</t>
  </si>
  <si>
    <t>Chateau Le Tertre-Roteboeuf 1994 0,75 l</t>
  </si>
  <si>
    <t>Chateau Monbousquet 1996 0,75 l</t>
  </si>
  <si>
    <t>Chateau Monbousquet 1999 0,75 l</t>
  </si>
  <si>
    <t>Domaine Meo-Camuzet Nuits Saint Georges Aux Boudots 1er Cru 2017 0,75 l</t>
  </si>
  <si>
    <t>Domaine Meo-Camuzet Nuits Saint Georges Aux Boudots 1er Cru 2018 0,75 l</t>
  </si>
  <si>
    <t>Domaine Meo-Camuzet Nuits Saint Georges Aux Murgers 1er Cru 2017 0,75 l</t>
  </si>
  <si>
    <t>Domaine Meo-Camuzet Nuits Saint Georges Aux Murgers 1er Cru 2018 0,75 l</t>
  </si>
  <si>
    <t>Domaine Meo-Camuzet Vosne Romanee Aux Brulees 1er Cru 2017 0,75 l</t>
  </si>
  <si>
    <t>Domaine Meo-Camuzet Vosne Romanee Aux Brulees 1er Cru 2018 0,75 l</t>
  </si>
  <si>
    <t>Chateau Rayas Chateauneuf-du-Pape Pignan Reserve 1991 0,75 l</t>
  </si>
  <si>
    <t>Dauvissat, Renè et Vincent Chablis La Forest 1er Cru 2014 0,75 l(4)</t>
  </si>
  <si>
    <t>Dauvissat, Renè et Vincent Chablis La Forest 1er Cru 2014 0,75 l</t>
  </si>
  <si>
    <t>Dauvissat, Renè et Vincent Chablis La Forest 1er Cru 2014 0,75 l(1)</t>
  </si>
  <si>
    <t>Dauvissat, Renè et Vincent Chablis Les Clos Grand Cru 2013 0,75 l</t>
  </si>
  <si>
    <t>Dauvissat, Renè et Vincent Chablis Les Clos Grand Cru 2013 0,75 l(1)</t>
  </si>
  <si>
    <t>Mondavi/Rothschild Opus One 2004 0,75 l</t>
  </si>
  <si>
    <t>Chateau La Serre 1998 0,75 l</t>
  </si>
  <si>
    <t>Chateau La Tour Figeac 2009 0,75 l</t>
  </si>
  <si>
    <t>Chateau Larmande 1998 0,75 l</t>
  </si>
  <si>
    <t>Chateau Plaisance 1998 0,75 l</t>
  </si>
  <si>
    <t>Chateau Plaisance 2000 0,75 l</t>
  </si>
  <si>
    <t>Weingut Clemens Busch Pündericher Marienburg Rothenpfad Riesling Grosses Gewächs 2017 1,5 l</t>
  </si>
  <si>
    <t>Chateau Lagrange 1975 0,75 l(4)</t>
  </si>
  <si>
    <t>Creation The Art of Pinot Noir 2016 0,75 l</t>
  </si>
  <si>
    <t>Chateau Cantenac-Brown 1982 0,75 l(3)</t>
  </si>
  <si>
    <t>Voillot, Joseph Volnay Les Champans 1er Cru 2010 0,75 l(1)</t>
  </si>
  <si>
    <t>Comte Georges de Vogue Chambolle Musigny 1er Cru 2000 0,75 l</t>
  </si>
  <si>
    <t>Domaine Rossignol Trapet Chambertin Grand Cru 2004 0,75 l(1)</t>
  </si>
  <si>
    <t>Dugat-Py, Bernard Charmes Chambertin Grand Cru 2007 0,75 l</t>
  </si>
  <si>
    <t>Dugat-Py, Bernard Gevrey Chambertin Les Champeaux 1er Cru 2007 0,75 l(2)</t>
  </si>
  <si>
    <t>Domaine Gauby Cotes du Roussillon Villages Cuvee Muntada 2008 0,75 l</t>
  </si>
  <si>
    <t>Weingut Clemens Busch Pündericher Marienburg Fahrlay Riesling Grosses Gewächs 2016 1,5 l</t>
  </si>
  <si>
    <t>Chateau Haut-Brion Chateau Haut-Brion blanc 1979 0,75 l</t>
  </si>
  <si>
    <t>Heinrich, Gernot Gabarinza 2015 1,5 l</t>
  </si>
  <si>
    <t>Dönnhoff Niederhäuser Hermannshöhle Riesling Grosses Gewächs 2011 0,75 l(2)</t>
  </si>
  <si>
    <t>Dönnhoff Niederhäuser Hermannshöhle Riesling Grosses Gewächs 2013 1,5 l(1)</t>
  </si>
  <si>
    <t>Dönnhoff Niederhäuser Hermannshöhle Riesling Grosses Gewächs 2015 1,5 l(1)</t>
  </si>
  <si>
    <t>Dönnhoff Niederhäuser Hermannshöhle Riesling Grosses Gewächs 2016 1,5 l</t>
  </si>
  <si>
    <t>Dönnhoff Niederhäuser Hermannshöhle Riesling Grosses Gewächs 2017 0,75 l(2)</t>
  </si>
  <si>
    <t>Dönnhoff Norheimer Dellchen Riesling Grosses Gewächs 2012 0,75 l(2)</t>
  </si>
  <si>
    <t>Dönnhoff Norheimer Dellchen Riesling Grosses Gewächs 2013 1,5 l</t>
  </si>
  <si>
    <t>Dönnhoff Norheimer Dellchen Riesling Grosses Gewächs 2014 1,5 l</t>
  </si>
  <si>
    <t>Dönnhoff Norheimer Dellchen Riesling Grosses Gewächs 2015 1,5 l</t>
  </si>
  <si>
    <t>Dönnhoff Norheimer Dellchen Riesling Grosses Gewächs 2016 1,5 l(1)</t>
  </si>
  <si>
    <t>Chateau Lafite-Rothschild 2019 0,75 l</t>
  </si>
  <si>
    <t>Chateau Mouton-Rothschild 2019 0,75 l</t>
  </si>
  <si>
    <t>Chateau Haut-Brion 2019 0,75 l</t>
  </si>
  <si>
    <t>Weingut A. Christmann Gimmeldinger Mandelgarten Riesling Großes Gewächs 2003 0,75 l(1)</t>
  </si>
  <si>
    <t>Kühn, Peter Jakob Mittelheimer St.Nikolaus Riesling trocken  2004 0,75 l(2)</t>
  </si>
  <si>
    <t>Weingut Keller Dalsheimer Hubacker Riesling Grosses Gewächs 2003 0,75 l</t>
  </si>
  <si>
    <t>Weingut Keller Dalsheimer Hubacker Riesling Grosses Gewächs 2004 0,75 l</t>
  </si>
  <si>
    <t>Weingut Keller Dalsheimer Hubacker Riesling Grosses Gewächs 2005 0,75 l(1)</t>
  </si>
  <si>
    <t>Weingut Keller Riesling G-Max 2004 0,75 l</t>
  </si>
  <si>
    <t>Weingut Keller Riesling G-Max 2005 0,75 l</t>
  </si>
  <si>
    <t>Chateau Ausone 1996 0,75 l</t>
  </si>
  <si>
    <t>Chateau l´Arrosee 1986 0,75 l</t>
  </si>
  <si>
    <t>Chateau Patris 2002 0,75 l</t>
  </si>
  <si>
    <t>Chateau Quinault L'Enclos 2001 0,75 l</t>
  </si>
  <si>
    <t>Clos de L´Oratoire 1995 0,75 l</t>
  </si>
  <si>
    <t>Clos de L´Oratoire 1996 0,75 l</t>
  </si>
  <si>
    <t>Clos de L´Oratoire 1999 0,75 l</t>
  </si>
  <si>
    <t>Chateau Rayas Chateauneuf-du-Pape Reserve blanc 2008 0,75 l</t>
  </si>
  <si>
    <t>Domaine Jean-Louis Chave Hermitage Blanc 2017 0,75 l</t>
  </si>
  <si>
    <t>Domaine Giraud Chateauneuf-du-Pape Les Grenaches de Pierre 2015 1,5 l</t>
  </si>
  <si>
    <t>Domaine Grand Veneur Chateauneuf-du-Pape Cuvee les Origines 2006 1,5 l(1)</t>
  </si>
  <si>
    <t>Domaine Grand Veneur Chateauneuf-du-Pape Vieilles Vignes 2009 0,75 l</t>
  </si>
  <si>
    <t>Usseglio, Pierre Chateauneuf-du-Pape Cuvee de Mon Aieul 2009 0,75 l</t>
  </si>
  <si>
    <t>Usseglio, Pierre Chateauneuf-du-Pape Reserve des Deux Freres 2015 1,5 l</t>
  </si>
  <si>
    <t>Azelia Barolo 1997 0,75 l(1)</t>
  </si>
  <si>
    <t>Bric Cenciurio Costa di Rosa Riserva 2011 0,75 l</t>
  </si>
  <si>
    <t>Chateau Figeac 2005 0,75 l</t>
  </si>
  <si>
    <t>Clos de L´Oratoire 1998 0,75 l</t>
  </si>
  <si>
    <t>Chateau La Mauriane 1998 0,75 l</t>
  </si>
  <si>
    <t>Chateau Calon-Segur 1998 0,75 l</t>
  </si>
  <si>
    <t>Chateau Calon-Segur 2006 0,75 l</t>
  </si>
  <si>
    <t>Chateau Cos d´Estournel 1998 0,75 l</t>
  </si>
  <si>
    <t>Chateau Lafon Rochet 1998 0,75 l</t>
  </si>
  <si>
    <t>Chateau Bonalgue 2011 0,75 l</t>
  </si>
  <si>
    <t>Chateau Clos du Clocher 1990 0,75 l(1)</t>
  </si>
  <si>
    <t>Weingut Clemens Busch Pündericher Marienburg Fahrlay Riesling Grosses Gewächs 2017 0,75 l</t>
  </si>
  <si>
    <t>Weingut Clemens Busch Pündericher Marienburg Fahrlay Riesling Reserve Grosse Lage 2017 0,75 l</t>
  </si>
  <si>
    <t>Weingut Clemens Busch Pündericher Marienburg Riesling Auslese 2017 0,75 l</t>
  </si>
  <si>
    <t>Weil, Robert Kiedricher Gräfenberg Riesling Erstes Gewächs 2003 0,75 l</t>
  </si>
  <si>
    <t>Domaine Zind-Humbrecht Riesling Turckheim 2016 0,75 l</t>
  </si>
  <si>
    <t>Goudoulin Vieil Armagnac 1927 0,7 l</t>
  </si>
  <si>
    <t>Tardieu Laurent Crozes-Hermitage Vieilles Vigne  2006 0,75 l</t>
  </si>
  <si>
    <t>Verwaltung der Staatsweingüter Eltville Assmannshäuser Höllenberg Spätburgunder Spätlese 1970 0,75 l(1)</t>
  </si>
  <si>
    <t>Dönnhoff Weissburgunder "S" trocken 2013 1,5 l</t>
  </si>
  <si>
    <t>Weingut Emrich Schönleber Monzinger Auf der Ley Riesling trocken Versteigerungswein 2014 1,5 l</t>
  </si>
  <si>
    <t>Weingut Emrich Schönleber Monzinger Frühlingsplätzchen Riesling Grosses Gewächs 2013 1,5 l(1)</t>
  </si>
  <si>
    <t>Chateau Calon-Segur 1988 0,75 l</t>
  </si>
  <si>
    <t>Weingut Emrich Schönleber Monzinger Halenberg Riesling Grosses Gewächs 2014 3,0 l</t>
  </si>
  <si>
    <t>Weingut Schäfer Fröhlich Bockenauer Felseneck Riesling Grosses Gewächs 2013 0,75 l(3)</t>
  </si>
  <si>
    <t>Weingut Schäfer Fröhlich Bockenauer Felseneck Riesling Grosses Gewächs 2014 1,5 l</t>
  </si>
  <si>
    <t>Weingut Dr. Bürklin-Wolf Forster Jesuitengarten Riesling Grand Cru 2011 0,75 l(1)</t>
  </si>
  <si>
    <t>Weingut Dr. Bürklin-Wolf Forster Kirchenstück Riesling Grand Cru 2011 0,75 l</t>
  </si>
  <si>
    <t>Weingut Dr. Wehrheim Birkweiler Mandelberg Weissburgunder   Grosses Gewächs  2014 1,5 l(1)</t>
  </si>
  <si>
    <t>Chateau Clinet 2019 0,75 l</t>
  </si>
  <si>
    <t>Chateau La Fleur Petrus 2019 0,75 l</t>
  </si>
  <si>
    <t>Chateau Calon-Segur 1990 0,75 l</t>
  </si>
  <si>
    <t>Chateau Leoville Las Cases 1978 0,75 l</t>
  </si>
  <si>
    <t>Domaine Louis Latour Aloxe Corton Les Chaillots 1er Cru 1991 0,75 l(1)</t>
  </si>
  <si>
    <t>Clos de L´Oratoire 2001 0,75 l</t>
  </si>
  <si>
    <t>Chateau Calon-Segur 1999 0,75 l</t>
  </si>
  <si>
    <t>Chateau Calon-Segur 2001 0,75 l</t>
  </si>
  <si>
    <t>Chateau Calon-Segur 2003 0,75 l</t>
  </si>
  <si>
    <t>Chateau Cos d´Estournel 1961 0,75 l</t>
  </si>
  <si>
    <t>Chateau Belgrave 1998 0,75 l</t>
  </si>
  <si>
    <t>Brumont, Alain Chateau Montus Cuveé Prestige 1996 1,5 l(1)</t>
  </si>
  <si>
    <t>Chateau Brane-Cantenac 2004 0,75 l(1)</t>
  </si>
  <si>
    <t>Chateau Latour 2000 0,75 l</t>
  </si>
  <si>
    <t>Veuve Clicquot Ponsardin Vintage Rosé Brut Reserve 1985 0,75 l</t>
  </si>
  <si>
    <t>Corino, Giovanni Barolo Vecchie Vigne 2006 1,5 l</t>
  </si>
  <si>
    <t>Corino, Giovanni Barolo Vecchie Vigne 2007 0,75 l</t>
  </si>
  <si>
    <t>Mauro Sebaste Barolo Prapo 2006 1,5 l</t>
  </si>
  <si>
    <t>Mauro Sebaste Barolo Prapo 2009 1,5 l</t>
  </si>
  <si>
    <t>Scavino, Paolo Barolo Bric del Fiasc 2009 0,75 l</t>
  </si>
  <si>
    <t>Scavino, Paolo Barolo Bric del Fiasc 2009 1,5 l</t>
  </si>
  <si>
    <t>Chateau Grand-Puy-Lacoste 1988 0,75 l(1)</t>
  </si>
  <si>
    <t>Chateau Grand-Puy-Lacoste 1990 0,75 l</t>
  </si>
  <si>
    <t>Chateau Le Boscq 2000 0,75 l(11)</t>
  </si>
  <si>
    <t>Chateau Le Boscq 2005 0,75 l</t>
  </si>
  <si>
    <t>Chateau Lagrange 1998 0,75 l</t>
  </si>
  <si>
    <t>Chateau Lagrange 2006 0,75 l</t>
  </si>
  <si>
    <t>Chateau Leoville Las Cases 1992 0,75 l(1)</t>
  </si>
  <si>
    <t>Weingut Egon Müller Scharzhofberger Riesling Auslese 2003 0,75 l</t>
  </si>
  <si>
    <t>Pato, Luis Quinta do Ribeirinho tinto 1995 0,75 l</t>
  </si>
  <si>
    <t>Chateau La Fleur de Gay 1988 0,75 l</t>
  </si>
  <si>
    <t>Brumont, Alain Chateau Bouscassé Vieilles Vignes 1995 0,75 l</t>
  </si>
  <si>
    <t>Chateau Rausan Segla 1986 0,75 l</t>
  </si>
  <si>
    <t>Chateau Figeac 1988 0,75 l(2)</t>
  </si>
  <si>
    <t>Weingut Knipser Cuvee XR 2009 3,0 l</t>
  </si>
  <si>
    <t>Weingut Rings Das Kreuz - Cuvee 2012 1,5 l</t>
  </si>
  <si>
    <t>Weingut Rings Kallstadter Saumagen Riesling Grosses Gewächs 2014 1,5 l</t>
  </si>
  <si>
    <t>Weingut Rings Kallstadter Saumagen Spätburgunder Grosses Gewächs 2012 1,5 l</t>
  </si>
  <si>
    <t>Battenfeld Spanier CO XI Liquid Earth Riesling 2011 0,75 l</t>
  </si>
  <si>
    <t>Battenfeld Spanier CO XIII Liquid Earth Riesling 2013 0,75 l</t>
  </si>
  <si>
    <t>Kühling Gillot Nackenheimer Rothenberg Wurzelecht Riesling Grosses Gewächs 2014 0,75 l</t>
  </si>
  <si>
    <t>Kühling Gillot Nackenheimer Rothenberg Wurzelecht Riesling Grosses Gewächs 2015 0,75 l</t>
  </si>
  <si>
    <t>Weingut Keller Dalsheimer Bürgel Spätburgunder Grosses Gewächs 2016 0,75 l(1)</t>
  </si>
  <si>
    <t>Weingut Keller Dalsheimer Hubacker Riesling Grosses Gewächs 2011 1,5 l</t>
  </si>
  <si>
    <t>Chateau Trotanoy 2019 0,75 l</t>
  </si>
  <si>
    <t>Chateau Ducru-Beaucaillou 1971 0,75 l</t>
  </si>
  <si>
    <t>Chateau Trotanoy 2019 3,0 l</t>
  </si>
  <si>
    <t>Weingut Keller Westhofener Morstein Riesling Grosses Gewächs 2004 0,75 l</t>
  </si>
  <si>
    <t>Chateau de Camensac 1996 0,75 l</t>
  </si>
  <si>
    <t>Chateau Marquis-de-Terme 1996 0,75 l</t>
  </si>
  <si>
    <t>Chateau Prieure-Lichine 1995 0,75 l(1)</t>
  </si>
  <si>
    <t>Chateau Chasse-Spleen 1983 0,75 l(2)</t>
  </si>
  <si>
    <t>Chateau Cos Labory 1990 0,75 l</t>
  </si>
  <si>
    <t>Chateau Lafon Rochet 1995 0,75 l</t>
  </si>
  <si>
    <t>Chateau Lafon Rochet 1996 0,75 l</t>
  </si>
  <si>
    <t>Chateau Le Boscq 1996 0,75 l</t>
  </si>
  <si>
    <t>Chateau Branaire-Ducru 1994 0,75 l(2)</t>
  </si>
  <si>
    <t>Chateau Pichon Longueville Baron 1989 0,375 l</t>
  </si>
  <si>
    <t>Schiavenza Barolo Bricco Cerretta 2011 0,75 l(1)</t>
  </si>
  <si>
    <t>Jean Stodden Recher Herrenberg Spätburgunder 2008 0,75 l</t>
  </si>
  <si>
    <t>Chateau Rausan Segla 1995 1,5 l</t>
  </si>
  <si>
    <t>Winzergenossenschaft Mayschoss Walporzheimer Kräuterberg Spätburgunder 2009 0,75 l(2)</t>
  </si>
  <si>
    <t>Staatsweingüter Kloster Eberbach Rauenthaler Baiken Riesling Auslese Cabinetkeller 2011 0,375 l</t>
  </si>
  <si>
    <t>Gantenbein Riesling Auslese 2003 0,75 l</t>
  </si>
  <si>
    <t>Chateau Mouton-Rothschild 1995 0,375 l</t>
  </si>
  <si>
    <t>Chateau Le Gay 1986 0,75 l</t>
  </si>
  <si>
    <t>Marechal, Eugene Chablis Grenouilles Grand Cru 1988 0,75 l(2)</t>
  </si>
  <si>
    <t>Chateau Leoville Las Cases 2006 0,75 l</t>
  </si>
  <si>
    <t>Chateau Leoville-Barton 2004 0,75 l</t>
  </si>
  <si>
    <t>Biondi Santi-Il Greppo Brunello di Montalcino Riserva 1983 0,75 l</t>
  </si>
  <si>
    <t>Chateau l´Eglise-Clinet 1998 0,75 l</t>
  </si>
  <si>
    <t>Tardieu Laurent Hermitage 2004 0,75 l</t>
  </si>
  <si>
    <t>Chateau Clos St. Martin 2008 0,75 l</t>
  </si>
  <si>
    <t>Chateau l´Angelus 2003 0,75 l</t>
  </si>
  <si>
    <t>Chateau Lagrange 1996 0,75 l</t>
  </si>
  <si>
    <t>Heinrich, Gernot Gabarinza 2016 0,75 l</t>
  </si>
  <si>
    <t>Chateau Belair-Monange 2019 0,75 l</t>
  </si>
  <si>
    <t>Chateau Haut-Bailly 2008 0,75 l</t>
  </si>
  <si>
    <t>Domaine Meo-Camuzet Vosne Romanee Aux Brulees 1er Cru 2007 0,75 l</t>
  </si>
  <si>
    <t>Domaine Meo-Camuzet Vosne Romanee Aux Brulees 1er Cru 2008 0,75 l</t>
  </si>
  <si>
    <t>Gräflich Wolff-Metternich'sches Weingut Durbacher Schloß Grohl Sauvignon Blanc Spätlese 1974 0,75 l(2)</t>
  </si>
  <si>
    <t>Terre Davino Barolo 2007 0,75 l(1)</t>
  </si>
  <si>
    <t>Henschke Mount Edelstone Shiraz 1995 0,75 l</t>
  </si>
  <si>
    <t>Henschke Museum Release Cabernet Sauvignon 1976 0,75 l</t>
  </si>
  <si>
    <t>Domaine Ramonet Chassagne-Montrachet Les Ruchottes 1er Cru 2018 1,5 l</t>
  </si>
  <si>
    <t>Domaine Ramonet Chassagne-Montrachet Morgeot 1er Cru 2018 0,75 l</t>
  </si>
  <si>
    <t>Domaine Ramonet Puligny Montrachet Champ-Canet 1er Cru 2014 0,75 l</t>
  </si>
  <si>
    <t>Domaine Ramonet Puligny Montrachet Champ-Canet 1er Cru 2016 0,75 l</t>
  </si>
  <si>
    <t>Domaine Ramonet Puligny Montrachet Champ-Canet 1er Cru 2017 0,75 l</t>
  </si>
  <si>
    <t>Domaine Ramonet Puligny Montrachet Les Enseigneres 2016 0,75 l</t>
  </si>
  <si>
    <t>Chateau Ducru-Beaucaillou 1976 0,75 l(2)</t>
  </si>
  <si>
    <t>Chateau Lagrange 1986 0,75 l(5)</t>
  </si>
  <si>
    <t>Chateau Lagrange 1997 0,75 l</t>
  </si>
  <si>
    <t>Fattoria di Felsina Fontalloro 2006 0,75 l(1)</t>
  </si>
  <si>
    <t>Ornellaia Masseto Merlot 1995 0,75 l</t>
  </si>
  <si>
    <t>Two Hands Wines Roennfeldt Road Zippy's Block Shiraz 2005 0,75 l</t>
  </si>
  <si>
    <t>Clarendon Hills Astralis 2010 0,75 l</t>
  </si>
  <si>
    <t>Chapoutier, Max Ermitage Le Meal blanc 2013 0,75 l(3)</t>
  </si>
  <si>
    <t>Chateau Laville-Haut-Brion Chateau Laville-Haut-Brion blanc 1998 0,75 l</t>
  </si>
  <si>
    <t>Chateau Laville-Haut-Brion Chateau Laville-Haut-Brion blanc 1999 0,75 l</t>
  </si>
  <si>
    <t>Chateau Laville-Haut-Brion Chateau Laville-Haut-Brion blanc 2001 0,75 l</t>
  </si>
  <si>
    <t>Chateau Laville-Haut-Brion Chateau Laville-Haut-Brion blanc 2003 0,75 l</t>
  </si>
  <si>
    <t>Chateau Laville-Haut-Brion Chateau Laville-Haut-Brion blanc 2004 0,75 l</t>
  </si>
  <si>
    <t>Chateau Pontet-Canet 2005 0,75 l(1)</t>
  </si>
  <si>
    <t>Ornellaia 2001 0,75 l</t>
  </si>
  <si>
    <t>Chateau Leoville-Poyferre 1998 0,75 l</t>
  </si>
  <si>
    <t>Vaille, Laurent Domaine de la Grange des Peres rouge 1999 0,75 l</t>
  </si>
  <si>
    <t>Chateau Suduiraut 1998 0,75 l</t>
  </si>
  <si>
    <t>De Gresy (Cisa Asinari) Barbaresco Camp Gros 1993 0,75 l(1)</t>
  </si>
  <si>
    <t>Lageder, Alois Cabernet Löwengang 1985 0,75 l(1)</t>
  </si>
  <si>
    <t>Lageder, Alois Cabernet Löwengang 1987 0,75 l(1)</t>
  </si>
  <si>
    <t>Lageder, Alois Cabernet Löwengang 1989 0,75 l</t>
  </si>
  <si>
    <t>Lageder, Alois Cabernet Löwengang 1990 0,75 l(7)</t>
  </si>
  <si>
    <t>Lageder, Alois Cabernet Löwengang 1992 0,75 l</t>
  </si>
  <si>
    <t>Chateau de la Nerthe Chateauneuf-du-Pape Cuvee Cadettes 1986 1,5 l</t>
  </si>
  <si>
    <t>Chateau la Dominique 1999 0,75 l</t>
  </si>
  <si>
    <t>Chateau Leoville-Poyferre 1996 0,75 l</t>
  </si>
  <si>
    <t>Bologna, Giacomo Barbera d´Asti, Bricco dell´Uccelone 1998 0,75 l</t>
  </si>
  <si>
    <t>Sassetti, Vasco Brunello Riserva 1997 0,75 l</t>
  </si>
  <si>
    <t>Chateau Duhart-Milon-Rothschild 2009 0,75 l</t>
  </si>
  <si>
    <t>Domaine de Chevalier   Domaine de Chevalier rouge 2008 0,75 l</t>
  </si>
  <si>
    <t>Chateau Lafite-Rothschild 1965 0,75 l</t>
  </si>
  <si>
    <t>Monteverro Tinata 2013 0,75 l(1)</t>
  </si>
  <si>
    <t>Weingut Keller Westhofen Abtserde Riesling Grosses Gewächs 2011 1,5 l</t>
  </si>
  <si>
    <t>Chateau L´If 2019 0,75 l</t>
  </si>
  <si>
    <t>Domaine Faiveley Chambertin Clos de Beze Grand Cru 1990 0,75 l</t>
  </si>
  <si>
    <t>Chateau Leoville Las Cases 2019 0,75 l</t>
  </si>
  <si>
    <t>Nicolas Charenton Chambertin Grand Cru 1929 0,75 l</t>
  </si>
  <si>
    <t>Noellat, Charles Richebourg Grand Cru 1971 0,75 l</t>
  </si>
  <si>
    <t>Noellat, Charles Vosne Romanee Les Suchots 1er Cru 1972 0,75 l</t>
  </si>
  <si>
    <t>Bury, Jean Chateau Chalon 1968 0,62 l</t>
  </si>
  <si>
    <t>Bury, Jean Vin de Paille NV 0,325 l(1)</t>
  </si>
  <si>
    <t>Fruitière Vinicole Vin Jaune d'Arbois 1967 0,62 l</t>
  </si>
  <si>
    <t>Fruitiere Vinicole de Producteurs de Chateau Chalon Chateau Chalon Vin Jaune 1976 0,62 l</t>
  </si>
  <si>
    <t>Maele, Jan Chateau Chalon Vin de Garde 1976 0,62 l</t>
  </si>
  <si>
    <t>Cave Cooperative des Producteurs des Grands Vins de Vouvray Vouvray demi-sec 1961 0,75 l</t>
  </si>
  <si>
    <t>Domaine Ramonet Puligny Montrachet Les Enseigneres 2017 0,75 l</t>
  </si>
  <si>
    <t>Domaine Ramonet Puligny Montrachet Les Enseigneres 2017 1,5 l</t>
  </si>
  <si>
    <t>Domaine Ramonet Puligny Montrachet Les Enseigneres 2018 1,5 l</t>
  </si>
  <si>
    <t>Vaille, Laurent Domaine de la Grange des Peres rouge 1998 0,75 l</t>
  </si>
  <si>
    <t>Vaille, Laurent Domaine de la Grange des Peres rouge 2000 0,75 l</t>
  </si>
  <si>
    <t>Chateau Leoville Las Cases 1934 0,75 l</t>
  </si>
  <si>
    <t>Chateau Leoville Las Cases 1975 0,75 l(1)</t>
  </si>
  <si>
    <t>Chateau Leoville Las Cases 1979 0,75 l</t>
  </si>
  <si>
    <t>Chateau de Fargues 1983 0,375 l</t>
  </si>
  <si>
    <t>Gaja, Angelo Barbaresco Costa Russi 2005 0,75 l</t>
  </si>
  <si>
    <t>Gaja, Angelo Barbaresco Sori Tildin 2004 0,75 l</t>
  </si>
  <si>
    <t>Palacios, J. La Faraona 2007 1,5 l</t>
  </si>
  <si>
    <t>Phelps, J. Vineyards Insignia 1997 0,75 l</t>
  </si>
  <si>
    <t>Phelps, J. Vineyards Insignia 2007 0,75 l</t>
  </si>
  <si>
    <t>Chateau Lafite-Rothschild 2010 0,75 l</t>
  </si>
  <si>
    <t>Chateau d´ Yquem 1983 0,375 l</t>
  </si>
  <si>
    <t>Chateau d´ Yquem 1987 0,375 l</t>
  </si>
  <si>
    <t>Chateau d´ Yquem 2003 0,375 l</t>
  </si>
  <si>
    <t>Chateau d´ Yquem 2005 0,375 l</t>
  </si>
  <si>
    <t>Chateau d´ Yquem Ygrec 1985 0,75 l</t>
  </si>
  <si>
    <t>Bodegas Senorio Gran Paulet Reserva 1951 0,5 l</t>
  </si>
  <si>
    <t>Chateau Margaux Pavillon Rouge, 2e vin de Margaux 2005 0,75 l(2)</t>
  </si>
  <si>
    <t>Barossa Valley Estate Vinery E&amp;E Black Pepper Shiraz 1995 0,75 l(1)</t>
  </si>
  <si>
    <t>Lageder, Alois Cabernet Löwengang 1993 0,75 l</t>
  </si>
  <si>
    <t>Lageder, Alois Cabernet Löwengang 1995 0,75 l(3)</t>
  </si>
  <si>
    <t>Lageder, Alois Cabernet Löwengang 1997 0,75 l</t>
  </si>
  <si>
    <t>Lageder, Alois Cabernet Löwengang 1998 0,75 l</t>
  </si>
  <si>
    <t>Lageder, Alois Cabernet Löwengang 1999 0,75 l</t>
  </si>
  <si>
    <t>Lageder, Alois Cabernet Sauvignon Cor Römigberg 1995 0,75 l</t>
  </si>
  <si>
    <t>Lageder, Alois Merlot "MCMXCIX" 1999 0,75 l</t>
  </si>
  <si>
    <t>Antinori Tignanello 1985 0,75 l(2)</t>
  </si>
  <si>
    <t>Creation Pinot Noir Reserve 2019 0,75 l</t>
  </si>
  <si>
    <t>Weingut Dr. von Bassermann-Jordan Deidesheimer Kalkofen Riesling Eiswein 1999 0,75 l</t>
  </si>
  <si>
    <t>Weingut Dr. von Bassermann-Jordan Ruppertsberger Reiterpfad Riesling Trockenbeerenauslese 1999 0,75 l</t>
  </si>
  <si>
    <t>Chateau Clos du Clocher 1990 0,75 l</t>
  </si>
  <si>
    <t>Conde de Los Andes  Rioja Gran Reserva 1982 0,75 l</t>
  </si>
  <si>
    <t>Chateau Grand-Mayne 2008 0,75 l</t>
  </si>
  <si>
    <t>Chateau Larcis-Ducasse 2008 0,75 l</t>
  </si>
  <si>
    <t>Chateau Pavie-Macquin 2008 0,75 l</t>
  </si>
  <si>
    <t>Clos Fourtet 2008 0,75 l(2)</t>
  </si>
  <si>
    <t>Chateau Calon-Segur 2002 0,75 l(1)</t>
  </si>
  <si>
    <t>Chateau Calon-Segur 2008 0,75 l</t>
  </si>
  <si>
    <t>Chateau Les Ormes De Pez 2008 0,75 l</t>
  </si>
  <si>
    <t>Chateau Leoville Las Cases 1988 0,75 l(2)</t>
  </si>
  <si>
    <t>Weingut Wittmann Westhofener Morstein Riesling Grosses Gewächs 2012 0,75 l(2)</t>
  </si>
  <si>
    <t>Chateau Leoville-Poyferre 2019 0,75 l</t>
  </si>
  <si>
    <t>Domaine Ramonet Chassagne-Montrachet  Boudriotte 1er Cru   2017 0,75 l</t>
  </si>
  <si>
    <t>Domaine Ramonet Chassagne-Montrachet Clos du Cailleret  Monopole 1er Cru 2014 0,75 l</t>
  </si>
  <si>
    <t>Domaine Ramonet Chassagne-Montrachet Clos du Cailleret  Monopole 1er Cru 2018 0,75 l</t>
  </si>
  <si>
    <t>Domaine Ramonet Chassagne-Montrachet Les Caillerets 1er Cru 2018 1,5 l</t>
  </si>
  <si>
    <t>Domaine Ramonet Chassagne-Montrachet Les Ruchottes 1er Cru 2015 0,75 l</t>
  </si>
  <si>
    <t>Domaine Ramonet Chassagne-Montrachet Les Vergers 1er Cru 2014 0,75 l</t>
  </si>
  <si>
    <t>Domaine Ramonet Chassagne-Montrachet Morgeot 1er Cru 2016 0,75 l</t>
  </si>
  <si>
    <t>Cave Cooperative des Producteurs des Grands Vins de Vouvray Vouvray demi-sec 1969 0,75 l</t>
  </si>
  <si>
    <t>Chateau de l' Echarderie Quarts de Chaume 1970 0,75 l(1)</t>
  </si>
  <si>
    <t>Chateau de l' Echarderie Quarts de Chaume 1971 0,75 l</t>
  </si>
  <si>
    <t>Chateau de la Roche aux Moines Coulée de Serrant 1964 0,75 l</t>
  </si>
  <si>
    <t>Chateau Margaux 1966 0,75 l</t>
  </si>
  <si>
    <t>Chateau La Mission-Haut-Brion 1967 0,75 l</t>
  </si>
  <si>
    <t>Chateau Lafleur 1970 1,5 l</t>
  </si>
  <si>
    <t>Vaille, Laurent Domaine de la Grange des Peres rouge 2001 0,75 l</t>
  </si>
  <si>
    <t>Chateau Lafleur 2011 0,75 l</t>
  </si>
  <si>
    <t>Chateau Lafleur Pensees de Lafleur, 2e Vin de Lafleur 2013 0,75 l</t>
  </si>
  <si>
    <t>Chateau Lafleur Pensees de Lafleur, 2e Vin de Lafleur 2014 0,75 l</t>
  </si>
  <si>
    <t>Chateau Latour 2010 0,75 l</t>
  </si>
  <si>
    <t>Chateau Haut-Brion 2010 0,75 l</t>
  </si>
  <si>
    <t>Chateau Raymond-Lafon 1989 0,375 l</t>
  </si>
  <si>
    <t>Chateau Raymond-Lafon 1990 0,375 l</t>
  </si>
  <si>
    <t>Bodegas Senorio Gran Paulet Reserva 1952 0,5 l</t>
  </si>
  <si>
    <t>Fonseca, Jose Maria Moscatel de Setubal Roxo Superior  1962 0,5 l</t>
  </si>
  <si>
    <t>Gonzales Byass Sherry Dry Oloroso 1969 0,75 l</t>
  </si>
  <si>
    <t>Klein Constantia Vin de Constance Natural Sweet 1992 0,5 l</t>
  </si>
  <si>
    <t>Weingut Forstmeister Geltz Zilliken Saarburger Rausch Riesling Auslese 2003 0,75 l(5)</t>
  </si>
  <si>
    <t>Chateau Roc de Cambes 1999 0,75 l(1)</t>
  </si>
  <si>
    <t>Domaine Brusset Gigondas Les Hauts de Montmirail 2011 0,75 l</t>
  </si>
  <si>
    <t>Chateau Guiraud 1999 0,375 l</t>
  </si>
  <si>
    <t>Fox Creek Shiraz Reserve 1997 0,75 l(4)</t>
  </si>
  <si>
    <t>Hardy, Eileen Shiraz 1998 0,75 l</t>
  </si>
  <si>
    <t>Antinori Tignanello 1986 0,75 l(2)</t>
  </si>
  <si>
    <t>Antinori Tignanello 1988 0,75 l(1)</t>
  </si>
  <si>
    <t>Antinori Tignanello 1994 0,75 l(5)</t>
  </si>
  <si>
    <t>Argiano Brunello di Montalcino Riserva 1988 1,5 l</t>
  </si>
  <si>
    <t>Biondi Santi-Il Greppo Brunello di Montalcino Riserva 1967 0,75 l</t>
  </si>
  <si>
    <t>Casanova di Neri Brunello di Montalcino Riserva 1988 0,75 l</t>
  </si>
  <si>
    <t>Chateau Lafite-Rothschild 1943 0,75 l</t>
  </si>
  <si>
    <t>Weil, Robert Kiedricher Gräfenberg Riesling Beerenauslese 2005 0,75 l</t>
  </si>
  <si>
    <t>Burlotto Barolo Monvigliero 2011 3,0 l</t>
  </si>
  <si>
    <t>Clerico, Domenico Barolo Ciabot Mentin Ginestra 2004 1,5 l</t>
  </si>
  <si>
    <t>Dott G. Cappellano Barolo Ottin Fiorin Pie Rupestris 2009 0,75 l</t>
  </si>
  <si>
    <t>Mascarello, Bartolo Barolo 2009 1,5 l</t>
  </si>
  <si>
    <t>Mascarello, Bartolo Nebbiolo Langhe 2013 0,75 l</t>
  </si>
  <si>
    <t>Rinaldi, Giuseppe Langhe Nebbiolo 2013 0,75 l</t>
  </si>
  <si>
    <t>Domaine Baron Thenard Corton Clos du Roi Grand Cru 1982 0,75 l</t>
  </si>
  <si>
    <t>Weingut Wittmann Westhofener Morstein Riesling Grosses Gewächs 2014 1,5 l</t>
  </si>
  <si>
    <t>Weingut Wittmann Westhofener Morstein Riesling Grosses Gewächs 2015 0,75 l(2)</t>
  </si>
  <si>
    <t>Weingut Wittmann Westhofener Morstein Riesling Grosses Gewächs 2015 1,5 l</t>
  </si>
  <si>
    <t>Weingut Wittmann Westhofener Morstein Riesling Grosses Gewächs 2016 1,5 l</t>
  </si>
  <si>
    <t>Altare, Elio Barolo Cerretta 2009 0,75 l(2)</t>
  </si>
  <si>
    <t>Altare, Elio Barolo Vigneto Arborina 2009 1,5 l</t>
  </si>
  <si>
    <t>Conterno, Paolo Barolo Ginestra Riserva 2008 0,75 l</t>
  </si>
  <si>
    <t>E. Pira - Chiara Boschis Barolo Mosconi 2011 0,75 l(2)</t>
  </si>
  <si>
    <t>Rocche dei Manzoni Barolo Cappella di Santo Stefano 2010 0,75 l(2)</t>
  </si>
  <si>
    <t>Rocche dei Manzoni Barolo Vigna Capella di Santo Stefano 2008 1,5 l</t>
  </si>
  <si>
    <t>Domaine Ramonet Puligny Montrachet Champs-Canet 1er Cru 2014 0,75 l</t>
  </si>
  <si>
    <t>Domaine Ramonet Puligny Montrachet Champs-Canet 1er Cru 2016 0,75 l</t>
  </si>
  <si>
    <t>Domaine Ramonet Puligny Montrachet Champs-Canet 1er Cru 2017 0,75 l</t>
  </si>
  <si>
    <t>Chateau Rayas Chateauneuf-du-Pape Reserve 1976 0,75 l</t>
  </si>
  <si>
    <t>Domaine Mont Redon Chateauneuf-du-Pape 1978 1,5 l</t>
  </si>
  <si>
    <t>Chateau Ausone 1962 1,5 l</t>
  </si>
  <si>
    <t>Chateau Calon-Segur 1959 0,375 l</t>
  </si>
  <si>
    <t>Chateau Climens 1950 0,75 l</t>
  </si>
  <si>
    <t>Chateau d´ Yquem 1970 0,375 l</t>
  </si>
  <si>
    <t>Chateau Lafleur Pensees de Lafleur, 2e Vin de Lafleur 2015 0,75 l</t>
  </si>
  <si>
    <t>Chateau Le Pin 2012 0,75 l</t>
  </si>
  <si>
    <t>Bonneau, Henri Chateauneuf-du-Pape Reserve des Celestins 2015 0,75 l</t>
  </si>
  <si>
    <t>Bonneau, Henri Chateauneuf-du-Pape Reserve des Celestins 2016 0,75 l</t>
  </si>
  <si>
    <t>Chateau Leoville Las Cases Clos du Marquis, 2e vin de Leoville Las Cases 1996 0,75 l</t>
  </si>
  <si>
    <t>Chateau Leoville-Barton 1961 0,75 l</t>
  </si>
  <si>
    <t>Chateau Leoville-Barton 1982 0,75 l</t>
  </si>
  <si>
    <t>Pichler-Krutzler Dürnsteiner Kellerberg Grüner Veltliner 2019 3,0 l</t>
  </si>
  <si>
    <t>Pichler-Krutzler Dürnsteiner Kellerberg Riesling 2017 5,0 l</t>
  </si>
  <si>
    <t>Pichler-Krutzler Dürnsteiner Kellerberg Riesling 2019 3,0 l</t>
  </si>
  <si>
    <t>Chateau La Conseillante 2010 0,75 l</t>
  </si>
  <si>
    <t>Chateau Ausone 2015 0,75 l</t>
  </si>
  <si>
    <t>Chateau Belair-Monange 2010 0,75 l</t>
  </si>
  <si>
    <t>Ziereisen Zunderobsi Syrah Pinot Noir 2006 0,75 l(3)</t>
  </si>
  <si>
    <t>Dönnhoff Niederhäuser Hermannshöhle Riesling Grosses Gewächs 2008 0,75 l(1)</t>
  </si>
  <si>
    <t>Weingut Dr. Bürklin-Wolf Forster Pechstein Riesling Grand Cru 2014 0,75 l</t>
  </si>
  <si>
    <t>Weingut Keller Dalsheimer Hubacker Riesling Auslese *** Goldkapsel 2010 0,375 l(1)</t>
  </si>
  <si>
    <t>Weingut Keller Dalsheimer Hubacker Riesling Grosses Gewächs 2015 0,75 l(1)</t>
  </si>
  <si>
    <t>Chateau Doisy-Daene 2005 0,375 l</t>
  </si>
  <si>
    <t>Chateau d´ Yquem 1993 0,375 l</t>
  </si>
  <si>
    <t>Col d'Orcia Brunello di Montalcino Poggio al Vento Riserva 1988 0,75 l(3)</t>
  </si>
  <si>
    <t>Fattoria di Felsina Chianti Classico Berardenga Riserva 1986 0,75 l(1)</t>
  </si>
  <si>
    <t>Fattoria di Felsina Fontalloro 1988 0,75 l</t>
  </si>
  <si>
    <t>Fattoria di Felsina Fontalloro 1990 0,75 l</t>
  </si>
  <si>
    <t>Fattoria di Felsina Maestro Raro 1988 0,75 l</t>
  </si>
  <si>
    <t>Fattoria di Felsina Maestro Raro 1989 0,75 l</t>
  </si>
  <si>
    <t>Fattoria di Felsina Maestro Raro 1990 0,75 l(3)</t>
  </si>
  <si>
    <t>Drouhin, Joseph Beaune Clos des Mouches rouge 1er Cru 1976 0,75 l</t>
  </si>
  <si>
    <t>Drouhin, Joseph Beaune Clos des Mouches rouge 1er Cru 1989 0,75 l</t>
  </si>
  <si>
    <t>Comte Georges de Vogue Chambolle Musigny Les Amoureuses 1er Cru 1990 0,375 l</t>
  </si>
  <si>
    <t>Comte Georges de Vogue Chambolle Musigny Village 1989 0,75 l</t>
  </si>
  <si>
    <t>Domaine Hubert Lignier Clos de la Roche Grand Cru 1990 0,75 l</t>
  </si>
  <si>
    <t>Domaine Hubert Lignier Morey St. Denis Vieilles Vignes 1er Cru 1990 0,75 l</t>
  </si>
  <si>
    <t>Chateau du Breuil  Coteaux du Layon Beaulieu Vieilles Vignes  1990 0,75 l(1)</t>
  </si>
  <si>
    <t>Chateau Margaux 1986 0,375 l</t>
  </si>
  <si>
    <t>Sandrone, Luciano Barolo Cannubi Boschis 2010 0,75 l</t>
  </si>
  <si>
    <t>Scavino, Paolo Barolo Rocche dell Annunziata Riserva 2009 1,5 l</t>
  </si>
  <si>
    <t>Antinori Tignanello 2014 0,75 l</t>
  </si>
  <si>
    <t>Casanova di Neri Tenuta Nuova Brunello di Montalcino 2010 0,75 l</t>
  </si>
  <si>
    <t>Fattoria Le Pupille Saffredi 2011 1,5 l</t>
  </si>
  <si>
    <t>Weingut Egon Müller Scharzhofberger Riesling Auslese 1976 0,75 l</t>
  </si>
  <si>
    <t>Weingut Egon Müller Scharzhofberger Riesling Auslese 1979 0,75 l</t>
  </si>
  <si>
    <t>Chateau La Mission-Haut-Brion 1976 0,75 l</t>
  </si>
  <si>
    <t>Chateau Le Pin 2019 0,75 l</t>
  </si>
  <si>
    <t>Chateau Doisy-Daene 1978 0,375 l(2)</t>
  </si>
  <si>
    <t>Chateau Filhot 1979 0,75 l</t>
  </si>
  <si>
    <t>Chateau Guiraud 1970 0,75 l</t>
  </si>
  <si>
    <t>Chateau La Tour Blanche 1967 0,75 l</t>
  </si>
  <si>
    <t>Chateau Suduiraut 1967 0,75 l</t>
  </si>
  <si>
    <t>Ungarische Staatsdomäne Tokaji Aszu 3 Puttonyos 1964 0,5 l</t>
  </si>
  <si>
    <t>Ungarische Staatsdomäne Tokaji Aszu 5 Puttonyos 1961 0,5 l</t>
  </si>
  <si>
    <t>Ungarische Staatsdomäne Tokaji Aszu 5 Puttonyos 1968 0,5 l</t>
  </si>
  <si>
    <t>Warrenmang Estate Shiraz 1999 0,75 l</t>
  </si>
  <si>
    <t>Chateau des Tours (Chateau Rayas) Cotes du Rhone Reserve rouge 2010 0,75 l</t>
  </si>
  <si>
    <t>Chateau des Tours (Chateau Rayas) Cotes du Rhone Reserve rouge 2011 0,75 l</t>
  </si>
  <si>
    <t>Chateau Rayas Chateauneuf-du-Pape Reserve 2011 0,75 l</t>
  </si>
  <si>
    <t>Chateau Rayas Chateauneuf-du-Pape Reserve blanc 2011 0,75 l</t>
  </si>
  <si>
    <t>Chateau Rayas Fonsalette Cote du Rhone Reserve 1998 0,75 l</t>
  </si>
  <si>
    <t>Domaine Jean-Louis Chave Hermitage Blanc 2014 0,75 l</t>
  </si>
  <si>
    <t>Domaine Jean-Louis Chave Hermitage Blanc 2015 0,75 l</t>
  </si>
  <si>
    <t>Domaine Jean-Louis Chave Hermitage Blanc 2016 0,75 l</t>
  </si>
  <si>
    <t>Chateau Leoville-Poyferre 1989 0,75 l</t>
  </si>
  <si>
    <t>Chateau Le Tertre-Roteboeuf 2010 0,75 l</t>
  </si>
  <si>
    <t>Fattoria dei Barbi Proprieta Colombini Brunello di Montalcino 1968 0,75 l</t>
  </si>
  <si>
    <t>Chateau Cos d´Estournel 2010 0,75 l</t>
  </si>
  <si>
    <t>Weingut Keller Westhofen Abtserde Riesling Grosses Gewächs 2014 0,75 l</t>
  </si>
  <si>
    <t>Gantenbein Riesling trocken 2015 0,75 l</t>
  </si>
  <si>
    <t>Chateau Cos d´Estournel 1984 0,75 l</t>
  </si>
  <si>
    <t>Bodegas Vega Sicilia Unico Gran Reserva 1980 0,75 l</t>
  </si>
  <si>
    <t>Bodegas Vega Sicilia Unico Gran Reserva 2002 0,75 l</t>
  </si>
  <si>
    <t>Weil, Robert Kiedricher Gräfenberg Riesling Erstes Gewächs 2011 0,75 l(4)</t>
  </si>
  <si>
    <t>Ornellaia 1988 0,75 l</t>
  </si>
  <si>
    <t>Castello di Monsanto Vin Santo 1990 0,75 l</t>
  </si>
  <si>
    <t>Reichsrat von Buhl Forster Jesuitengarten Riesling Grosses Gewächs 2014 0,75 l(3)</t>
  </si>
  <si>
    <t>Chateau d´ Yquem Ygrec 1988 0,75 l</t>
  </si>
  <si>
    <t>Chateau Palmer 2005 0,75 l</t>
  </si>
  <si>
    <t>Bodegas Senorio Gran Paulet Reserva 1962 0,5 l</t>
  </si>
  <si>
    <t>Chateau Latour Les Forts de Latour, 2e vin de Latour 2004 0,75 l</t>
  </si>
  <si>
    <t>Chateau Pontet-Canet 2010 1,5 l</t>
  </si>
  <si>
    <t>Ca ´del Bosco Maurizio Zanella 1990 0,75 l(2)</t>
  </si>
  <si>
    <t>Bonneau, Henri Chateauneuf-du-Pape Cuvee Marie Beurrier 1990 0,75 l</t>
  </si>
  <si>
    <t>Chateau des Tours (Chateau Rayas) Cotes du Rhone Grande Reserve rouge 1998 0,75 l</t>
  </si>
  <si>
    <t>Baron de Lustrac Armagnac 1951 0,7 l</t>
  </si>
  <si>
    <t>Baron de Lustrac Armagnac 1959 0,7 l</t>
  </si>
  <si>
    <t>Domaine Escloupe Bas Armagnac  1921 0,7 l</t>
  </si>
  <si>
    <t>Vaghi Bas Armagnac 1959 0,7 l</t>
  </si>
  <si>
    <t>Giovanni Rosso Nebbiolo Ester Canale  2015 0,75 l</t>
  </si>
  <si>
    <t>Domaine Jean-Louis Chave Hermitage Blanc 2019 0,75 l</t>
  </si>
  <si>
    <t>Domaine Jean-Louis Chave Hermitage rouge 2019 0,75 l</t>
  </si>
  <si>
    <t>Domaine Jean-Louis Chave Saint Joseph rouge 2011 0,75 l</t>
  </si>
  <si>
    <t>Domaine Jean-Louis Chave Saint Joseph rouge 2012 0,75 l</t>
  </si>
  <si>
    <t>Chateau Leoville-Poyferre 1999 0,75 l</t>
  </si>
  <si>
    <t>Chateau Leoville-Poyferre 2001 0,75 l</t>
  </si>
  <si>
    <t>Chateau d´ Yquem 1994 0,375 l</t>
  </si>
  <si>
    <t>Chateau Doisy-Vedrines 1997 0,75 l</t>
  </si>
  <si>
    <t>Chateau Doisy-Vedrines 1999 0,75 l</t>
  </si>
  <si>
    <t>Pichler, F.X. Dürnsteiner Kellerberg Grüner Veltliner Smaragd 2019 3,0 l</t>
  </si>
  <si>
    <t>Pichler, F.X. Dürnsteiner Liebenberg Grüner Veltliner Smaragd 2019 3,0 l</t>
  </si>
  <si>
    <t>Weingut Keller Morstein "Felix" Spätburgunder Grosses Gewächs 2018 0,75 l</t>
  </si>
  <si>
    <t>Weingut Dr. Heger Achkarrer Schlossberg Grauburgunder Grosses Gewächs 2011 0,75 l(4)</t>
  </si>
  <si>
    <t>Weingut Kees-Kieren Graacher Domprobst Riesling Auslese*** Versteigerungswein 2018 0,375 l(3)</t>
  </si>
  <si>
    <t>Domaine Drouhin Laroze Chambertin Clos de Beze Grand Cru 2010 1,5 l</t>
  </si>
  <si>
    <t>Viberti, Giovanni Barolo Riserva La Volta 2007 0,75 l</t>
  </si>
  <si>
    <t>Ornellaia Le Serre Nuove dell Ornellaia 2013 1,5 l</t>
  </si>
  <si>
    <t>Bodegas Vega Sicilia Valbuena 5 annos 2007 1,5 l</t>
  </si>
  <si>
    <t>Foradori Teroldego Granato 1996 0,75 l</t>
  </si>
  <si>
    <t>Maculan Acininobili 1991 0,375 l(2)</t>
  </si>
  <si>
    <t>Broadbent Vintage Port 1994 0,75 l</t>
  </si>
  <si>
    <t>Dalva Late Bottled Vintage Port 1994 0,75 l</t>
  </si>
  <si>
    <t>Dalva Vintage Port 2000 0,75 l</t>
  </si>
  <si>
    <t>Graham´s Vintage Port 1977 0,75 l(1)</t>
  </si>
  <si>
    <t>Marthas Colheita Port 1977 0,75 l(1)</t>
  </si>
  <si>
    <t>Chateau Clerc-Milon Rothschild 2000 0,75 l</t>
  </si>
  <si>
    <t>Gaja, Angelo Barbaresco 1994 0,375 l</t>
  </si>
  <si>
    <t>Biondi Santi-Il Greppo Brunello di Montalcino 1982 0,75 l</t>
  </si>
  <si>
    <t>Tenuta San Guido Sassicaia 2015 0,75 l</t>
  </si>
  <si>
    <t>Tenuta San Guido Sassicaia 2016 0,75 l</t>
  </si>
  <si>
    <t>Dow´s Vintage Port Quinta do Bomfim 1978 0,75 l</t>
  </si>
  <si>
    <t>Weingut Egon Müller Scharzhofberger Riesling Auslese 1999 0,75 l</t>
  </si>
  <si>
    <t>Chateau Rayas Chateauneuf-du-Pape Reserve blanc 2005 0,75 l</t>
  </si>
  <si>
    <t>Chateau Rayas La Pialade 1998 0,75 l</t>
  </si>
  <si>
    <t>Domaine Jean-Louis Chave Hermitage 2007 0,75 l</t>
  </si>
  <si>
    <t>Domaine Jean-Louis Chave Hermitage 2009 0,75 l</t>
  </si>
  <si>
    <t>Domaine Jean-Louis Chave Hermitage 2011 0,75 l</t>
  </si>
  <si>
    <t>Domaine Jean-Louis Chave Hermitage 2011 1,5 l</t>
  </si>
  <si>
    <t>Weingut Egon Müller Scharzhofberger Riesling Spätlese 2006 0,75 l</t>
  </si>
  <si>
    <t>Selot, Jacques Clos Saint Denis Grand Cru 1976 0,75 l(1)</t>
  </si>
  <si>
    <t>Selot, Jacques Echezeaux Grand Cru 1976 0,75 l</t>
  </si>
  <si>
    <t>Chateau de Beaucastel Chateauneuf-du-Pape blanc 2007 0,75 l</t>
  </si>
  <si>
    <t>Clerico, Domenico Barolo Percristina 2004 0,75 l</t>
  </si>
  <si>
    <t>Chateau Haut-Batailley 1982 0,75 l</t>
  </si>
  <si>
    <t>Chateau Latour 1966 0,75 l</t>
  </si>
  <si>
    <t>Chateau Guiraud 1983 0,75 l(2)</t>
  </si>
  <si>
    <t>Chateau La Tour Blanche 1997 0,75 l</t>
  </si>
  <si>
    <t>Chateau La Tour Blanche 2001 0,75 l</t>
  </si>
  <si>
    <t>Chateau Rieussec 1989 0,375 l</t>
  </si>
  <si>
    <t>Chateau Suduiraut 1990 0,375 l</t>
  </si>
  <si>
    <t>Chateau Suduiraut 2001 0,75 l</t>
  </si>
  <si>
    <t>Joly, Nicolas Clos de la Coulee de Serrant 1989 0,75 l</t>
  </si>
  <si>
    <t>Weil, Robert Kiedricher Gräfenberg Riesling Erstes Gewächs 2005 0,75 l(2)</t>
  </si>
  <si>
    <t>Chateau Grand-Puy-Lacoste 2000 0,75 l(2)</t>
  </si>
  <si>
    <t>Chateau La Fleur Petrus 1995 0,75 l</t>
  </si>
  <si>
    <t>Chateau La Mission-Haut-Brion Chateau La Mission-Haut-Brion  2019 0,75 l</t>
  </si>
  <si>
    <t>Alessandria, Gianfranco Barolo San Giovanni 1995 0,75 l(1)</t>
  </si>
  <si>
    <t>Burlotto Barolo Monvigliero 2015 0,75 l</t>
  </si>
  <si>
    <t>Burlotto Barolo Vigneto Cannubi 2015 0,75 l</t>
  </si>
  <si>
    <t>Giacosa, Bruno Falletto di Serralunga Barolo 1995 0,75 l</t>
  </si>
  <si>
    <t>Chateau Canon de Brem 2005 0,75 l</t>
  </si>
  <si>
    <t>Brumont, Alain Chateau Bouscassé Vieilles Vignes 1998 0,75 l</t>
  </si>
  <si>
    <t>Chateau Canon-La-Gaffeliere 1993 0,75 l(2)</t>
  </si>
  <si>
    <t>Martinez Vintage Port 1994 0,75 l</t>
  </si>
  <si>
    <t>Quinta do Noval Vintage Port "Silval" 1998 0,75 l</t>
  </si>
  <si>
    <t>Ungarische Staatsdomäne Tokaji Aszu Essencia 1957 0,5 l</t>
  </si>
  <si>
    <t>Dönnhoff Niederhäuser Hermannshöhle Riesling Grosses Gewächs 2020 0,75 l</t>
  </si>
  <si>
    <t>Dönnhoff Norheimer Dellchen Riesling Grosses Gewächs 2020 0,75 l</t>
  </si>
  <si>
    <t>Taittinger Comtes de Champagne Blanc de Blanc Brut 2011 0,75 l</t>
  </si>
  <si>
    <t>Bera Barbaresco Serraboella Riserva 2015 3,0 l</t>
  </si>
  <si>
    <t>La Trava Barbaresco Mossiere 2018 3,0 l</t>
  </si>
  <si>
    <t>Fonseca, Jose Maria Setubal Vinho Generoso Colheita 1934 0,75 l</t>
  </si>
  <si>
    <t>Gonzales Byass Sherry Oloroso Finest Dry 1969 0,75 l</t>
  </si>
  <si>
    <t>Artur de Barros e Sousa Lda - ABSL Madeira Bastardo Solera 1966 NV 0,75 l</t>
  </si>
  <si>
    <t>D´Oliveiras Madeira Moscatel Reserva 1900 0,75 l</t>
  </si>
  <si>
    <t>Massandra South Coast Cahors 1946 0,7 l</t>
  </si>
  <si>
    <t>Tokaji Wine Trust &amp; Co. Tokaji Muskotalyos  Aszu 5 Puttonyos 1963 0,5 l</t>
  </si>
  <si>
    <t>Cakebread Cellars Cabernet Sauvignon 1998 0,75 l(1)</t>
  </si>
  <si>
    <t>Weingut Clemens Busch Pündericher Marienburg Fahrlay-Terrassen Riesling Grosses Gewächs 2016 0,75 l</t>
  </si>
  <si>
    <t>Weingut Clemens Busch Pündericher Marienburg Fahrlay-Terrassen Riesling Grosses Gewächs 2016 1,5 l</t>
  </si>
  <si>
    <t>Weingut Egon Müller Scharzhofberger Riesling Auslese 1990 0,75 l</t>
  </si>
  <si>
    <t>Domaine Jean-Louis Chave Hermitage 2012 1,5 l</t>
  </si>
  <si>
    <t>Guigal, Etienne Cote Rotie La Landonne 2012 0,75 l(1)</t>
  </si>
  <si>
    <t>Domaine de Tours (Rayas) Reserve rouge 2011 0,75 l</t>
  </si>
  <si>
    <t>Chateau de Tours (Rayas) Reserve rouge  2017 0,75 l</t>
  </si>
  <si>
    <t>Chateau L´If 2011 0,75 l</t>
  </si>
  <si>
    <t>Quinta do Noval Port 40 Years NV 0,75 l</t>
  </si>
  <si>
    <t>Marques de Murrieta Castillo Ygay Gran Reserva Especial 1998 0,75 l(1)</t>
  </si>
  <si>
    <t>Fattoria di Felsina Maestro Raro 1993 0,75 l</t>
  </si>
  <si>
    <t>Chateau Haut-Brion 1987 0,75 l</t>
  </si>
  <si>
    <t>Joly, Nicolas Clos de la Coulee de Serrant 1990 0,75 l(1)</t>
  </si>
  <si>
    <t>Burlotto Barolo Monvigliero 1994 1,5 l</t>
  </si>
  <si>
    <t>Bodega Bermeja Vina Bermeja 1968 0,75 l(1)</t>
  </si>
  <si>
    <t>Bodegas Valduero Valduero  Reserva 1989 0,75 l(3)</t>
  </si>
  <si>
    <t>Case Basse di Gianfranco Soldera Brunello di Montalcino 1987 0,75 l</t>
  </si>
  <si>
    <t>Castello di Ama Chianti Classico Bellavista 1990 0,75 l</t>
  </si>
  <si>
    <t>Castello di Ama Chianti Classico La Casuccia 1990 0,75 l</t>
  </si>
  <si>
    <t>Castello di Ama Vigna l´ Apparita 1990 0,75 l</t>
  </si>
  <si>
    <t>Col d'Orcia Olmaia 1994 0,75 l(1)</t>
  </si>
  <si>
    <t>Tenuta di Caparzo Brunello di Montalcino 'La Casa' 1997 0,75 l</t>
  </si>
  <si>
    <t>Fattoria di Felsina Maestro Raro 1994 0,75 l</t>
  </si>
  <si>
    <t>Weingut Nelles Pinot Noir 2009 0,75 l(5)</t>
  </si>
  <si>
    <t>Weingut Kees-Kieren Erdener Treppchen Riesling Spätlese Versteigerungswein Bernkasteler Ring 2015 0,75 l</t>
  </si>
  <si>
    <t>Chateau Roc de Cambes 1997 0,75 l</t>
  </si>
  <si>
    <t>Staatsweingut Eltville Rauenthaler Baiken Riesling Eiswein 1991 0,75 l</t>
  </si>
  <si>
    <t>Chateau Roc de Cambes 1999 0,75 l</t>
  </si>
  <si>
    <t>Domaine Armand Rousseau Gevrey Chambertin Clos St. Jacques 1er Cru 2018 0,75 l</t>
  </si>
  <si>
    <t>Perrier-Jouet Belle Epoque Brut 1985 0,75 l</t>
  </si>
  <si>
    <t>Castelgiocondo Brunello di Montalcino 2015 3,0 l</t>
  </si>
  <si>
    <t>Galardi Terra di Lavoro 2010 0,75 l</t>
  </si>
  <si>
    <t>Domaine Jean Grivot Richebourg Grand Cru 1988 0,75 l</t>
  </si>
  <si>
    <t>Fattoria di Felsina Maestro Raro 1995 0,75 l</t>
  </si>
  <si>
    <t>Weingut Clemens Busch Pündericher Marienburg Falkenlay Riesling Grosses Gewächs 2019 0,75 l</t>
  </si>
  <si>
    <t>Weingut Clemens Busch Pündericher Marienburg Falkenlay Riesling Grosses Gewächs 2019 1,5 l</t>
  </si>
  <si>
    <t>Weingut Clemens Busch Pündericher Marienburg Falkenlay Riesling Grosses Gewächs 2019 3,0 l</t>
  </si>
  <si>
    <t>Domaine Ramonet Chassagne-Montrachet Les Ruchottes 1er Cru 2002 0,75 l</t>
  </si>
  <si>
    <t>Domaine Lecheneaut Nuits Saint Georges Les Damodes 1er Cru 2002 0,75 l(1)</t>
  </si>
  <si>
    <t>Chateau La Conseillante 1990 1,5 l</t>
  </si>
  <si>
    <t>Chateau Lafleur 1990 0,375 l</t>
  </si>
  <si>
    <t>Quilceda Creek Cabernet Sauvignon 2009 0,75 l</t>
  </si>
  <si>
    <t>Andre Bordine Champagne Blanc de Blanc Brut 1er Cru 2002 0,75 l</t>
  </si>
  <si>
    <t>Bonnet, Alexandre Blanc de Blancs Brut 1993 0,75 l</t>
  </si>
  <si>
    <t>Duval Leroy Blanc de Blancs NV 1,5 l</t>
  </si>
  <si>
    <t>Lafitte, Charles Champagner Brut 2000 0,75 l</t>
  </si>
  <si>
    <t>Chateau Le Conseiller 2009 0,75 l</t>
  </si>
  <si>
    <t>Chateau Le Conseiller 2010 0,75 l</t>
  </si>
  <si>
    <t>Chateau La Mission-Haut-Brion 2001 0,75 l</t>
  </si>
  <si>
    <t>Domaine de la Janasse Chateauneuf-du-Pape "Vieilles Vignes" 2007 0,75 l</t>
  </si>
  <si>
    <t>Giacosa, Bruno Barbaresco Santo Stefano di Neive 1979 0,75 l</t>
  </si>
  <si>
    <t>Giacosa, Bruno Bussia di Monforte Barolo Riserva Speciale 1979 0,75 l</t>
  </si>
  <si>
    <t>Fontodi Flaccianello 2003 0,75 l</t>
  </si>
  <si>
    <t>Fattoria di Felsina Fontalloro 1993 1,5 l</t>
  </si>
  <si>
    <t>Fattoria di Felsina Fontalloro 1994 0,75 l</t>
  </si>
  <si>
    <t>Fattoria di Felsina Maestro Raro 1997 0,75 l</t>
  </si>
  <si>
    <t>Fattoria di Felsina Vigneto Rancia Chianti Classico Riserva 1995 0,75 l</t>
  </si>
  <si>
    <t>Fattoria di Vignamaggio Obsession 1997 0,75 l</t>
  </si>
  <si>
    <t>Bodegas Senorio Gran Paulet Reserva 1942 0,5 l</t>
  </si>
  <si>
    <t>Weingut Clemens Busch Pündericher Marienburg Felsterrasse Riesling trocken 2019 1,5 l</t>
  </si>
  <si>
    <t>Weingut Clemens Busch Pündericher Marienburg Raffes Riesling Grosses Gewächs 2019 1,5 l</t>
  </si>
  <si>
    <t>Chateau Beaumont 2008 0,75 l(1)</t>
  </si>
  <si>
    <t>Chateau Durfort Vivens 1995 0,75 l(1)</t>
  </si>
  <si>
    <t>Chateau Le Tertre-Roteboeuf 2019 0,75 l</t>
  </si>
  <si>
    <t>Chateau Pavie-Macquin 2015 0,75 l</t>
  </si>
  <si>
    <t>Vaille, Laurent Domaine de la Grange des Peres rouge 2016 0,75 l</t>
  </si>
  <si>
    <t>Domaine Clos Rougeard Saumur Champigny Le Bourg  2013 0,75 l</t>
  </si>
  <si>
    <t>Fürst, Rudolf Bürgstadter Centgrafenberg Spätburgunder "R" trocken 2007 0,75 l</t>
  </si>
  <si>
    <t>Fürst, Rudolf Bürgstadter Centgrafenberg Spätburgunder "R" trocken 2007 0,75 l(2)</t>
  </si>
  <si>
    <t>Knoll, Emmerich Dürnsteiner Kellerberg Riesling Smaragd 2020 0,75 l</t>
  </si>
  <si>
    <t>Knoll, Emmerich Loibner Kreutles Grüner Veltliner Smaragd 2020 0,75 l</t>
  </si>
  <si>
    <t>Knoll, Emmerich Loibner Loibenberg Grüner Veltliner Smaragd 2018 3,0 l</t>
  </si>
  <si>
    <t>Knoll, Emmerich Loibner Loibenberg Grüner Veltliner Smaragd 2020 0,75 l</t>
  </si>
  <si>
    <t>Knoll, Emmerich Loibner Loibenberg Grüner Veltliner Smaragd 2020 1,5 l</t>
  </si>
  <si>
    <t>Weingut Clemens Busch Pündericher Marienburg Rothenpfad Riesling Grosses Gewächs 2019 1,5 l</t>
  </si>
  <si>
    <t>Weingut Clemens Busch Pündericher Marienburg Rothenpfad Riesling Reserve Grosse Lage 2016 0,75 l</t>
  </si>
  <si>
    <t>Weingut Clemens Busch Pündericher Nonnengarten Riesling  2017 0,75 l</t>
  </si>
  <si>
    <t>Weingut Clemens Busch Pündericher Nonnengarten Riesling  2019 1,5 l</t>
  </si>
  <si>
    <t>Imparato, Silvia Montevetrano 1997 0,75 l</t>
  </si>
  <si>
    <t>Weingut Dr. Bürklin-Wolf Wachenheimer Gerümpel Riesling 1er Cru 2012 1,5 l</t>
  </si>
  <si>
    <t>Weingut Keller Westhofen Abtserde Riesling Grosses Gewächs 2015 0,75 l(1)</t>
  </si>
  <si>
    <t>Weingut Keller Westhofener Kirchspiel Riesling Grosses Gewächs 2015 0,75 l(1)</t>
  </si>
  <si>
    <t>Perrier, Joseph Champagne Cuvee Speciale an 2000 Brut 2000 0,75 l</t>
  </si>
  <si>
    <t>Piper Heidsieck Brut 2000 0,75 l</t>
  </si>
  <si>
    <t>Rodez, Eric Champagne Cuvee Blanc de Noirs NV 0,75 l</t>
  </si>
  <si>
    <t>Carillon, Francois Puligny Montrachet Les Enseigneur 2013 1,5 l</t>
  </si>
  <si>
    <t>Chateau Troplong-Mondot 2008 0,75 l</t>
  </si>
  <si>
    <t>Chateau Trotte Vieille 2001 0,75 l</t>
  </si>
  <si>
    <t>Chateau Calon-Segur 1998 0,75 l(3)</t>
  </si>
  <si>
    <t>Weingut Forstmeister Geltz Zilliken Saarburger Rausch Riesling Grosses Gewächs 2009 0,75 l(1)</t>
  </si>
  <si>
    <t>Dönnhoff Norheimer Dellchen Riesling Grosses Gewächs 2007 0,75 l(1)</t>
  </si>
  <si>
    <t>Dönnhoff Norheimer Kirschheck Riesling Spätlese 2005 0,75 l(1)</t>
  </si>
  <si>
    <t>Weingut Emrich Schönleber Monzinger Halenberg Riesling Grosses Gewächs 2007 0,75 l</t>
  </si>
  <si>
    <t>Weingut Emrich Schönleber Monzinger Halenberg Riesling Grosses Gewächs 2008 0,75 l(1)</t>
  </si>
  <si>
    <t>Kühling Gillot Niersteiner Pettenthal Riesling Grosses Gewächs 2009 0,75 l</t>
  </si>
  <si>
    <t>Bodegas Senorio Gran Paulet Reserva 1948 0,5 l</t>
  </si>
  <si>
    <t>Bodegas Senorio Gran Paulet Reserva 1949 0,5 l</t>
  </si>
  <si>
    <t>Bodegas Senorio Gran Paulet Reserva 1950 0,5 l</t>
  </si>
  <si>
    <t>Mas Martinet, Peres Cims de Porrera 1996 0,75 l(1)</t>
  </si>
  <si>
    <t>Palacios, Alvaro Clos Dofi 1993 0,75 l</t>
  </si>
  <si>
    <t>Chateau Cos d´Estournel 1989 0,75 l(1)</t>
  </si>
  <si>
    <t>Weingut Dr. Loosen Ürziger Würzgarten Riesling Alte Reben Grosses Gewächs 2019 0,75 l</t>
  </si>
  <si>
    <t>Weingut Dr. Loosen Wehlener Sonnenuhr Riesling Alte Reben Grosses Gewächs 2019 0,75 l</t>
  </si>
  <si>
    <t>Chateau Pavie-Macquin 2016 0,75 l</t>
  </si>
  <si>
    <t>Chateau Pavie-Macquin 2017 0,75 l</t>
  </si>
  <si>
    <t>Chateau Pavie-Macquin 2018 0,75 l</t>
  </si>
  <si>
    <t>Chateau Pavie-Macquin 2019 0,75 l</t>
  </si>
  <si>
    <t>Domaine Moulin de la Gardette Gigondas 2007 0,75 l</t>
  </si>
  <si>
    <t>Biologische Bundesanstalt Bernkastel-Kues Kueser Kardinalsberg Riesling Auslese 1993 0,75 l(2)</t>
  </si>
  <si>
    <t>Weingut Franz Künstler Hochheimer Hölle Riesling Erstes Gewächs 2009 0,75 l(8)</t>
  </si>
  <si>
    <t>Weingut Joh.Jos. Prüm Wehlener Sonnenuhr Riesling Spätlese 1997 0,75 l(3)</t>
  </si>
  <si>
    <t>Staatsweingüter Kloster Eberbach Steinberger Riesling Spätlese Crescentia Versteigerungswein 2015 0,75 l</t>
  </si>
  <si>
    <t>Weingut Freiherr Langwerth von Simmern´sches Rentamt Hattenheimer Nußbrunnen Riesling Beerenauslese 1999 0,75 l</t>
  </si>
  <si>
    <t>Knoll, Emmerich Loibner Loibenberg Riesling Smaragd 2020 0,75 l</t>
  </si>
  <si>
    <t>Knoll, Emmerich Loibner Loibenberg Riesling Smaragd 2020 1,5 l</t>
  </si>
  <si>
    <t>Knoll, Emmerich Loibner Schütt Grüner Veltliner Smaragd 2020 0,75 l</t>
  </si>
  <si>
    <t>Knoll, Emmerich Steiner Pfaffenberg Riesling Selection 2020 0,75 l</t>
  </si>
  <si>
    <t>Knoll, Emmerich Steiner Pfaffenberg Riesling Selection 2020 1,5 l</t>
  </si>
  <si>
    <t>Pichler, F.X. Ried Kellerberg Riesling Smaragd 2018 6,0 l</t>
  </si>
  <si>
    <t>Baron de Sigognac Armagnac 1940 0,7 l</t>
  </si>
  <si>
    <t>Weingut Clemens Busch Riesling vom blauen Schiefer 2019 1,5 l</t>
  </si>
  <si>
    <t>Weingut Clemens Busch Riesling vom blauen Schiefer 2019 3,0 l</t>
  </si>
  <si>
    <t>Chateau Brane-Cantenac Notton, 2e vin de Brane-Cantenac 1986 0,75 l(1)</t>
  </si>
  <si>
    <t>Chateau Gruaud-Larose 1972 0,75 l(1)</t>
  </si>
  <si>
    <t>Raveneau Chablis Butteaux 1er Cru 2010 0,75 l</t>
  </si>
  <si>
    <t>Raveneau Chablis Butteaux 1er Cru 2013 0,75 l</t>
  </si>
  <si>
    <t>Bouzereau, Michel Meursault Les Genevrieres 1er Cru 2012 0,75 l</t>
  </si>
  <si>
    <t>Colin-Morey, Pierre-Yves Meursault Les Narvaux  2013 0,75 l</t>
  </si>
  <si>
    <t>Domaine Remi Jobard  Meursault Les Charmes 1er Cru 2005 0,75 l(1)</t>
  </si>
  <si>
    <t>Venica &amp; Venica Ronco delle Melle Sauvignon Blanc 2011 1,5 l(2)</t>
  </si>
  <si>
    <t>Ca ´del Bosco Franciacorta Cuvee Annamaria Clementi Brut 1998 0,75 l</t>
  </si>
  <si>
    <t>Carillon, Francois Puligny Montrachet Les Enseigneur 2014 1,5 l</t>
  </si>
  <si>
    <t>Carillon, Francois Puligny Montrachet Les Folatieres 1er Cru 2010 1,5 l</t>
  </si>
  <si>
    <t>Carillon, Francois Puligny-Montrachet Les Combettes 1er Cru 2014 1,5 l</t>
  </si>
  <si>
    <t>Carillon, Francois Puligny-Montrachet Les Perrieres 1er Cru 2010 1,5 l</t>
  </si>
  <si>
    <t>Carillon, Francois Puligny-Montrachet Les Perrieres 1er Cru 2011 1,5 l</t>
  </si>
  <si>
    <t>Carillon, Francois Puligny-Montrachet Les Perrieres 1er Cru 2013 1,5 l</t>
  </si>
  <si>
    <t>Domaine Faiveley Corton Clos des Corton Grand Cru 1993 0,75 l</t>
  </si>
  <si>
    <t>Domaine Faiveley Corton Clos des Corton Grand Cru 1999 0,75 l</t>
  </si>
  <si>
    <t>Domaine Joseph Matrot Meursault Les Perrieres 1er Cru 2010 3,0 l</t>
  </si>
  <si>
    <t>Allegrini Amarone della Valpolicella Classico 2000 0,75 l(2)</t>
  </si>
  <si>
    <t>Mondavi/Rothschild Opus One 2003 0,75 l</t>
  </si>
  <si>
    <t>Burlotto Barolo Acclivi 2018 0,75 l</t>
  </si>
  <si>
    <t>Burlotto Barolo Castelletto 2018 0,75 l</t>
  </si>
  <si>
    <t>Burlotto Barolo Monvigliero 2018 0,75 l</t>
  </si>
  <si>
    <t>Burlotto Barolo Vigneto Cannubi 2018 0,75 l</t>
  </si>
  <si>
    <t>Palacios, Alvaro L'Ermita 1997 0,75 l</t>
  </si>
  <si>
    <t>Palacios, Alvaro Les Terrasses 2000 0,75 l</t>
  </si>
  <si>
    <t>Bodegas Alejandro Fernandez Pesquera Reserva 1994 0,75 l</t>
  </si>
  <si>
    <t>Bodegas Vina Mayor Reserva 1994 0,75 l(4)</t>
  </si>
  <si>
    <t>Pingus - Sisseck, P. Dominio de Pingus 1997 0,75 l</t>
  </si>
  <si>
    <t>Weingut Egon Müller Scharzhofberger Riesling Auslese Weiße Kapsel Versteigerungswein 2001 0,75 l</t>
  </si>
  <si>
    <t>Penfolds Grange Hermitage 2010 0,75 l</t>
  </si>
  <si>
    <t>Weingut Egon Müller Scharzhofberger Riesling Eiswein 1977 0,7 l</t>
  </si>
  <si>
    <t>Weingut Dr. Bürklin-Wolf Wachenheimer Gerümpel Riesling Beerenauslese 1989 0,75 l</t>
  </si>
  <si>
    <t>Weil, Robert Kiedrich Gräfenberg Riesling Trockenbeerenauslese 2009 0,75 l</t>
  </si>
  <si>
    <t>Chateau Laville-Haut-Brion Chateau Laville-Haut-Brion blanc 1989 0,75 l</t>
  </si>
  <si>
    <t>Chapoutier, Max Ermitage de L'Oree blanc 2006 0,75 l</t>
  </si>
  <si>
    <t>Chateau de Beaucastel Chateauneuf-du-Pape Hommage a Jacques Perrin 2009 0,75 l</t>
  </si>
  <si>
    <t>Chateau Rayas Chateauneuf-du-Pape Reserve 2005 0,75 l</t>
  </si>
  <si>
    <t>Bonneau du Martray Corton-Charlemagne Grand Cru 2011 0,75 l(1)</t>
  </si>
  <si>
    <t>Chateau Moulinet 1983 0,75 l</t>
  </si>
  <si>
    <t>Alzinger, Leo Loibner Steinertal Riesling Smaragd 2020 0,75 l</t>
  </si>
  <si>
    <t>Weingut Keller Riesling RR   2018 0,75 l(2)</t>
  </si>
  <si>
    <t>Staatsweingüter Kloster Eberbach Rüdesheimer Berg Schloßberg Spätburgunder Großes Gewächs Cabinettkeller 2012 0,75 l</t>
  </si>
  <si>
    <t>Gantenbein Pinot Blanc Auslese 2001 0,75 l</t>
  </si>
  <si>
    <t>Weingut Nelles Nelles Spätburgunder B48 trocken 1997 0,75 l(1)</t>
  </si>
  <si>
    <t>Baron Gaston Legrand Vieil Armagnac 1952 0,7 l</t>
  </si>
  <si>
    <t>Clemente Guasti Barolo Riserva 1991 0,75 l</t>
  </si>
  <si>
    <t>Bollinger Grande Annee Rosé Brut 2002 0,75 l</t>
  </si>
  <si>
    <t>Domaine Chandon de Briailles Corton Bressandes Grand Cru 1999 0,75 l</t>
  </si>
  <si>
    <t>Domaine Pavelot Savigny les Beaune Aux Gravains 1er Cru 2009 0,75 l(1)</t>
  </si>
  <si>
    <t>Cave de Tain Crozes Hermitage Les Haut Fiefs 2001 0,75 l(1)</t>
  </si>
  <si>
    <t>Bertani Recioto della Valpolicella Classico Superiore 1969 0,75 l</t>
  </si>
  <si>
    <t>Giacosa, Bruno Le Rocche del Falletto Barolo 2003 0,75 l</t>
  </si>
  <si>
    <t>Chateau Musar Chateau Musar red 1990 0,75 l(1)</t>
  </si>
  <si>
    <t>Chateau Musar Chateau Musar red 1994 0,75 l(1)</t>
  </si>
  <si>
    <t>Chateau Musar Chateau Musar red 1999 0,75 l(1)</t>
  </si>
  <si>
    <t>Domaine Joseph Matrot Meursault Les Perrieres 1er Cru 2011 3,0 l</t>
  </si>
  <si>
    <t>Domaine Joseph Matrot Meursault Les Perrieres 1er Cru 2013 1,5 l</t>
  </si>
  <si>
    <t>Domaine Joseph Matrot Meursault Les Perrieres 1er Cru 2014 1,5 l</t>
  </si>
  <si>
    <t>Domaine Faiveley Chambertin Clos de Beze Grand Cru 1996 0,75 l</t>
  </si>
  <si>
    <t>Domaine Faiveley Mazis-Chambertin Grand Cru 1999 0,75 l</t>
  </si>
  <si>
    <t>Domaine Louis Trapet Chambertin Grand Cru 2001 0,75 l</t>
  </si>
  <si>
    <t>Domaine Louis Trapet Chambertin Grand Cru 2004 0,75 l</t>
  </si>
  <si>
    <t>Hudelot-Noellat, Alain Vosne Romanee "Les Suchots" 1er Cru 2007 0,75 l</t>
  </si>
  <si>
    <t>Chateau Landereau Chateau Landereau Cuvee Prestige Merlot Vieilles Vignes 2018 0,75 l</t>
  </si>
  <si>
    <t>Magpie Estate "The Black Sock" Shiraz-Mourvedre 1998 0,75 l</t>
  </si>
  <si>
    <t>Domaine Meo-Camuzet Vosne Romanee Les Chaumes 1er Cru 2016 1,5 l</t>
  </si>
  <si>
    <t>Moret, David Puligny Montrachet les Folatieres 1er Cru 2010 0,75 l</t>
  </si>
  <si>
    <t>Jadot, Louis Montrachet Grand Cru 2009 0,75 l</t>
  </si>
  <si>
    <t>Chateau Smith-Haut-Lafitte Chateau Smith-Haut-Lafitte rouge 1985 0,75 l</t>
  </si>
  <si>
    <t>Weingut Wirsching Iphöfer Julius Echter Berg Riesling Grosses Gewächs 2017 0,75 l(1)</t>
  </si>
  <si>
    <t>Weingut Pfeffingen Fuhrmann-Eymael Ungsteiner Honigsäckel Riesling Eiswein 1991 0,375 l</t>
  </si>
  <si>
    <t>Domaine du Mas Blanc Banyuls 1985 0,75 l(1)</t>
  </si>
  <si>
    <t>Chateau de Beaucastel Chateauneuf-du-Pape 1999 0,75 l(1)</t>
  </si>
  <si>
    <t>La Rioja Alta Gran Reserva 904 1982 0,75 l(1)</t>
  </si>
  <si>
    <t>La Rioja Alta Gran Reserva 904 1995 0,75 l</t>
  </si>
  <si>
    <t>Luis Canas Reserva Seleccion de Familia 1995 0,75 l</t>
  </si>
  <si>
    <t>Marques de Murrieta Castillo Ygay Gran Reserva 1994 0,75 l(2)</t>
  </si>
  <si>
    <t>Marques de Murrieta Castillo Ygay Gran Reserva Especial 1959 0,75 l</t>
  </si>
  <si>
    <t>Marques de Murrieta Dalmau Reserva 1994 0,75 l</t>
  </si>
  <si>
    <t>Marques de Riscal Baron de Chirel Reserva 1994 0,75 l</t>
  </si>
  <si>
    <t>Mondavi Cabernet Sauvignon unfiltered 1988 0,75 l</t>
  </si>
  <si>
    <t>Domaine Jean-Louis Chave Hermitage 1985 0,75 l</t>
  </si>
  <si>
    <t>Neyret-Gachet Chateau Grillet 1988 0,75 l</t>
  </si>
  <si>
    <t>Chateau Suduiraut 1983 0,75 l</t>
  </si>
  <si>
    <t>Sine Qua Non Dirt Vernacular Grenache 2016 0,75 l</t>
  </si>
  <si>
    <t>Sine Qua Non The Hated Hunter 2017 0,75 l</t>
  </si>
  <si>
    <t>Weingut Clemens Busch Pündericher Marienburg Riesling Grosses Gewächs 2019 1,5 l</t>
  </si>
  <si>
    <t>Gros, A.F. Richebourg Grand Cru 1999 0,75 l</t>
  </si>
  <si>
    <t>Pichler, F.X. Ried Kellerberg Riesling  2020 1,5 l</t>
  </si>
  <si>
    <t>Staatsweingüter Kloster Eberbach Rauenthaler Baikenkopf Riesling Grosses Gewächs Cabinetkeller 2015 0,75 l(4)</t>
  </si>
  <si>
    <t>Staatsweingüter Kloster Eberbach Erbacher Marcobrunn Riesling Großes Gewächs 2015 0,75 l(1)</t>
  </si>
  <si>
    <t>Bodegas Vega Sicilia Unico Gran Reserva 2004 0,75 l</t>
  </si>
  <si>
    <t>Weingut Kees-Kieren Erdener Treppchen Riesling Spätlese** Versteigerungswein Bernkasteler Ring 2017 0,75 l</t>
  </si>
  <si>
    <t>Fürst, Rudolf Bürgstadter Centgrafenberg Spätburgunder "R" Spätlese trocken 1999 0,75 l</t>
  </si>
  <si>
    <t>Fürst, Rudolf Bürgstadter Centgrafenberg Spätburgunder "R" Spätlese trocken 1999 0,75 l(1)</t>
  </si>
  <si>
    <t>Lehmen, Josef Schweicher Annaberg Riesling Auslese 1973 0,75 l(1)</t>
  </si>
  <si>
    <t>Gros, A.F. Richebourg Grand Cru 2004 0,75 l</t>
  </si>
  <si>
    <t>Domaine Cauhape Symphonie de Novembre 1999 0,375 l</t>
  </si>
  <si>
    <t>Chateau de Saint Cosme Gigondas "Hominis Fides" 2006 0,75 l(1)</t>
  </si>
  <si>
    <t>Gut Hermannsberg Niederhäuser Hermannsberg Riesling Eiswein 1998 0,375 l</t>
  </si>
  <si>
    <t>Winzergenossenschaft Weinbiet Mußbach Gimmeldinger Gimmeldinger Meerspinne Ruländer Beerenauslese 1989 0,75 l</t>
  </si>
  <si>
    <t>Weber Erbe Dienheimer Paterhof Riesling Eiswein 1996 0,75 l</t>
  </si>
  <si>
    <t>Raveneau Chablis Vaillons 1er Cru 2006 0,75 l</t>
  </si>
  <si>
    <t>Billecart Salmon Blanc de Blancs Grand Cru Brut NV 0,75 l</t>
  </si>
  <si>
    <t>Hudelot-Noellat, Alain Vosne Romanee "Les Suchots" 1er Cru 2008 0,75 l</t>
  </si>
  <si>
    <t>Hudelot-Noellat, Alain Vosne Romanee "Les Suchots" 1er Cru 2009 0,75 l</t>
  </si>
  <si>
    <t>Hudelot-Noellat, Alain Vosne Romanee "Les Suchots" 1er Cru 2010 0,75 l</t>
  </si>
  <si>
    <t>Maniere, Richard Echezeaux Grand Cru 2001 3,0 l</t>
  </si>
  <si>
    <t>Maniere, Richard Echezeaux Grand Cru 2009 3,0 l</t>
  </si>
  <si>
    <t>Chateau de Laubade Armagnac 1945 0,7 l</t>
  </si>
  <si>
    <t>Chateau de Laubade Armagnac 1946 0,7 l</t>
  </si>
  <si>
    <t>Cecchi Coevo Rosso  2007 0,75 l</t>
  </si>
  <si>
    <t>Deux Freres Liberte Cabernet Sauvignon 2012 0,75 l</t>
  </si>
  <si>
    <t>Clos des Papes, Avril Chateauneuf-du-Pape 2000 0,75 l(1)</t>
  </si>
  <si>
    <t>Clos des Papes, Avril Chateauneuf-du-Pape 2003 0,75 l</t>
  </si>
  <si>
    <t>Chateau Margaux 2018 0,75 l</t>
  </si>
  <si>
    <t>Chateau Rauzan-Segla 2016 0,75 l</t>
  </si>
  <si>
    <t>Chateau Mouton-Rothschild 2018 0,75 l</t>
  </si>
  <si>
    <t>Chateau Haut-Brion 2018 0,75 l</t>
  </si>
  <si>
    <t>Chateau Smith-Haut-Lafitte Chateau Smith-Haut-Lafitte rouge 2016 0,75 l</t>
  </si>
  <si>
    <t>Chateau l´Angelus 2018 0,75 l</t>
  </si>
  <si>
    <t>Chateau Cos d´Estournel 2018 0,75 l</t>
  </si>
  <si>
    <t>Chateau la Dauphine 1964 0,75 l(1)</t>
  </si>
  <si>
    <t>Chateau d´Issan 1955 0,75 l</t>
  </si>
  <si>
    <t>Chateau d´Issan 1970 0,75 l</t>
  </si>
  <si>
    <t>Chateau La Tour Cordouan 1948 0,75 l</t>
  </si>
  <si>
    <t>Chateau Lafite-Rothschild Carruades de Lafite, 2e Vin de Lafite-Rothschild 1954 0,75 l</t>
  </si>
  <si>
    <t>Chateau Latour 1955 0,75 l</t>
  </si>
  <si>
    <t>Chateau Lynch-Bages 1955 0,75 l</t>
  </si>
  <si>
    <t>Chateau Pontet-Canet 1970 0,75 l</t>
  </si>
  <si>
    <t>Weingut Clemens Busch Pündericher Marienburg Riesling Grosses Gewächs 2019 1,5 l(2)</t>
  </si>
  <si>
    <t>Heymann Löwenstein Winninger Uhlen Laubach Riesling Erste Lage 2007 0,75 l(1)</t>
  </si>
  <si>
    <t>Weingut von Winning Forster Kirchenstück Riesling Grosses Gewächs 2010 0,75 l(2)</t>
  </si>
  <si>
    <t>Battenfeld Spanier Hohen Sulzer Kirchenstück Riesling Grosses Gewächs 2010 0,75 l(1)</t>
  </si>
  <si>
    <t>Domaine Meo-Camuzet Vosne Romanee Les Chaumes 1er Cru 2006 0,375 l</t>
  </si>
  <si>
    <t>Chateau Clos Rene 1988 0,75 l(1)</t>
  </si>
  <si>
    <t>Staatsweingüter Kloster Eberbach Hochheimer Domdechaney Riesling Großes Gewächs Cabinettkeller 2015 0,75 l(1)</t>
  </si>
  <si>
    <t>Mellasat White Pinotage 2019 0,75 l</t>
  </si>
  <si>
    <t>Schloss Gobelsburg Ried Gaisberg Riesling ÖTW Erste Lage 2019 0,75 l</t>
  </si>
  <si>
    <t>Chateau Prieure-Lichine 1994 0,75 l(1)</t>
  </si>
  <si>
    <t>Weingut Franz Brohl Pündericher Marienburg Riesling Sekt 2014 0,75 l</t>
  </si>
  <si>
    <t>Chateau de Saint Cosme Gigondas "Le Claux" 2006 0,75 l</t>
  </si>
  <si>
    <t>Chateau de Saint Cosme Gigondas "Le Claux" 2007 0,75 l</t>
  </si>
  <si>
    <t>Chateau de Saint Cosme Gigondas "Le Claux" 2008 0,75 l</t>
  </si>
  <si>
    <t>Chateau de Saint Cosme Gigondas "Le Poste" 2007 0,75 l</t>
  </si>
  <si>
    <t>Chateau de Saint Cosme Gigondas Cuvee Valbelle 2007 0,75 l</t>
  </si>
  <si>
    <t>Chateau La Fleur Petrus 1964 0,75 l</t>
  </si>
  <si>
    <t>Chateau Gruaud-Larose 1959 0,75 l</t>
  </si>
  <si>
    <t>De Castellane Millesime Brut 1999 0,75 l</t>
  </si>
  <si>
    <t>Drappier Cuvee Carte d'Or Brut 1959 0,75 l</t>
  </si>
  <si>
    <t>Drappier Grande Sendree Rosé Brut 2002 0,75 l</t>
  </si>
  <si>
    <t>Krug Vintage Brut 1989 0,75 l</t>
  </si>
  <si>
    <t>Laurent Perrier Grand Siecle Brut 1990 0,75 l</t>
  </si>
  <si>
    <t>Laurent Perrier Grand Siecle Cuvee Alexandra Rosé Brut 1990 0,75 l</t>
  </si>
  <si>
    <t>Moet &amp; Chandon Dom Perignon "Luminous" Rosé Brut 2000 0,75 l</t>
  </si>
  <si>
    <t>Chateau de Laubade Armagnac 1947 0,7 l</t>
  </si>
  <si>
    <t>Chateau de Laubade Bas Armagnac 1949 0,7 l</t>
  </si>
  <si>
    <t>Chateau de Laubade Bas Armagnac 1950 0,7 l</t>
  </si>
  <si>
    <t>Chateau de Laubade Bas Armagnac 1951 0,7 l</t>
  </si>
  <si>
    <t>Pol Roger Brut 2002 1,5 l</t>
  </si>
  <si>
    <t>Clos des Papes, Avril Chateauneuf-du-Pape 2007 0,75 l(1)</t>
  </si>
  <si>
    <t>Clerico, Domenico Barolo Ciabot Mentin 2007 0,75 l(1)</t>
  </si>
  <si>
    <t>Antinori Tignanello 2016 0,75 l</t>
  </si>
  <si>
    <t>Fattoria Le Pupille Saffredi 2004 0,75 l</t>
  </si>
  <si>
    <t>Chateau de Fesles Bonnezeaux 2015 0,5 l(3)</t>
  </si>
  <si>
    <t>Erika Obermeyer Meticulous Sauvignon Blanc 2018 0,75 l</t>
  </si>
  <si>
    <t>Clos Puy Arnaud 2009 1,5 l</t>
  </si>
  <si>
    <t>Clos Puy Arnaud 2010 0,75 l</t>
  </si>
  <si>
    <t>Domaine Arlaud Chambolle-Musigny Village 2005 0,75 l(1)</t>
  </si>
  <si>
    <t>Chateau Clos Manou 2009 0,75 l</t>
  </si>
  <si>
    <t>Chateau Clos Manou 2009 1,5 l</t>
  </si>
  <si>
    <t>Chateau Pontet-Canet Les Hauts de Pontet, 2e vin de Pontet-Canet 2011 0,75 l</t>
  </si>
  <si>
    <t>Chateau Haut-Brion 1964 0,75 l</t>
  </si>
  <si>
    <t>Chateau Haut-Brion 1964 0,75 l(1)</t>
  </si>
  <si>
    <t>Chateau La Commanderie 1967 0,75 l(6)</t>
  </si>
  <si>
    <t>Chateau Figeac 1955 0,75 l</t>
  </si>
  <si>
    <t>Domaine Lignier- Michelot Clos St. Denis Grand Cru 2006 0,75 l</t>
  </si>
  <si>
    <t>Domaine Robert Denogent Pouilly-Fuisse "La Croix" Vieilles Vignes 2014 0,75 l</t>
  </si>
  <si>
    <t>Chateau Pichon Longueville Baron 2003 0,75 l(1)</t>
  </si>
  <si>
    <t>Domaine du Pegau Chateauneuf-du-Pape Cuvee Reservee 2007 0,75 l</t>
  </si>
  <si>
    <t>Chateau Pavie 2001 0,75 l</t>
  </si>
  <si>
    <t>Chateau Climens 1986 0,75 l(1)</t>
  </si>
  <si>
    <t>Chateau Doisy-Vedrines 2003 0,375 l(3)</t>
  </si>
  <si>
    <t>Chateau La Tour Blanche 2003 0,375 l</t>
  </si>
  <si>
    <t>Chateau La Tour Blanche 2003 0,75 l</t>
  </si>
  <si>
    <t>Bleasdale Shiraz Cabernet Sauvignon 2008 0,75 l(5)</t>
  </si>
  <si>
    <t>Staatsweingüter Kloster Eberbach Rauenthaler Gehrn Riesling Spätlese Versteigerungwein 1998 0,75 l(1)</t>
  </si>
  <si>
    <t>Chateau Lagrange 1975 0,75 l</t>
  </si>
  <si>
    <t>Staatsweingüter Kloster Eberbach Rauenthaler Baiken Riesling Auslese Cabinetkeller 2015 0,75 l(2)</t>
  </si>
  <si>
    <t>Chateau Beaumont 1995 0,375 l(1)</t>
  </si>
  <si>
    <t>Penfolds RWT Shiraz 1997 0,75 l(1)</t>
  </si>
  <si>
    <t>Chateau Leoville-Barton 1966 0,75 l(1)</t>
  </si>
  <si>
    <t>Chateau Leoville-Barton 1970 0,75 l(1)</t>
  </si>
  <si>
    <t>Chateau Leoville-Barton 1978 0,75 l</t>
  </si>
  <si>
    <t>Chateau Leoville-Barton 1978 0,75 l(1)</t>
  </si>
  <si>
    <t>Villion  Pinot Noir 2020 0,75 l</t>
  </si>
  <si>
    <t>Mellasat Chardonnay Barrel Reserve 2014 0,75 l</t>
  </si>
  <si>
    <t>Moet &amp; Chandon Dom Perignon Brut 1973 1,5 l</t>
  </si>
  <si>
    <t>Dielen Selection Cognac Borderie 1914 0,7 l</t>
  </si>
  <si>
    <t>San Giusto a Rentennano Percarlo 2012 0,75 l</t>
  </si>
  <si>
    <t>Chateau Pichon Longueville Baron 2008 0,75 l</t>
  </si>
  <si>
    <t>Chateau Pichon Longueville Comtesse de Lalande 2009 0,75 l</t>
  </si>
  <si>
    <t>Charles Heidsieck Blanc des Millenaires Brut 2006 0,75 l</t>
  </si>
  <si>
    <t>Clos de L´Oratoire 1982 3,0 l</t>
  </si>
  <si>
    <t>Chateau Montrose 1966 0,75 l</t>
  </si>
  <si>
    <t>Chateau Leoville Las Cases 1977 0,75 l</t>
  </si>
  <si>
    <t>Chateau Leoville-Poyferre 1953 0,75 l</t>
  </si>
  <si>
    <t>Chateau Leoville-Poyferre 1976 0,75 l(1)</t>
  </si>
  <si>
    <t>Chateau Talbot 1959 0,75 l</t>
  </si>
  <si>
    <t>Stonyridge Larose 2000 0,75 l</t>
  </si>
  <si>
    <t>Galardi Terra di Lavoro 2007 0,75 l(2)</t>
  </si>
  <si>
    <t>Conterno, Giacomo Barolo Cascina Francia 2003 0,75 l(1)</t>
  </si>
  <si>
    <t>Chateau Cos Labory 2012 0,75 l</t>
  </si>
  <si>
    <t>Chateau Reynella Basked Pressed Cabernet Merlot 1994 0,75 l(4)</t>
  </si>
  <si>
    <t>Chateau Chantegrive 1997 0,75 l(3)</t>
  </si>
  <si>
    <t>Chateau Siaurac 2000 0,75 l(3)</t>
  </si>
  <si>
    <t>Chateau Lafite-Rothschild Carruades de Lafite, 2e Vin de Lafite-Rothschild 1998 0,75 l</t>
  </si>
  <si>
    <t>D'Angelo Canneto 1995 0,75 l(1)</t>
  </si>
  <si>
    <t>Torres, Miguel Gran Coronas Reserva 1995 0,75 l(1)</t>
  </si>
  <si>
    <t>Chateau Cissac 1989 0,75 l(3)</t>
  </si>
  <si>
    <t>Weingut Schömann-Kanzler Mehringer Blattenberg Riesling Spätlese Versteigerungswein Bernkasteler Ring 2011 0,5 l</t>
  </si>
  <si>
    <t>Staatsweingüter Kloster Eberbach Steinberger Riesling Auslese 1999 0,75 l(1)</t>
  </si>
  <si>
    <t>Weingut Beurer Sauvignon Blanc 2009 0,75 l(7)</t>
  </si>
  <si>
    <t>Weingut Bastgen Kestener Paulinshofberger Riesling Auslese 2017 0,75 l</t>
  </si>
  <si>
    <t>Staatsweingüter Kloster Eberbach Hochheimer Domdechaney Riesling Großes Gewächs Cabinettkeller 2015 0,75 l</t>
  </si>
  <si>
    <t>Weingut Wittmann Westhofener Aulerde Riesling Grosses Gewächs 2011 0,75 l(3)</t>
  </si>
  <si>
    <t>Haart, Reinhold Piesporter Domherr Riesling Spätlese 2007 0,75 l(3)</t>
  </si>
  <si>
    <t>Chateau Leoville-Barton 1981 0,75 l</t>
  </si>
  <si>
    <t>Chateau Duhart-Milon-Rothschild 1999 0,75 l</t>
  </si>
  <si>
    <t>Chateau l´Evangile 1961 0,75 l</t>
  </si>
  <si>
    <t>Chateau Figeac 2014 0,75 l</t>
  </si>
  <si>
    <t>Chateau Beychevelle 2014 0,75 l</t>
  </si>
  <si>
    <t>Chateau Talbot 2008 0,75 l</t>
  </si>
  <si>
    <t>Chateau d'Aiguilhe 2010 0,75 l</t>
  </si>
  <si>
    <t>Marklew Merlot 2016 0,75 l</t>
  </si>
  <si>
    <t>Perrier-Jouet Belle Epoque Rosé 1997 0,75 l</t>
  </si>
  <si>
    <t>Perrier-Jouet Belle Epoque Rosé 1999 0,75 l</t>
  </si>
  <si>
    <t>Landy Cognac Exellence XO NV 0,7 l(1)</t>
  </si>
  <si>
    <t>Antinori Chianti Classico Riserva 2001 3,0 l</t>
  </si>
  <si>
    <t>Chateau Hosanna 2000 0,75 l</t>
  </si>
  <si>
    <t>Chateau La Conseillante 2006 0,75 l</t>
  </si>
  <si>
    <t>Chateau Canon 2006 0,75 l</t>
  </si>
  <si>
    <t>Chateau Cos d´Estournel 2006 0,75 l</t>
  </si>
  <si>
    <t>Chateau Gruaud-Larose 2008 0,75 l</t>
  </si>
  <si>
    <t>Dönnhoff Niederhäuser Hermannshöhle Riesling Grosses Gewächs 2016 0,75 l(1)</t>
  </si>
  <si>
    <t>Couedic Mercurey 1er Cru 2006 0,75 l(1)</t>
  </si>
  <si>
    <t>Knoll, Emmerich Dürnsteiner Kellerberg Riesling Smaragd 2020 1,5 l</t>
  </si>
  <si>
    <t>Knoll, Emmerich Loibner Schütt Grüner Veltliner Smaragd 2020 1,5 l</t>
  </si>
  <si>
    <t>Prager Achleiten Stockkultur Grüner Veltliner Smaragd 2019 0,75 l(3)</t>
  </si>
  <si>
    <t>Weingut Emrich Schönleber Monzinger Riesling Kabinett 2017 0,75 l</t>
  </si>
  <si>
    <t>Weingut Emrich Schönleber Riesling Mineral trocken  2015 0,75 l</t>
  </si>
  <si>
    <t>Weingut Heinrich Spindler Musenhang Riesling 2016 0,75 l</t>
  </si>
  <si>
    <t>Weingut Knipser Laumersheimer Kapellenberg Riesling Kabinett trocken 2010 0,75 l(9)</t>
  </si>
  <si>
    <t>Weingut Knipser Sauvignon Blanc Kabinett 2007 0,75 l</t>
  </si>
  <si>
    <t>Weingut Wagner Stempel Siefersheimer Spätburgunder trocken 2016 0,75 l</t>
  </si>
  <si>
    <t>Clair, Bruno Marsannay "Les Longeroies" rouge 2004 0,75 l</t>
  </si>
  <si>
    <t>Clair, Bruno Pernand Vergelesses Village blanc 2004 0,75 l</t>
  </si>
  <si>
    <t>Domaine Morey Blanc Bourgogne blanc 2004 0,75 l</t>
  </si>
  <si>
    <t>Chateau La Lagune 2007 0,75 l</t>
  </si>
  <si>
    <t>Chateau Haut Ballet 2009 0,75 l</t>
  </si>
  <si>
    <t>Tardieu Laurent Chateauneuf-du-Pape Vielles Vignes 2009 0,75 l</t>
  </si>
  <si>
    <t>Chateau Gruaud-Larose 2004 0,75 l</t>
  </si>
  <si>
    <t>Chateau Talbot 2009 0,75 l</t>
  </si>
  <si>
    <t>Chateau Margaux 1997 0,75 l(11)</t>
  </si>
  <si>
    <t>Roederer, Louis Cristal Brut 1999 3,0 l</t>
  </si>
  <si>
    <t>Casanova di Neri Tenuta Nuova Brunello di Montalcino 2001 1,5 l</t>
  </si>
  <si>
    <t>Weingut Stigler Ihringer Winklerberg Herrgottswinkel - Riesling F 36 Grosses Gewächs   2011 0,75 l</t>
  </si>
  <si>
    <t>Weingut Joh.Jos. Prüm Wehlener Sonnenuhr Riesling Auslese 2007 0,75 l(1)</t>
  </si>
  <si>
    <t>Kühling Gillot Nackenheimer Rothenberg Wurzelecht Riesling Grosses Gewächs 2008 0,75 l</t>
  </si>
  <si>
    <t>Kühling Gillot Niersteiner Pettenthal Riesling Grosses Gewächs 2012 0,75 l</t>
  </si>
  <si>
    <t>Huet, Gaston Vouvray Clos de Bourg 1ere Trie moelleux 2006 0,75 l</t>
  </si>
  <si>
    <t>Domaine de Villars Fontaine Bourgogne Blanc Hautes Cotes de Nuits "Les Jiromees" 2010 0,75 l</t>
  </si>
  <si>
    <t>Königsmarck Banyuls "l´Etoile" 1959 0,75 l</t>
  </si>
  <si>
    <t>Pingus - Sisseck, P. Dominio de Pingus 2015 0,75 l</t>
  </si>
  <si>
    <t>Heredia, Lopez Vina Tondonia Gran Reserva blanco 1973 0,75 l</t>
  </si>
  <si>
    <t>4G Wine Estate Privat Preview 2009 0,75 l</t>
  </si>
  <si>
    <t>Hobbs, Paul Beckstoffer Dr.Crane Vineyard Cabernet Sauvignon 2015 0,75 l</t>
  </si>
  <si>
    <t>Lewis Cellars Cabernet Sauvignon Reserve 2010 0,75 l</t>
  </si>
  <si>
    <t>Dugat-Py, Bernard Bourgogne Cuvee Halinard Village 2009 0,75 l</t>
  </si>
  <si>
    <t>Dugat-Py, Bernard Gevrey Chambertin Coeur Du Roy Vieilles Vignes 2007 0,75 l(1)</t>
  </si>
  <si>
    <t>Dugat-Py, Bernard Gevrey Chambertin Coeur Du Roy Vieilles Vignes 2009 0,75 l</t>
  </si>
  <si>
    <t>Dugat, Claude Gevrey Chambertin Village 2005 0,75 l</t>
  </si>
  <si>
    <t>Gros, A.F. Richebourg Grand Cru 1998 0,75 l</t>
  </si>
  <si>
    <t>Marques de Murrieta Castillo Ygay Gran Reserva Especial 1970 0,75 l(1)</t>
  </si>
  <si>
    <t>Chateau Talbot 2007 0,75 l</t>
  </si>
  <si>
    <t>Moroder Vino Passito "Oro" NV 0,5 l</t>
  </si>
  <si>
    <t>Busso, Piero "Majano" Barbera d'Alba 2006 0,75 l</t>
  </si>
  <si>
    <t>Tenuta di Ghizzano Nambrot 2005 0,75 l</t>
  </si>
  <si>
    <t>Chateau Rabaud-Promis 1981 0,75 l</t>
  </si>
  <si>
    <t>Weingut Keller Schubertslay Riesling Kabinett  2020 0,75 l</t>
  </si>
  <si>
    <t>Vaghi Bas Armagnac 1936 0,7 l</t>
  </si>
  <si>
    <t>Chateau Duhart-Milon 1942 0,75 l</t>
  </si>
  <si>
    <t>Pousada Vintage Port 1970 0,75 l</t>
  </si>
  <si>
    <t>Chateau Ducru-Beaucaillou 2006 0,75 l(2)</t>
  </si>
  <si>
    <t>Chateau Leoville Las Cases 2005 1,5 l</t>
  </si>
  <si>
    <t>Chateau Grand Moueys 1992 1,5 l(2)</t>
  </si>
  <si>
    <t>Chateau Pontet-Canet 1970 0,75 l(1)</t>
  </si>
  <si>
    <t>Gagnard, Jean Noel Batard Montrachet Grand Cru 1993 0,75 l</t>
  </si>
  <si>
    <t>Domaine Louis Trapet Latricieres Chambertin Grand Cru 1988 0,75 l</t>
  </si>
  <si>
    <t>Jayer, Jacqueline Echezeaux Grand Cru 1988 0,75 l</t>
  </si>
  <si>
    <t>Domaine Comte Senard Corton Clos des Meix Grand Cru 2003 0,75 l</t>
  </si>
  <si>
    <t>Domaine Jean Grivot Vosne Romanee Village 1995 0,75 l</t>
  </si>
  <si>
    <t>Domaine Jean Grivot Vosne Romanee Village 1995 0,75 l(2)</t>
  </si>
  <si>
    <t>Baron Philippe de Rothschild Mouton Cadet 1999 0,75 l(1)</t>
  </si>
  <si>
    <t>Antinori Tignanello 2001 1,5 l</t>
  </si>
  <si>
    <t>Castello Verrazzano Chianti Classico 2006 0,75 l(1)</t>
  </si>
  <si>
    <t>Mastrojanni Brunello di Montalcino 2004 0,75 l</t>
  </si>
  <si>
    <t>Rendola Vino Nobile di Montepulciano Riserva 1997 0,75 l</t>
  </si>
  <si>
    <t>Bodegas Roda Roda I Reserva 2009 0,75 l(1)</t>
  </si>
  <si>
    <t>Huet, Gaston Vouvray le Mont 1ere Trie moelleux 1996 0,75 l</t>
  </si>
  <si>
    <t>Domaine du Vieux Telegraphe (Brunier) Chateauneuf-du-Pape La Crau rouge 2001 0,75 l</t>
  </si>
  <si>
    <t>Santa Sofia Recioto Amarone della Valpolicella Classico 1967 0,75 l</t>
  </si>
  <si>
    <t>Weingut Joh.Jos. Prüm Zeltinger Sonnenuhr Riesling Auslese 1999 0,75 l(5)</t>
  </si>
  <si>
    <t>Mondavi Cabernet Sauvignon Reserve 1983 0,75 l</t>
  </si>
  <si>
    <t>Chateau Latour Les Forts de Latour, 2e vin de Latour 1996 0,75 l</t>
  </si>
  <si>
    <t>Lokoya Cabernet Sauvignon Mount Veeder 2013 0,75 l</t>
  </si>
  <si>
    <t>Sine Qua Non Mr. K Viognier The Noble man 2000 0,375 l</t>
  </si>
  <si>
    <t>Weingut Keller Cuvee Alte Reben Reserve trocken 2019 0,75 l</t>
  </si>
  <si>
    <t>Weingut Keller Dalsheimer Hubacker Riesling Grosses Gewächs 2020 0,75 l</t>
  </si>
  <si>
    <t>Weingut Keller "vom Muscheligen Kalk" Cuvee Silvaner, Weissburgunder, Grauburgunder  2020 0,75 l</t>
  </si>
  <si>
    <t>Haskell Vineyards IV  Proprietary Red 2018 0,75 l</t>
  </si>
  <si>
    <t>Clerico, Domenico Barolo Percristina 1996 0,75 l(1)</t>
  </si>
  <si>
    <t>Rocca, Albino Barbaresco Vigneto Brich Ronchi 2001 0,75 l(2)</t>
  </si>
  <si>
    <t>Gros, A.F. Richebourg Grand Cru 2005 0,75 l</t>
  </si>
  <si>
    <t>Chateau Grand-Puy-Lacoste 2005 1,5 l</t>
  </si>
  <si>
    <t>Chateau Grand-Puy-Lacoste 2008 6,0 l</t>
  </si>
  <si>
    <t>Domaine Jean-Louis Chave Hermitage 2004 0,75 l</t>
  </si>
  <si>
    <t>La Massa Chianti Classico Giorgio Primo 2001 1,5 l</t>
  </si>
  <si>
    <t>Pingus - Sisseck, P. Flor de Pingus 2004 0,75 l(2)</t>
  </si>
  <si>
    <t>Chateau Sociando-Mallet 1996 0,75 l(2)</t>
  </si>
  <si>
    <t>Potel, Nicolas Latricieres Chambertin Grand Cru 2000 0,75 l(1)</t>
  </si>
  <si>
    <t>Moet &amp; Chandon   Grand Vintage Brut 2002 0,75 l</t>
  </si>
  <si>
    <t>Pommery Dry Extra NV 0,75 l</t>
  </si>
  <si>
    <t>Chateau Lanessan 1988 0,75 l</t>
  </si>
  <si>
    <t>Chateau Boyd-Cantenac Josephine de Boyd-Cantenac 2010 0,75 l(3)</t>
  </si>
  <si>
    <t>Penfolds Cabernet Sauvignon Bin 707 2010 0,75 l</t>
  </si>
  <si>
    <t>Schloss Lieser Niederberg Helden Riesling Auslese * 2001 0,75 l(5)</t>
  </si>
  <si>
    <t>Weingut K.H. Schneider Riesling  2016 0,75 l</t>
  </si>
  <si>
    <t>Staatsweingüter Kloster Eberbach Rauenthaler Baiken Riesling Trockenbeerenauslese Cabinetkeller 2011 0,375 l</t>
  </si>
  <si>
    <t>Domaine de la Romanee-Conti Echezeaux Grand Cru 1972 0,75 l</t>
  </si>
  <si>
    <t>Fontodi Flaccianello 2006 0,75 l(1)</t>
  </si>
  <si>
    <t>Weingut Clemens Busch Pündericher Marienburg Felsterrasse Riesling trocken 2017 0,75 l</t>
  </si>
  <si>
    <t>Weingut Clemens Busch Pündericher Marienburg Felsterrasse Riesling trocken 2017 1,5 l</t>
  </si>
  <si>
    <t>Weingut Clemens Busch Pündericher Marienburg Rothenpfad Riesling Grosses Gewächs 2019 1,5 l(2)</t>
  </si>
  <si>
    <t>Ökonomierat Rebholz Im Sonnenschein Spätburgunder Grosses Gewächs 2007 3,0 l</t>
  </si>
  <si>
    <t>Weingut Joh.Jos. Prüm Wehlener Sonnenuhr Riesling Auslese 2005 0,75 l</t>
  </si>
  <si>
    <t>Weingut Joh.Jos. Prüm Wehlener Sonnenuhr Riesling Auslese  2004 0,75 l</t>
  </si>
  <si>
    <t>Dönnhoff Niederhäuser Hermannshöhle Riesling Grosses Gewächs 2004 0,75 l(1)</t>
  </si>
  <si>
    <t>Dönnhoff Niederhäuser Hermannshöhle Riesling Grosses Gewächs 2009 0,75 l(1)</t>
  </si>
  <si>
    <t>Weil, Robert Kiedricher Gräfenberg Riesling Erstes Gewächs 2007 0,75 l(1)</t>
  </si>
  <si>
    <t>Weingut Joh.Jos. Prüm Wehlener Sonnenuhr Riesling Auslese Goldkapsel 1999 0,75 l</t>
  </si>
  <si>
    <t>Chateau Moulin Pey Labrie 1995 0,75 l(1)</t>
  </si>
  <si>
    <t>Chateau Grand-Puy-Ducasse 1996 0,75 l(3)</t>
  </si>
  <si>
    <t>Erika Obermeyer Cabernet-Sauvignon 2017 0,75 l</t>
  </si>
  <si>
    <t>Biondi Santi-Il Greppo Schidione 2001 0,75 l(1)</t>
  </si>
  <si>
    <t>Caprai Collepiano Sagrantion di Montefalco 2009 0,75 l(1)</t>
  </si>
  <si>
    <t>Ziereisen "Jaspis" Gutedel 10 hoch 4 Alte Reben 2015 0,75 l</t>
  </si>
  <si>
    <t>Weingut Knipser Cuvee X 2007 1,5 l</t>
  </si>
  <si>
    <t>Egly-Ouriet Champagner Ambonnay Grand Cru Brut Non Dose NV 0,75 l</t>
  </si>
  <si>
    <t>Chateau Rayas Fonsalette Cote du Rhone Réservé blanc 2003 0,75 l</t>
  </si>
  <si>
    <t>Ridge Monte Bello 2009 1,5 l</t>
  </si>
  <si>
    <t>Togni, Philip Cabernet Sauvignon 1998 1,5 l</t>
  </si>
  <si>
    <t>Ridge Lytton Springs 1998 1,5 l</t>
  </si>
  <si>
    <t>Molitor, Markus Bernkasteler Badstube Riesling Spätlese 2007 0,75 l</t>
  </si>
  <si>
    <t>Weingut Keller Westhofener Kirchspiel Riesling Grosses Gewächs 2020 0,75 l</t>
  </si>
  <si>
    <t>Weingut Keller Westhofener Riesling Auslese 2017 0,375 l</t>
  </si>
  <si>
    <t>Metairies du Clos Vieilles Vignes 2011 0,75 l</t>
  </si>
  <si>
    <t>Chateau l´Eglise-Clinet La Petite Eglise, 2e vin de l´Eglise-Clinet 2006 0,75 l(1)</t>
  </si>
  <si>
    <t>Chateau Latour Les Forts de Latour, 2e vin de Latour 1996 0,75 l(2)</t>
  </si>
  <si>
    <t>Chateau Pavie-Macquin 1996 0,75 l</t>
  </si>
  <si>
    <t>Chateau Troplong-Mondot 1990 0,75 l(1)</t>
  </si>
  <si>
    <t>Chateau La Tour de Mons 2009 0,75 l</t>
  </si>
  <si>
    <t>Commanderie du Bontemps de Medoc 1986 0,75 l</t>
  </si>
  <si>
    <t>Chateau Poujeaux 1985 0,75 l</t>
  </si>
  <si>
    <t>Chateau Clerc-Milon Rothschild 1997 0,75 l</t>
  </si>
  <si>
    <t>Ornellaia 2010 3,0 l</t>
  </si>
  <si>
    <t>Penfolds Cabernet Sauvignon Bin 407 2004 0,75 l(1)</t>
  </si>
  <si>
    <t>Weingut Keller Silvaner Feuervogel trocken 2017 0,75 l</t>
  </si>
  <si>
    <t>Weingut Clemens Busch Pündericher Marienburg Rothenpfad Riesling Grosses Gewächs 2009 0,75 l(4)</t>
  </si>
  <si>
    <t>Chateau Pichon Longueville Comtesse de Lalande 2002 0,75 l(2)</t>
  </si>
  <si>
    <t>Chateau Figeac 2004 0,75 l</t>
  </si>
  <si>
    <t>Potel, Nicolas Clos de Vougeot Grand Cru 1999 0,75 l(1)</t>
  </si>
  <si>
    <t>Chapoutier, Max Cote Rotie Cuvée La Mordorée 1994 0,75 l</t>
  </si>
  <si>
    <t>Chapoutier, Max Ermitage Le Pavillon 1994 0,75 l</t>
  </si>
  <si>
    <t>Giacosa, Bruno Barbaresco Rio Sordo 1985 0,75 l</t>
  </si>
  <si>
    <t>Ökonomierat Rebholz PI NO Deutscher Sekt Brut 2004 0,75 l</t>
  </si>
  <si>
    <t>Ökonomierat Rebholz PI NO Deutscher Sekt Brut 2006 0,75 l(1)</t>
  </si>
  <si>
    <t>Chateau Moulin Haut Laroque 1998 0,75 l(3)</t>
  </si>
  <si>
    <t>Chateau Charmail 1996 0,75 l(3)</t>
  </si>
  <si>
    <t>Chateau Poujeaux 1997 0,75 l</t>
  </si>
  <si>
    <t>Alzinger, Leo Grüner Veltliner Mühlpoint Smaragd 2019 0,75 l</t>
  </si>
  <si>
    <t>Weingut Joh.Jos. Prüm Wehlener Sonnenuhr Riesling Auslese Goldkapsel 2002 0,75 l(1)</t>
  </si>
  <si>
    <t>Vigna El Principal El Principal  1999 0,75 l</t>
  </si>
  <si>
    <t>Concha Y Toro Vina Almaviva 2002 0,75 l</t>
  </si>
  <si>
    <t>Huber, Bernhard Wildenstein Spätburgunder "R" Großes Gewächs 2005 0,75 l</t>
  </si>
  <si>
    <t>Weingut Maximin Grünhaus (von Schubert) Maximin Grünhaus Riesling Fusiion trocken  2015 0,75 l</t>
  </si>
  <si>
    <t>Chateau Rausan Segla 1952 0,75 l</t>
  </si>
  <si>
    <t>Chateau Duhart-Milon-Rothschild 1998 0,75 l</t>
  </si>
  <si>
    <t>Domaine du Pegau Chateauneuf-du-Pape Cuvee Reservee 2011 0,75 l</t>
  </si>
  <si>
    <t>Oddero Barolo 2010 0,75 l</t>
  </si>
  <si>
    <t>Jaboulet Aine, Paul Hermitage La Chapelle 1994 0,75 l</t>
  </si>
  <si>
    <t>Marques de Murrieta Castillo Ygay Gran Reserva 1959 0,75 l</t>
  </si>
  <si>
    <t>Chateau Clerc-Milon Rothschild 1997 0,75 l(11)</t>
  </si>
  <si>
    <t>Chateau Coutet 1980 0,75 l(1)</t>
  </si>
  <si>
    <t>Jakob´s Vineyard Cabernet-Sauvignon 2016 0,75 l</t>
  </si>
  <si>
    <t>Aguardente de Cana Particular Madeira Reserva Velha Carrafeira 1890 0,75 l</t>
  </si>
  <si>
    <t>D´Oliveiras Madeira Boal Reserva 1922 0,75 l</t>
  </si>
  <si>
    <t>Mondavi Cabernet Sauvignon Reserve 1992 0,75 l(1)</t>
  </si>
  <si>
    <t>Shafer Vineyards Cabernet Sauvignon Hillside Select 1992 0,75 l</t>
  </si>
  <si>
    <t>Chateau Moulin Saint Georges 1995 0,75 l(1)</t>
  </si>
  <si>
    <t>Chateau Lafon Rochet 2003 0,75 l</t>
  </si>
  <si>
    <t>Chateau Saint-Pierre 2005 1,5 l</t>
  </si>
  <si>
    <t>Veuve Clicquot Ponsardin La Grande Dame Brut 1998 0,75 l</t>
  </si>
  <si>
    <t>Dow´s Vintage Port 1994 0,75 l(1)</t>
  </si>
  <si>
    <t>Quinta do Vesuvio Vintage Port 1996 0,75 l(1)</t>
  </si>
  <si>
    <t>Bodegas Lan Gran Reserva 1991 0,75 l</t>
  </si>
  <si>
    <t>Bodegas Penalba Lopez Torremilanos Crianza 1985 0,75 l(6)</t>
  </si>
  <si>
    <t>Bodegas Penalba Lopez Torremilanos Crianza 1986 0,75 l</t>
  </si>
  <si>
    <t>Bodegas Penalba Lopez Torremilanos Crianza 1986 0,75 l(3)</t>
  </si>
  <si>
    <t>Bodegas Vega Sicilia Unico Gran Reserva 1967 0,75 l</t>
  </si>
  <si>
    <t>Chateau Belgrave 2005 0,75 l</t>
  </si>
  <si>
    <t>Chateau Fonroque 2005 0,75 l</t>
  </si>
  <si>
    <t>Jost, Toni Bacharacher Hahn Riesling Trockenbeerenauslese 1989 0,75 l</t>
  </si>
  <si>
    <t>Weingut Karthäuserhof Eitelsbacher Karthäuserhofberg Riesling Eiswein 2002 0,375 l</t>
  </si>
  <si>
    <t>Verwaltung der Staatsweingüter Eltville Rauenthaler Baiken Riesling Auslese 1997 0,75 l</t>
  </si>
  <si>
    <t>Weingut Gunderloch Nackenheimer Rothenberg Riesling Beerenauslese 1996 0,75 l(1)</t>
  </si>
  <si>
    <t>Weingut Egon Müller Scharzhofberger Riesling Auslese  Versteigerungswein 2001 0,75 l</t>
  </si>
  <si>
    <t>Vaille, Laurent Domaine de la Grange des Peres blanc 2015 0,75 l</t>
  </si>
  <si>
    <t>Vaille, Laurent Domaine de la Grange des Peres rouge 2008 1,5 l</t>
  </si>
  <si>
    <t>Gaja, Angelo Darmagi 2000 1,5 l</t>
  </si>
  <si>
    <t>Frescobaldi - Mondavi Luce 1993 0,75 l(3)</t>
  </si>
  <si>
    <t>Heymann Löwenstein Winninger Uhlen Laubach Riesling Erste Lage 2007 0,75 l(2)</t>
  </si>
  <si>
    <t>Christoffel - Prüm Wehlener Sonnenuhr Riesling Feine Auslese Naturrein 1967 0,75 l</t>
  </si>
  <si>
    <t>Christoffel - Prüm (S. A. Prüm-Erben) Wehlener Sonnenuhr Riesling Trockenbeerenauslese 1976 0,75 l</t>
  </si>
  <si>
    <t>Weingut von Racknitz Vulkangestein Riesling Trocken 2011 1,5 l</t>
  </si>
  <si>
    <t>Burlotto Barolo Monvigliero 2016 0,75 l</t>
  </si>
  <si>
    <t>Chateau Lafite-Rothschild Carruades de Lafite, 2e Vin de Lafite-Rothschild 1985 0,75 l(11)</t>
  </si>
  <si>
    <t>Chateau Mouton-Rothschild 1984 0,75 l(10)</t>
  </si>
  <si>
    <t>Chateau Haut-Brion 1997 0,75 l</t>
  </si>
  <si>
    <t>Chateau Ducru-Beaucaillou 1964 0,75 l</t>
  </si>
  <si>
    <t>Chateau Pichon Longueville Comtesse de Lalande 1993 0,75 l(10)</t>
  </si>
  <si>
    <t>Radoar Etza Müller Thurgau 2007 1,5 l</t>
  </si>
  <si>
    <t>Domaine Moulinier Les Terrasses Grillees St Chinian 1996 0,75 l</t>
  </si>
  <si>
    <t>Staatsweingüter Kloster Eberbach Rüdesheimer Berg Schloßberg Spätburgunder Großes Gewächs Cabinettkeller 2014 0,75 l</t>
  </si>
  <si>
    <t>Weingut H. Deppisch Thalheimer Altenberg Blauer Silvaner 2013 0,75 l(5)</t>
  </si>
  <si>
    <t>Chateau la Dauphine 1997 0,75 l(8)</t>
  </si>
  <si>
    <t>Chateau Leoville Las Cases 1975 0,75 l</t>
  </si>
  <si>
    <t>Taylor Vintage Port 1970 0,75 l(1)</t>
  </si>
  <si>
    <t>Taylor Vintage Port 1991 0,75 l</t>
  </si>
  <si>
    <t>Taylor Vintage Port 1996 0,75 l(1)</t>
  </si>
  <si>
    <t>Taylor Vintage Port 2003 0,75 l</t>
  </si>
  <si>
    <t>Mitolo Shiraz G.A.M. 2013 0,75 l</t>
  </si>
  <si>
    <t>Glaetzer, Ben Shiraz Cabernet Anaperenna 2013 0,75 l</t>
  </si>
  <si>
    <t>CVNE Vina Real 1985 0,75 l(3)</t>
  </si>
  <si>
    <t>CVNE Vina Real 1990 0,75 l</t>
  </si>
  <si>
    <t>CVNE Vina Real 1990 0,75 l(1)</t>
  </si>
  <si>
    <t>CVNE Vina Real Gran Reserva 1996 0,75 l</t>
  </si>
  <si>
    <t>CVNE Vina Real Gran Reserva 1996 0,75 l(6)</t>
  </si>
  <si>
    <t>Heredia, Lopez Vina Tondonia Reserva 1993 0,75 l</t>
  </si>
  <si>
    <t>La Rioja Alta Vina Alberdi Crianza 1988 0,75 l(1)</t>
  </si>
  <si>
    <t>Hugel Gewürztraminer Selection de Grains Nobles 1997 0,75 l</t>
  </si>
  <si>
    <t>Frescobaldi - Mondavi Luce 2016 1,5 l</t>
  </si>
  <si>
    <t>Chateau La Tour de By 2000 0,75 l(1)</t>
  </si>
  <si>
    <t>Chateau de Sales 2000 0,75 l</t>
  </si>
  <si>
    <t>Guigal, Etienne Gigondas 2004 0,75 l(1)</t>
  </si>
  <si>
    <t>Chadwick / Mondavi Sena 2015 0,75 l</t>
  </si>
  <si>
    <t>Bodegas Vega Sicilia Unico Gran Reserva 2005 0,75 l</t>
  </si>
  <si>
    <t>Weingut Keller Riesling "von der Fels" trocken 2020 0,75 l</t>
  </si>
  <si>
    <t>Koehler-Ruprecht  Spätburgunder Philippi Eiswein 1991 0,375 l</t>
  </si>
  <si>
    <t>Chateau Lascombes 2004 0,75 l(1)</t>
  </si>
  <si>
    <t>Chateau Filhot 1962 0,75 l</t>
  </si>
  <si>
    <t>Loewen, Carl Maximiner Herrenberg Riesling Beerenauslese 2010 0,375 l</t>
  </si>
  <si>
    <t>Loewen, Carl Leiwener Klostergarten Riesling Eiswein 2009 0,375 l</t>
  </si>
  <si>
    <t>Loewen, Carl Leiwener Klostergarten Riesling Eiswein 2010 0,375 l</t>
  </si>
  <si>
    <t>Weingut Pfeffingen Fuhrmann-Eymael Ungsteiner Herrenberg Scheurebe Beerenauslese 1995 0,375 l(1)</t>
  </si>
  <si>
    <t>Chateau Ducru-Beaucaillou 1983 0,75 l</t>
  </si>
  <si>
    <t>Chateau Lagrange 1983 0,75 l</t>
  </si>
  <si>
    <t>Chateau Leoville-Poyferre 1984 0,75 l</t>
  </si>
  <si>
    <t>Taittinger Taittinger Brut Reserve NV 3,0 l</t>
  </si>
  <si>
    <t>Chateau Rausan Segla 1993 0,75 l</t>
  </si>
  <si>
    <t>Lano Barbaresco Rocche Massalupo  2013 0,75 l</t>
  </si>
  <si>
    <t>Wachter Wiesler Pfarrweingarten Blaufränkisch Reserve 2009 0,75 l</t>
  </si>
  <si>
    <t>Weingut Joh.Jos. Prüm Zeltinger Sonnenuhr Riesling Auslese 1999 0,75 l</t>
  </si>
  <si>
    <t>Weingut Keller Riesling RR   2018 0,75 l</t>
  </si>
  <si>
    <t>Weingut Kerpen Wehlener Sonnenuhr Riesling Spätlese  Versteigerungswein 1999 0,75 l</t>
  </si>
  <si>
    <t>Chateau Dauzac 1986 0,375 l(2)</t>
  </si>
  <si>
    <t>Kellereigenossenschaft Kurtatsch Lagrein  2017 0,75 l(2)</t>
  </si>
  <si>
    <t>Schloss Gobelsburg Ried Heiligenstein Riesling ÖTW Erste Lage 2019 0,75 l</t>
  </si>
  <si>
    <t>Schloss Gobelsburg Ried Heiligenstein Riesling Reserve - ÖTW Erste Lage 2019 1,5 l</t>
  </si>
  <si>
    <t>Charles Heidsieck Brut Reserve NV 3,0 l</t>
  </si>
  <si>
    <t>Laurent Perrier Champagner Brut NV 1,5 l</t>
  </si>
  <si>
    <t>Chateau Pichon Longueville Baron Les Tourelles de Longueville, 2e vin de pichon-Baron 2010 0,75 l</t>
  </si>
  <si>
    <t>Frescobaldi Castelgiocondo Brunello di Montalcino 2008 1,5 l</t>
  </si>
  <si>
    <t>La Rioja Alta Vina Arana Reserva 1986 0,75 l(2)</t>
  </si>
  <si>
    <t>La Rioja Alta Vina Ardanza Reserva 1985 0,75 l(2)</t>
  </si>
  <si>
    <t>Lacuesta, Martinez Reserva 1988 0,75 l</t>
  </si>
  <si>
    <t>Lacuesta, Martinez Reserva 1988 0,75 l(2)</t>
  </si>
  <si>
    <t>Marques de Riscal Reserva 1984 0,75 l(1)</t>
  </si>
  <si>
    <t>Heredia, Lopez Vina Tondonia Reserva 1986 0,75 l</t>
  </si>
  <si>
    <t>Heredia, Lopez Vina Tondonia Reserva 1988 0,75 l</t>
  </si>
  <si>
    <t>Heredia, Lopez Vina Tondonia Reserva 1988 0,75 l(2)</t>
  </si>
  <si>
    <t>Prieur, Jacques Puligny-Montrachet Les Combettes 1er Cru 1995 0,75 l</t>
  </si>
  <si>
    <t>Chateau Belair 1990 0,75 l(8)</t>
  </si>
  <si>
    <t>Haskell Vineyards II  Proprietary Red 2016 0,75 l</t>
  </si>
  <si>
    <t>Antinori Tignanello 2010 0,75 l</t>
  </si>
  <si>
    <t>Chateau Latour a Pomerol 2009 0,75 l</t>
  </si>
  <si>
    <t>Chateau Leoville-Poyferre 1964 0,75 l</t>
  </si>
  <si>
    <t>Weingut Keller Pius Beerenauslese 2010 0,375 l</t>
  </si>
  <si>
    <t>Domaine Tollot-Beaut et Fils Aloxe Corton Les Fournieres 1er Cru 2009 0,75 l</t>
  </si>
  <si>
    <t>Domaine Tollot-Beaut et Fils Aloxe Corton Les Fournieres 1er Cru 2010 0,75 l</t>
  </si>
  <si>
    <t>Domaine Tollot-Beaut et Fils Aloxe Corton Les Vercots 1er Cru 2009 0,75 l</t>
  </si>
  <si>
    <t>Domaine Tollot-Beaut et Fils Aloxe Corton Les Vercots 1er Cru 2010 0,75 l</t>
  </si>
  <si>
    <t>Domaine Tollot-Beaut et Fils Aloxe Corton Village 2009 0,75 l</t>
  </si>
  <si>
    <t>Domaine Tollot-Beaut et Fils Chorey les Beaune "Piece de Chapitre" Monopole 2009 0,75 l</t>
  </si>
  <si>
    <t>Domaine Tollot-Beaut et Fils Corton Bressandes Grand Cru 2005 0,75 l</t>
  </si>
  <si>
    <t>Domaine Tollot-Beaut et Fils Corton Bressandes Grand Cru 2009 0,75 l</t>
  </si>
  <si>
    <t>Chateau d´ Yquem 1996 0,375 l</t>
  </si>
  <si>
    <t>Chateau d´ Yquem 1998 0,375 l</t>
  </si>
  <si>
    <t>Chateau d´ Yquem 2008 0,375 l</t>
  </si>
  <si>
    <t>Domaine de la Romanee-Conti Echezeaux Grand Cru 1996 0,75 l</t>
  </si>
  <si>
    <t>Domaine du Clos de Tart Clos de Tart Grand Cru 1999 0,75 l</t>
  </si>
  <si>
    <t>Chateau Chasse-Spleen 2002 0,75 l</t>
  </si>
  <si>
    <t>Chateau Latour Les Forts de Latour, 2e vin de Latour 1999 0,75 l</t>
  </si>
  <si>
    <t>Chateau Pichon Longueville Comtesse de Lalande 1993 0,75 l(12)</t>
  </si>
  <si>
    <t>Chateau Pichon Longueville Comtesse de Lalande 1997 0,75 l</t>
  </si>
  <si>
    <t>Chateau Larrivet-Haut-Brion 1996 0,75 l(6)</t>
  </si>
  <si>
    <t>Tement, Manfred Morillon Sulz 2008 3,0 l</t>
  </si>
  <si>
    <t>Chateau Talbot 1985 5,0 l</t>
  </si>
  <si>
    <t>Weingut Joh.Jos. Prüm Wehlener Sonnenuhr Riesling Spätlese Versteigerungswein 1996 0,75 l(4)</t>
  </si>
  <si>
    <t>Chateau Cissac 1988 0,75 l(5)</t>
  </si>
  <si>
    <t>Staatsweingüter Kloster Eberbach Erbacher Marcobrunn Riesling Auslese Cabinettkeller 2015 0,375 l</t>
  </si>
  <si>
    <t>Schloss Lieser Niederberg Helden Riesling Grosses Gewächs  2014 0,75 l(4)</t>
  </si>
  <si>
    <t>Amandio, Silva Amandio's Old Tawny Port 1945 0,7 l</t>
  </si>
  <si>
    <t>Amandio, Silva Amandio's Old Tawny Port 1960 0,7 l</t>
  </si>
  <si>
    <t>Alzinger, Leo Dürnsteiner Liebenberg Grüner Veltliner Smaragd 2020 0,75 l</t>
  </si>
  <si>
    <t>Alzinger, Leo Höhereck Riesling Smaragd 2020 0,75 l</t>
  </si>
  <si>
    <t>Alzinger, Leo Loibner Loibenberg Grüner Veltliner Smaragd 2020 0,75 l</t>
  </si>
  <si>
    <t>Alzinger, Leo Loibner Loibenberg Riesling Smaragd 2020 0,75 l</t>
  </si>
  <si>
    <t>Alzinger, Leo Loibner Steinertal Grüner Veltliner Smaragd 2020 0,75 l</t>
  </si>
  <si>
    <t>Frescobaldi Castelgiocondo Brunello di Montalcino 2009 0,75 l</t>
  </si>
  <si>
    <t>Frescobaldi Castelgiocondo Brunello di Montalcino 2011 0,75 l</t>
  </si>
  <si>
    <t>Frescobaldi Castelgiocondo Brunello di Montalcino 2012 0,75 l</t>
  </si>
  <si>
    <t>Laborie Jean Taillefert Shiraz 2012 0,75 l</t>
  </si>
  <si>
    <t>De Toren Fusion V 2013 0,75 l</t>
  </si>
  <si>
    <t>Els, Ernie Signature 2012 0,75 l</t>
  </si>
  <si>
    <t>Heymann Löwenstein Winninger Uhlen Roth Lay Riesling Erste Lage 2009 0,75 l(1)</t>
  </si>
  <si>
    <t>Molitor, Markus Zeltinger Sonnenuhr Riesling Auslese ** 1999 0,75 l(1)</t>
  </si>
  <si>
    <t>Perrin, Roger Chateauneuf-du-Pape 1990 0,75 l</t>
  </si>
  <si>
    <t>Folonari Campo al Mare Bolgheri Rosso 2019 1,5 l</t>
  </si>
  <si>
    <t>Frescobaldi Castelgiocondo Brunello di Montalcino 2015 3,0 l</t>
  </si>
  <si>
    <t>Tenimenti Luigi d`Alessandro  Manzano Cortona Syrah 2006 3,0 l</t>
  </si>
  <si>
    <t>Tenimenti Luigi d`Alessandro  Manzano Cortona Syrah "Il Bosco" 1999 3,0 l</t>
  </si>
  <si>
    <t>Tenuta Argentiera Bolgheri Rosso Poggio ai Cinepri 2018 3,0 l</t>
  </si>
  <si>
    <t>Schloss Gobelsburg Kammern Ried Grub Grüner Veltliner ÖTW 1.Lage 2019 0,75 l</t>
  </si>
  <si>
    <t>Chateau Canon 1994 0,75 l(9)</t>
  </si>
  <si>
    <t>Chateau Canon-La-Gaffeliere 1996 0,75 l(6)</t>
  </si>
  <si>
    <t>Chateau Figeac 1996 0,75 l</t>
  </si>
  <si>
    <t>Chateau La Gaffeliere 1989 0,75 l</t>
  </si>
  <si>
    <t>Chateau La Gaffeliere 1989 0,75 l(11)</t>
  </si>
  <si>
    <t>Chateau La Gaffeliere 1994 0,75 l(10)</t>
  </si>
  <si>
    <t>Chateau Pavie 1989 0,75 l(8)</t>
  </si>
  <si>
    <t>Chateau Tetre Daugay 1988 0,75 l</t>
  </si>
  <si>
    <t>Clos Fourtet 1996 0,75 l</t>
  </si>
  <si>
    <t>Marchesi di Barolo Barolo  1962 0,75 l</t>
  </si>
  <si>
    <t>Azienda Nicola di Sipio Montepulciano d´Abruzzo 2015 0,75 l</t>
  </si>
  <si>
    <t>Weingut Stigler Ihringen Winklerberg Spätburgunder  Roter Boden GG VDP.Grosse Lage   2011 0,75 l</t>
  </si>
  <si>
    <t>Weingut Keller Westhofen Abtserde Riesling Auslese 2019 0,75 l</t>
  </si>
  <si>
    <t>Domaine Tollot-Beaut et Fils Corton Bressandes Grand Cru 2010 0,75 l</t>
  </si>
  <si>
    <t>Domaine Tollot-Beaut et Fils Corton Grand Cru 2009 0,75 l</t>
  </si>
  <si>
    <t>Domaine Tollot-Beaut et Fils Corton Grand Cru 2010 0,75 l</t>
  </si>
  <si>
    <t>Domaine Tollot-Beaut et Fils Savigny Les Beaune Village 2009 0,75 l</t>
  </si>
  <si>
    <t>Huet, Gaston Vouvray le Mont demi sec 2011 0,75 l</t>
  </si>
  <si>
    <t>Domaine de Trevallon Domaine de Trevallon Blanc 2007 0,75 l(1)</t>
  </si>
  <si>
    <t>Bressy. Jerome Domaine Gourt de Mautens rouge 2014 0,75 l</t>
  </si>
  <si>
    <t>Chateau des Tours (Chateau Rayas) Cotes du Rhone Reserve rouge 2001 0,75 l</t>
  </si>
  <si>
    <t>Domaine de la Romanee-Conti Romanee Saint Vivant Grand Cru 1991 0,75 l</t>
  </si>
  <si>
    <t>Savart, Frederic Champagne Expression 1er Cru Nature 2011 0,75 l</t>
  </si>
  <si>
    <t>Savart, Frederic Champagne L`Annee 1er Cru Extra Brut 2011 0,75 l</t>
  </si>
  <si>
    <t>Domaine Arlaud Morey St. Denis - Les Ruchots 1er Cru 2006 0,75 l(1)</t>
  </si>
  <si>
    <t>Chateau du Tertre 2000 0,75 l(1)</t>
  </si>
  <si>
    <t>Chateau Haut-Bailly 2000 0,75 l(1)</t>
  </si>
  <si>
    <t>Tement, Manfred Morillon Zieregg 2013 0,75 l(2)</t>
  </si>
  <si>
    <t>Tement, Manfred Morillon Zieregg 2014 1,5 l</t>
  </si>
  <si>
    <t>Tement, Manfred Pino.T Sulz 2011 1,5 l</t>
  </si>
  <si>
    <t>Tement, Manfred Sauvignon Blanc Zieregg Vinothek Reserve 2011 1,5 l</t>
  </si>
  <si>
    <t>Pichler, Franz und Maria Jochinger Kollmitz Grüner Veltliner Smaragd 1998 0,75 l(1)</t>
  </si>
  <si>
    <t>Domaine Armand Rousseau Clos de la Roche Grand Cru 2017 0,75 l</t>
  </si>
  <si>
    <t>Staatsweingüter Kloster Eberbach Assmannshäuser Höllenberg Spätburgunder  Großes Gewächs Cabinettkeller 2013 0,75 l</t>
  </si>
  <si>
    <t>Masi Recioto della Valpolocella Classico 1976 0,75 l</t>
  </si>
  <si>
    <t>Deux Freres Cabernet Sauvignon 2015 0,75 l</t>
  </si>
  <si>
    <t>Weingut Wittmann Kirchspiel Riesling Grosses Gewächs 2017 0,75 l(3)</t>
  </si>
  <si>
    <t>Pichler, F.X. Ried Loibenberg Grüner Veltliner  2020 0,75 l</t>
  </si>
  <si>
    <t>Pichler, F.X. Ried Loibenberg Grüner Veltliner  2020 1,5 l</t>
  </si>
  <si>
    <t>Weingut Emrich Schönleber Monzinger Halenberg Riesling Grosses Gewächs 2003 0,75 l(1)</t>
  </si>
  <si>
    <t>Bouchard, Pere &amp; Fils Corton Charlemagne Grand Cru 2008 0,75 l(1)</t>
  </si>
  <si>
    <t>Bouchard, Pere &amp; Fils Corton Grand Cru 2008 0,75 l</t>
  </si>
  <si>
    <t>Domaine Jean Claude Bachelet Puligny-Montrachet Les Aubues 2014 0,75 l(2)</t>
  </si>
  <si>
    <t>Cave de Tain Hermitage Gambert de Loche 1995 0,75 l(2)</t>
  </si>
  <si>
    <t>Chateau Rausan Segla 1989 0,75 l(1)</t>
  </si>
  <si>
    <t>Schloss Gobelsburg Kammern Ried Grub Grüner Veltliner ÖTW 1.Lage 2019 1,5 l</t>
  </si>
  <si>
    <t>Schloss Gobelsburg Kammern Ried Lamm Grüner Veltliner  ÖTW 1.Lage 2019 0,75 l</t>
  </si>
  <si>
    <t>Schloss Gobelsburg Kammern Ried Lamm Grüner Veltliner  ÖTW 1.Lage 2019 1,5 l</t>
  </si>
  <si>
    <t>Schloss Gobelsburg Kammern Ried Lamm Grüner Veltliner  ÖTW 1.Lage 2019 3,0 l</t>
  </si>
  <si>
    <t>Schloss Gobelsburg Kammern Ried Lamm Grüner Veltliner  ÖTW 1.Lage 2019 5,0 l</t>
  </si>
  <si>
    <t>Chateau du Tertre 2010 0,75 l</t>
  </si>
  <si>
    <t>Alzinger, Leo Ried Loibenberg Grüner Veltliner Smaragd 2020 0,75 l</t>
  </si>
  <si>
    <t>Chateau La Croix 2010 0,75 l</t>
  </si>
  <si>
    <t>Chateau Figeac 2010 0,75 l</t>
  </si>
  <si>
    <t>Antinori Tignanello 2005 1,5 l</t>
  </si>
  <si>
    <t>Antinori Tignanello 2009 1,5 l</t>
  </si>
  <si>
    <t>Chateau des Tours (Chateau Rayas) Vacqueyras Reserve rouge 2001 0,75 l</t>
  </si>
  <si>
    <t>Domaine Brusset Gigondas Les Hauts de Montmirail 2000 0,75 l(2)</t>
  </si>
  <si>
    <t>Tosetti Barolo 1947 0,75 l</t>
  </si>
  <si>
    <t>Feiler-Artinger Ruster Ausbruch Pinot Cuvee 1991 0,375 l(1)</t>
  </si>
  <si>
    <t>Quinta do Noval Vintage Port 1985 0,75 l</t>
  </si>
  <si>
    <t>Bodegas Berberana Gran Reserva 1952 0,75 l</t>
  </si>
  <si>
    <t>Bodegas Lacuesta Reserva Especial 1958 0,75 l</t>
  </si>
  <si>
    <t>Vaille, Laurent Domaine de la Grange des Peres rouge 2003 0,75 l</t>
  </si>
  <si>
    <t>Vaille, Laurent Domaine de la Grange des Peres rouge 2005 0,75 l</t>
  </si>
  <si>
    <t>Chateau Rol Valentin 2005 1,5 l</t>
  </si>
  <si>
    <t>Weingut Joh.Jos. Prüm Graacher Himmelreich Riesling Auslese 2001 0,75 l</t>
  </si>
  <si>
    <t>Huber, Bernhard Hecklinger Schloßberg Spätburgunder "R" Grosses Gewächs 2012 0,75 l</t>
  </si>
  <si>
    <t>Chateau d´Angludet 1993 0,75 l(2)</t>
  </si>
  <si>
    <t>Weingut Bastgen Kestener Paulinshofberger Riesling Auslese Versteigerungswein 2017 0,75 l</t>
  </si>
  <si>
    <t>Weingut Joh.Jos. Prüm Graacher Himmelreich Riesling Kabinett 1998 0,75 l</t>
  </si>
  <si>
    <t>Pichler, F.X. Ried Loibenberg Grüner Veltliner Smaragd 2018 0,75 l</t>
  </si>
  <si>
    <t>Pichler, F.X. Ried Loibenberg Riesling  2020 1,5 l</t>
  </si>
  <si>
    <t>Pichler, F.X. Ried Steinertal Grüner Veltliner Smaragd 2019 0,75 l</t>
  </si>
  <si>
    <t>Weingut Keller Westhofener Kirchspiel Riesling Grosses Gewächs 2013 3,0 l</t>
  </si>
  <si>
    <t>Domaine de la Romanee-Conti Grands-Echezeaux Grand Cru 2006 0,75 l</t>
  </si>
  <si>
    <t>Chateau Clerc-Milon Rothschild 1988 6,0 l</t>
  </si>
  <si>
    <t>Chateau Petrus 1979 0,75 l</t>
  </si>
  <si>
    <t>Ornellaia 1994 6,0 l</t>
  </si>
  <si>
    <t>Staatsweingüter Kloster Eberbach Assmannshäuser Höllenberg Spätburgunder Großes Gewächs Cabinettkeller 2015 0,75 l</t>
  </si>
  <si>
    <t>Alzinger, Leo Ried Loibenberg Riesling Smaragd 2020 0,75 l</t>
  </si>
  <si>
    <t>Alzinger, Leo Ried Hollerin Riesling Smaragd 2020 0,75 l</t>
  </si>
  <si>
    <t>Baron Castelneau Armagnac 1929 0,7 l</t>
  </si>
  <si>
    <t>Chateau Lafite-Rothschild 1974 0,75 l</t>
  </si>
  <si>
    <t>Chateau Gruaud-Larose 1970 0,75 l</t>
  </si>
  <si>
    <t>Azienda Nicola di Sipio Colline Teatine Blanco 2016 0,75 l</t>
  </si>
  <si>
    <t>Caymus Cabernet Sauvignon Special Selection 2010 0,75 l</t>
  </si>
  <si>
    <t>Chateau Laville-Haut-Brion Chateau Laville-Haut-Brion blanc 1962 0,75 l</t>
  </si>
  <si>
    <t>Vaille, Laurent Domaine de la Grange des Peres rouge 2007 0,75 l</t>
  </si>
  <si>
    <t>Vaille, Laurent Domaine de la Grange des Peres rouge 2008 0,75 l</t>
  </si>
  <si>
    <t>Vaille, Laurent Domaine de la Grange des Peres rouge 2009 0,75 l</t>
  </si>
  <si>
    <t>Vaille, Laurent Domaine de la Grange des Peres rouge 2010 0,75 l</t>
  </si>
  <si>
    <t>Vaille, Laurent Domaine de la Grange des Peres rouge 2011 0,75 l</t>
  </si>
  <si>
    <t>Vaille, Laurent Domaine de la Grange des Peres rouge 2012 0,75 l</t>
  </si>
  <si>
    <t>Vaille, Laurent Domaine de la Grange des Peres rouge 2013 0,75 l</t>
  </si>
  <si>
    <t>Vaille, Laurent Domaine de la Grange des Peres rouge 2014 0,75 l</t>
  </si>
  <si>
    <t>Chateau Pape-Clement Chateau Pape-Clement blanc 2006 0,75 l</t>
  </si>
  <si>
    <t>Chateau Haut-Brion 1983 0,75 l</t>
  </si>
  <si>
    <t>Graf von Neipperg S.E. Merlot 2012 0,75 l</t>
  </si>
  <si>
    <t>Graf von Neipperg S.E. Syrah 2015 0,75 l</t>
  </si>
  <si>
    <t>Bischöfliche Weingüter Trier Hohe Domkirche Scharzhofberger Riesling Eiswein Beerenauslese 1973 0,75 l(1)</t>
  </si>
  <si>
    <t>Gessinger Zeltinger Sonnenuhr Riesling Auslese*** 2012 0,375 l(4)</t>
  </si>
  <si>
    <t>Weingut Klostermühle  Ockfener Bockstein Riesling Beerenauslese 1989 0,75 l(2)</t>
  </si>
  <si>
    <t>Magnien, Frederic Clos de Vougeot Grand Cru 2005 0,75 l(3)</t>
  </si>
  <si>
    <t>Prüm, S.A. Wehlener Sonnenuhr Riesling Spätlese Faß Nr. 15 1998 0,75 l(7)</t>
  </si>
  <si>
    <t>Staatsweingüter Kloster Eberbach Steinberger Riesling Spätlese Versteigerungswein  1998 0,75 l</t>
  </si>
  <si>
    <t>Cantina della Porta Rossa Barolo Riserva Speciale 1979 0,75 l</t>
  </si>
  <si>
    <t>Weingut Egon Müller Scharzhofberger Riesling Auslese Goldkapsel 2005 0,75 l</t>
  </si>
  <si>
    <t>Domaine Dujac Charmes Chambertin Grand Cru 2008 0,75 l</t>
  </si>
  <si>
    <t>Harlan Estate Proprietary Red 1995 0,75 l</t>
  </si>
  <si>
    <t>Chateau d'Aiguilhe Seigneur d'Aiguilhe, 2e vin de d'Aiguilhe 2004 1,5 l(1)</t>
  </si>
  <si>
    <t>Alzinger, Leo Ried Liebenberg Grüner Veltliner Smaragd 2020 0,75 l</t>
  </si>
  <si>
    <t>Alzinger, Leo Ried Steinertal Grüner Veltliner Smaragd 2020 0,75 l</t>
  </si>
  <si>
    <t>Elderton Command Single Vineyard Shiraz 1992 0,75 l</t>
  </si>
  <si>
    <t>Henschke Cabernet Sauvignon "Cyril Henschke" 1987 0,75 l(1)</t>
  </si>
  <si>
    <t>Druk-My-Niet C68 Chenin Blanc 2020 0,75 l</t>
  </si>
  <si>
    <t>Chateau La Fleur 2011 0,75 l</t>
  </si>
  <si>
    <t>Chateau Clinet 2008 0,75 l(1)</t>
  </si>
  <si>
    <t>Chateau La Fleur de Gay 2008 0,75 l(1)</t>
  </si>
  <si>
    <t>Chateau Le Gay 2005 1,5 l</t>
  </si>
  <si>
    <t>Chateau Ausone La Chapelle, 2e vin de Ausone 2008 0,75 l</t>
  </si>
  <si>
    <t>Chateau Ausone La Chapelle, 2e vin de Ausone 2009 1,5 l</t>
  </si>
  <si>
    <t>Chateau Canon-La-Gaffeliere 2005 1,5 l</t>
  </si>
  <si>
    <t>Chateau Figeac 2009 1,5 l</t>
  </si>
  <si>
    <t>Baron de Sigognac Bas Armagnac  1940 0,7 l</t>
  </si>
  <si>
    <t>Domaine Faiveley Nuits Saint Georges Les Saint Georges 1er Cru 2003 0,75 l</t>
  </si>
  <si>
    <t>Weingut Dr. Heger Ihringer Winklerberg Rappenecker Weissburgunder Grosses Gewächs   2017 0,75 l(1)</t>
  </si>
  <si>
    <t>Weil, Robert Kiedricher Gräfenberg Riesling Erstes Gewächs 2012 0,75 l</t>
  </si>
  <si>
    <t>Weingut Klostermühle  Ockfener Bockstein Riesling Eiswein 2001 0,5 l(3)</t>
  </si>
  <si>
    <t>Weingut Maximin Grünhaus (von Schubert) Maximin Grünhäuser Abtsberg Riesling Grosses Gewächs 2017 0,75 l(3)</t>
  </si>
  <si>
    <t>Ornellaia 1998 0,75 l</t>
  </si>
  <si>
    <t>Mondavi Cabernet Sauvignon 1999 0,75 l</t>
  </si>
  <si>
    <t>Chateau Ducru-Beaucaillou 1985 0,75 l(1)</t>
  </si>
  <si>
    <t>Chateau Leoville Las Cases Clos du Marquis, 2e vin de Leoville Las Cases 1986 0,75 l</t>
  </si>
  <si>
    <t>Chateau Lynch-Bages 1989 0,75 l(1)</t>
  </si>
  <si>
    <t>Chateau Gazin 2009 0,75 l(1)</t>
  </si>
  <si>
    <t>Chateau La Cheze  Chateau La Cheze  Premieres Cotes de Bordeaux 2005 0,75 l</t>
  </si>
  <si>
    <t>Chateau Beau Sejour-Becot 2001 0,75 l</t>
  </si>
  <si>
    <t>Chateau Canon-La-Gaffeliere 2001 0,75 l(1)</t>
  </si>
  <si>
    <t>Nardi, Silvio Brunello di Montalcino 1988 0,75 l(2)</t>
  </si>
  <si>
    <t>Neyret-Gachet Chateau Grillet 1992 0,75 l</t>
  </si>
  <si>
    <t>Chateau Pavie 1977 1,5 l</t>
  </si>
  <si>
    <t>Moet &amp; Chandon Dom Perignon Rosé Bjork and Chris Cunningham Edition Brut 2004 0,75 l</t>
  </si>
  <si>
    <t>Chateau Latour a Pomerol 2009 0,75 l(8)</t>
  </si>
  <si>
    <t>Weingut Keller Dalsheimer Bürgel Spätburgunder Grosses Gewächs 2019 0,75 l</t>
  </si>
  <si>
    <t>Weingut Keller Silvaner Feuervogel trocken 2020 0,75 l</t>
  </si>
  <si>
    <t>Fontodi Flaccianello 2016 0,75 l</t>
  </si>
  <si>
    <t>Chateau Pavie 2005 0,75 l</t>
  </si>
  <si>
    <t>Chateau Pavie 2005 1,5 l</t>
  </si>
  <si>
    <t>Chateau Pavie 2008 0,75 l</t>
  </si>
  <si>
    <t>Chateau Troplong-Mondot 2005 1,5 l</t>
  </si>
  <si>
    <t>Chateau Cos d´Estournel 2002 0,75 l(1)</t>
  </si>
  <si>
    <t>Chateau Gruaud-Larose 2005 1,5 l</t>
  </si>
  <si>
    <t>Vieux Chateau Certan 1981 0,75 l</t>
  </si>
  <si>
    <t>La Rioja Alta Gran Reserva 904 1973 0,75 l(1)</t>
  </si>
  <si>
    <t>La Rioja Alta Gran Reserva 904 1985 0,75 l</t>
  </si>
  <si>
    <t>Chateau de Camensac 1982 0,75 l</t>
  </si>
  <si>
    <t>Mondavi Cabernet Sauvignon Reserve 1988 0,75 l</t>
  </si>
  <si>
    <t>Mondavi Cabernet Sauvignon Reserve 1989 0,75 l</t>
  </si>
  <si>
    <t>Moueix, Chr./John Daniel Society Dominus 1984 0,75 l</t>
  </si>
  <si>
    <t>Moueix, Chr./John Daniel Society Dominus 1986 0,75 l</t>
  </si>
  <si>
    <t>Moueix, Chr./John Daniel Society Dominus 1989 0,75 l</t>
  </si>
  <si>
    <t>Moueix, Chr./John Daniel Society Dominus 1990 0,75 l</t>
  </si>
  <si>
    <t>Kracher Chardonnay Nr. 12 Nouvelle Vague Trockenbeerenauslese 2008 0,375 l</t>
  </si>
  <si>
    <t>Shafer Vineyards Chardonnay Carneros "Red Shoulder Ranch" 2011 0,75 l</t>
  </si>
  <si>
    <t>Weingut Meyer-Näkel Pfarrwingert Spätburgunder Grosses Gewächs 2014 0,75 l</t>
  </si>
  <si>
    <t>Veuve Clicquot Ponsardin Sec Gout American NV 0,75 l</t>
  </si>
  <si>
    <t>Rosemount Shiraz Balmoral 1993 0,75 l(3)</t>
  </si>
  <si>
    <t>Bollinger Vintage R.D. Extra Brut 1979 0,75 l</t>
  </si>
  <si>
    <t>Castello di Ama Vigna l´ Apparita 1996 0,75 l</t>
  </si>
  <si>
    <t>Weber, Johannes und Erich Krettnacher Ober Schäfershaus Riesling Spätlese trocken 2019 0,75 l</t>
  </si>
  <si>
    <t>Bodegas Vega Sicilia Unico Gran Reserva 2000 0,75 l</t>
  </si>
  <si>
    <t>Chateau Lafite-Rothschild 1970 0,75 l</t>
  </si>
  <si>
    <t>Fratelli Alessandria Barolo Monvigliero 2010 0,75 l</t>
  </si>
  <si>
    <t>Fratelli Alessandria Barolo Monvigliero 2012 0,75 l</t>
  </si>
  <si>
    <t>Fratelli Alessandria Barolo Monvigliero 2015 0,75 l</t>
  </si>
  <si>
    <t>Comte Georges de Vogue Musigny Reserve Andre Vaucher Grand Cru 1967 0,75 l</t>
  </si>
  <si>
    <t>Villion  Syrah 2019 0,75 l</t>
  </si>
  <si>
    <t>Val de Vie Polo Club Chardonnay - Pinot Noir Rosé 2020 0,75 l</t>
  </si>
  <si>
    <t>Huet, Gaston Vouvray Clos de Bourg 1ere Trie moelleux 1997 0,75 l</t>
  </si>
  <si>
    <t>Chateau Leoville-Poyferre 2005 1,5 l</t>
  </si>
  <si>
    <t>Chateau d´ Yquem 1990 0,75 l</t>
  </si>
  <si>
    <t>Chateau d´ Yquem 1999 0,75 l</t>
  </si>
  <si>
    <t>Chateau La Tour Blanche 2005 0,75 l</t>
  </si>
  <si>
    <t>Chateau Lafaurie Peyraguey 2005 0,75 l</t>
  </si>
  <si>
    <t>Chateau Rieussec 2005 1,5 l</t>
  </si>
  <si>
    <t>Foradori Teroldego Granato 2009 1,5 l</t>
  </si>
  <si>
    <t>Le Gallais Wiltinger Braune Kupp Riesling Auslese Versteigerungswein 1993 0,75 l</t>
  </si>
  <si>
    <t>Weingut Egon Müller Scharzhofberger Riesling Kabinett 2005 0,75 l</t>
  </si>
  <si>
    <t>Deutz Cuvee William Deutz Brut 1985 1,5 l</t>
  </si>
  <si>
    <t>Pol Roger Brut 2002 0,75 l</t>
  </si>
  <si>
    <t>Chateau Ducru-Beaucaillou 1985 1,5 l</t>
  </si>
  <si>
    <t>Ca ´del Bosco Maurizio Zanella 1988 0,75 l(1)</t>
  </si>
  <si>
    <t>Chateau Meyney 1989 0,75 l</t>
  </si>
  <si>
    <t>Staatsweingüter Kloster Eberbach Erbacher Marcobrunn Riesling Großes Gewächs 2015 0,75 l</t>
  </si>
  <si>
    <t>Weingut Clemens Busch Pündericher Marienburg Fahrlay Riesling Grosses Gewächs 2013 0,75 l</t>
  </si>
  <si>
    <t>Weingut Schäfer Fröhlich Stromberg Riesling Grosses Gewächs 2014 0,75 l</t>
  </si>
  <si>
    <t>Koehler-Ruprecht Kallstadter Saumagen Riesling Auslese trocken 2008 0,75 l</t>
  </si>
  <si>
    <t>Ökonomierat Rebholz Chardonnay Spätlese "R" trocken 2008 0,75 l(1)</t>
  </si>
  <si>
    <t>Weingut Dr. von Bassermann-Jordan Deidesheimer Hohenmorgen Riesling Grosses Gewächs 2014 0,75 l</t>
  </si>
  <si>
    <t>Fratelli Alessandria Barolo Monvigliero 2016 0,75 l</t>
  </si>
  <si>
    <t>Breuer, Georg Rüdesheimer Berg Schlossberg Riesling trocken 2017 0,75 l(1)</t>
  </si>
  <si>
    <t>Weingut Keller Westhofener Morstein Riesling Grosses Gewächs 2017 0,75 l</t>
  </si>
  <si>
    <t>Domaine Robert Groffier Chambertin Clos de Beze Grand Cru 2008 0,75 l</t>
  </si>
  <si>
    <t>Domaine Trapet Pere et Fils Chambertin Grand Cru 2008 0,75 l</t>
  </si>
  <si>
    <t>Damoy, Pierre Chambertin Clos de Beze Grand Cru 1979 0,75 l</t>
  </si>
  <si>
    <t>Domaine Armand Rousseau Chambertin Clos de Beze Grand Cru 1990 0,75 l</t>
  </si>
  <si>
    <t>Domaine Armand Rousseau Gevrey Chambertin Clos St. Jacques 1er Cru 1990 0,75 l</t>
  </si>
  <si>
    <t>Domaine Jean Grivot Clos de Vougeot Grand Cru 1973 0,75 l(1)</t>
  </si>
  <si>
    <t>Domaine Louis Remy Clos de la Roche Grand Cru 1969 0,75 l</t>
  </si>
  <si>
    <t>Chateau Lascombes 1982 0,75 l(1)</t>
  </si>
  <si>
    <t>Chateau d´ Yquem 2005 0,75 l</t>
  </si>
  <si>
    <t>Castello dei Rampolla Sammarco 1988 1,5 l</t>
  </si>
  <si>
    <t>Lail Vineyards J. Daniel Cuvee 2001 0,75 l</t>
  </si>
  <si>
    <t>Ridge Monte Bello 2009 0,75 l</t>
  </si>
  <si>
    <t>Ridge Monte Bello 2013 0,75 l</t>
  </si>
  <si>
    <t>Ridge Monte Bello 2013 1,5 l</t>
  </si>
  <si>
    <t>Weingut Dr. von Bassermann-Jordan Forster Kirchenstück Riesling Grosses Gewächs 2013 0,75 l(1)</t>
  </si>
  <si>
    <t>Weingut Dr. von Bassermann-Jordan Forster Kirchenstück Riesling Grosses Gewächs 2016 0,75 l</t>
  </si>
  <si>
    <t>Chateau Lascombes 1979 0,75 l</t>
  </si>
  <si>
    <t>A.E. Dor Cognac Vieille Reserve Grande Champagne Nr. 9 NV 0,7 l</t>
  </si>
  <si>
    <t>Clos des Papes, Avril Chateauneuf-du-Pape 2009 0,75 l(1)</t>
  </si>
  <si>
    <t>Guigal, Etienne Cote Rotie La Landonne 2007 0,75 l</t>
  </si>
  <si>
    <t>Triebaumer, Ernst Mariental Blaufränkisch 2000 0,75 l</t>
  </si>
  <si>
    <t>Triebaumer, Ernst Mariental Blaufränkisch 2000 1,5 l</t>
  </si>
  <si>
    <t>Gross, Alois Sauvignon Blanc Privat 2001 0,75 l(1)</t>
  </si>
  <si>
    <t>Lackner Tinnacher Sauvignon Blanc Welles 2007 0,75 l(3)</t>
  </si>
  <si>
    <t>Tement, Manfred Morillon Zieregg 2002 0,75 l</t>
  </si>
  <si>
    <t>Tement, Manfred Morillon Zieregg 2002 1,5 l</t>
  </si>
  <si>
    <t>Lisini Brunello di Montalcino 2005 0,75 l(1)</t>
  </si>
  <si>
    <t>Chateau Ausone 1986 0,75 l(7)</t>
  </si>
  <si>
    <t>Chateau Clos du Clocher 1990 0,75 l(7)</t>
  </si>
  <si>
    <t>Chateau Palmer 1976 0,75 l(1)</t>
  </si>
  <si>
    <t>Chateau Latour Les Forts de Latour, 2e vin de Latour 1977 0,75 l(1)</t>
  </si>
  <si>
    <t>Chateau Mouton-Rothschild 2009 0,75 l</t>
  </si>
  <si>
    <t>Chateau Mouton-Rothschild Chateau Mouton-Rothschild - Reserve du Chateau 1970 0,75 l</t>
  </si>
  <si>
    <t>Antinori Tignanello 2007 0,75 l(1)</t>
  </si>
  <si>
    <t>Torbreck The Descendant 2013 0,75 l</t>
  </si>
  <si>
    <t>Kracher / Schwarz / Krankl Schwarz - Weiss 2015 0,75 l</t>
  </si>
  <si>
    <t>Chateau Mouton-Rothschild 1975 0,375 l</t>
  </si>
  <si>
    <t>Chateau Leoville Las Cases Clos du Marquis, 2e vin de Leoville Las Cases 1986 0,375 l</t>
  </si>
  <si>
    <t>Gaston Legrand Armagnac Bas-Armagnac 1960 0,7 l</t>
  </si>
  <si>
    <t>Prunier Cognac Grand Napoleon NV 0,7 l</t>
  </si>
  <si>
    <t>Alzinger, Leo Loibner Grüner Veltliner Reserve 2004 0,75 l</t>
  </si>
  <si>
    <t>Knoll, Emmerich Dürnsteiner Schütt Riesling Smaragd 2005 0,75 l</t>
  </si>
  <si>
    <t>Knoll, Emmerich Loibner Loibenberg Grüner Veltliner Smaragd 1999 0,75 l</t>
  </si>
  <si>
    <t>Beringer Bancroft Ranch Vineyard Merlot 1993 0,75 l</t>
  </si>
  <si>
    <t>La Jota Cabernet Sauvignon 14th Anniversary 1995 0,75 l</t>
  </si>
  <si>
    <t>Gaja, Angelo Barbaresco Sori San Lorenzo 2014 3,0 l</t>
  </si>
  <si>
    <t>Graf von Neipperg S.E. Merlot 2009 1,5 l</t>
  </si>
  <si>
    <t>Staatsweingüter Kloster Eberbach Rüdesheimer Berg Schloßberg Riesling Großes Gewächs Cabinetkeller 2014 0,75 l(10)</t>
  </si>
  <si>
    <t>Staatsweingut Eltville Steinberger Riesling Auslese Naturrein 1953 0,75 l</t>
  </si>
  <si>
    <t>Erbhof Unterganzner Cabernet Riserva 2015 0,75 l</t>
  </si>
  <si>
    <t>Veuve Clicquot Ponsardin Vintage Reserve Rosé Brut 1995 0,75 l</t>
  </si>
  <si>
    <t>Chateau Lafleur Pensees de Lafleur, 2e Vin de Lafleur 1992 0,75 l(4)</t>
  </si>
  <si>
    <t>Deutz Cuvee William Deutz Brut 2008 0,75 l</t>
  </si>
  <si>
    <t>Taittinger Comtes de Champagne Blanc de Blanc Brut 2008 0,75 l</t>
  </si>
  <si>
    <t>Chateau Pichon Longueville Comtesse de Lalande 1985 0,75 l(1)</t>
  </si>
  <si>
    <t>Chateau Petrus 1992 0,75 l</t>
  </si>
  <si>
    <t>Chateau Cos d´Estournel 1992 0,75 l(1)</t>
  </si>
  <si>
    <t>Chateau Petrus 1959 0,75 l</t>
  </si>
  <si>
    <t>Dow´s Port Reserve 1965 0,75 l</t>
  </si>
  <si>
    <t>Különleges Minösegi Feherbor Tokaji Aszu 5 Puttonyos  1988 0,5 l(1)</t>
  </si>
  <si>
    <t>Molitor, Markus Wehlener Klosterberg Riesling Spätlese* 2014 0,75 l(2)</t>
  </si>
  <si>
    <t>Cliff Lede Vineyards High Fidelity 2018 0,75 l</t>
  </si>
  <si>
    <t>Chateau Durfort Vivens 2008 0,75 l(1)</t>
  </si>
  <si>
    <t>Chateau Palmer Alter Ego, 2e vin de Palmer 2004 0,75 l</t>
  </si>
  <si>
    <t>Chateau Prieure-Lichine 2002 0,75 l(1)</t>
  </si>
  <si>
    <t>Weingut Bastgen Kestener Paulinshofberger Riesling Auslese Versteigerungswein 2017 0,375 l</t>
  </si>
  <si>
    <t>Chateau de Laubade Bas Armagnac 1931 0,7 l</t>
  </si>
  <si>
    <t>K Vintners - Charles Smith Wines Syrah Stoneridge 2012 0,75 l</t>
  </si>
  <si>
    <t>Heymann Löwenstein Winninger Röttgen Riesling Erste Lage 1997 0,75 l</t>
  </si>
  <si>
    <t>Veuve Clicquot Ponsardin Vintage Reserve Rosé Brut 1996 0,75 l</t>
  </si>
  <si>
    <t>Villon Chardonnay 2019 0,75 l</t>
  </si>
  <si>
    <t>Clos Marie Pic Saint-Loup Metairies du Clos Vieilles Vignes 2009 0,75 l</t>
  </si>
  <si>
    <t>The Royal Tokaji Wine Company Tokaji Aszu Eszencia 1993 0,5 l</t>
  </si>
  <si>
    <t>Weingut Dr. Loosen Erdener Prälat Alte Reben Grosses Gewächs Reserve 2010 0,75 l(3)</t>
  </si>
  <si>
    <t>Trimbach, F.E. Riesling Cuvee Frederic Emile Vendanges Tardives 1989 0,75 l(1)</t>
  </si>
  <si>
    <t>Schloss Lieser Niederberg Helden Riesling Spätlese 2001 0,75 l</t>
  </si>
  <si>
    <t>Chateau Mont Redon Chateauneuf-du-Pape 2014 1,5 l</t>
  </si>
  <si>
    <t>Chateau Prieure-Lichine 1979 0,75 l(2)</t>
  </si>
  <si>
    <t>Ferrari Fratelli Lunelli Riserva Lunelli Metodo Classico 2012 0,75 l</t>
  </si>
  <si>
    <t>Ferrari Giulio Ferrari Riserva del Fondatore  2008 0,75 l</t>
  </si>
  <si>
    <t>Ferrari Giulio Ferrari Rosé Riserva del Fondatore  2008 0,75 l</t>
  </si>
  <si>
    <t>Schloss Gobelsburg Tradition Heritage Cuvee 50 Jahre NV 1,5 l</t>
  </si>
  <si>
    <t>Chateau Leoville Las Cases 1991 0,75 l(1)</t>
  </si>
  <si>
    <t>Conterno, Giacomo Barolo Riserva Monfortino  1982 0,75 l</t>
  </si>
  <si>
    <t>Giacosa, Bruno Barbaresco Santo Stefano di Neive 1987 0,75 l</t>
  </si>
  <si>
    <t>Giacosa, Bruno Barbaresco Santo Stefano di Neive Riserva 1982 0,75 l</t>
  </si>
  <si>
    <t>Giacosa, Bruno Barbaresco Santo Stefano di Neive Riserva 1985 0,75 l</t>
  </si>
  <si>
    <t>Giacosa, Bruno Barolo Villero di Castiglione Falletto 1985 0,75 l</t>
  </si>
  <si>
    <t>Chateau La Conseillante 2002 0,75 l</t>
  </si>
  <si>
    <t>Chateau Le Boscq 2016 0,75 l</t>
  </si>
  <si>
    <t>Niepoort Garrafeira Port - Bottled 1938  1931 0,75 l</t>
  </si>
  <si>
    <t>Chateau Batailley 2016 0,75 l</t>
  </si>
  <si>
    <t>Chateau Lamothe-Guignard 1999 0,75 l</t>
  </si>
  <si>
    <t>Heymann Löwenstein Winninger Röttgen Riesling Erste Lage 1999 0,75 l</t>
  </si>
  <si>
    <t>Heymann Löwenstein Winninger Röttgen Riesling Erste Lage 2003 0,75 l(3)</t>
  </si>
  <si>
    <t>Heymann Löwenstein Winninger Uhlen Laubach Riesling Erste Lage 2011 0,75 l</t>
  </si>
  <si>
    <t>Heymann Löwenstein Winninger Uhlen Röttgen Riesling Erste Lage 2000 0,75 l</t>
  </si>
  <si>
    <t>Heymann Löwenstein Winninger Uhlen Roth Lay Riesling Erste Lage 2003 0,75 l</t>
  </si>
  <si>
    <t>La Chiesa di Santa Restituta Brunello di Montalcino 1982 0,75 l</t>
  </si>
  <si>
    <t>Villon Henning Chenin Blanc 2020 0,75 l</t>
  </si>
  <si>
    <t>Pichler, Franz und Maria Lignum Chardonnay Smaragd 1999 0,75 l(2)</t>
  </si>
  <si>
    <t>Chateau Lafite-Rothschild Moulin de Carruades, 2e Vin de Lafite-Rothschild 1978 0,75 l</t>
  </si>
  <si>
    <t>Chateau Peyre Lebade 2000 0,75 l(1)</t>
  </si>
  <si>
    <t>Marcarini/Elvio Cogno Cantina Barolo 1996 0,75 l(1)</t>
  </si>
  <si>
    <t>Chateau Giscours 1997 0,75 l</t>
  </si>
  <si>
    <t>Weingut Kerpen Wehlener Sonnenuhr Riesling Spätlese Versteigerungswein Bernkasteler Ring 2012 0,75 l</t>
  </si>
  <si>
    <t>Roth Wiesenbronner Heller Berg Spätburgunder "G" trocken 2012 0,75 l</t>
  </si>
  <si>
    <t>Weingut Egon Müller Scharzhofberger Riesling 2008 0,75 l(5)</t>
  </si>
  <si>
    <t>Weingut Sermann Kreuzberg Dernauer Hardtberg Frühburgunder 2006 0,75 l(4)</t>
  </si>
  <si>
    <t>Weingut Franz Brohl Riesling Spätlese Alte Reben 1889 2017 0,75 l</t>
  </si>
  <si>
    <t>Knoll, Emmerich Steiner Pfaffenberg Riesling Selection 2018 3,0 l</t>
  </si>
  <si>
    <t>Ragnaud Sabourin Cognac Grande Fine Champagne Le Paradis 1er Cru "Heritage de Madame Gaston Briant" NV 0,7 l</t>
  </si>
  <si>
    <t>Domaine Ramonet Chassagne-Montrachet Clos Saint Jean 1er Cru rouge 1983 0,75 l</t>
  </si>
  <si>
    <t>Penfolds Grange Hermitage 1985 0,75 l</t>
  </si>
  <si>
    <t>Weingut Egon Müller Scharzhofberger Riesling Auslese Eiswein 1977 0,7 l</t>
  </si>
  <si>
    <t>Creation Chardonnay Reserve 2018 0,75 l</t>
  </si>
  <si>
    <t>Creation Merlot Reserve 2015 0,75 l</t>
  </si>
  <si>
    <t>Creation Sumac Grenache 2016 0,75 l</t>
  </si>
  <si>
    <t>Creation Syrah Grenache 2014 1,5 l</t>
  </si>
  <si>
    <t>Creation Syrah Grenache 2014 3,0 l</t>
  </si>
  <si>
    <t>Chateau Branaire-Ducru 2007 0,75 l</t>
  </si>
  <si>
    <t>Chateau Langoa-Barton 2010 0,75 l</t>
  </si>
  <si>
    <t>Courvoisier Cognac Trois Etoiles *** Luxe 1970´s bottling NV 0,7 l</t>
  </si>
  <si>
    <t>Andre, Pierre Clos de Vougeot grand Cru 2001 0,75 l(1)</t>
  </si>
  <si>
    <t>Domaine Francois Lamarche Clos de Vougeot Grand Cru 1995 0,75 l</t>
  </si>
  <si>
    <t>Domaine Francois Lamarche Echezeaux Grand Cru 1995 0,75 l</t>
  </si>
  <si>
    <t>Chateau de Camensac 1989 0,75 l(1)</t>
  </si>
  <si>
    <t>Chateau Palmer 1997 0,75 l(2)</t>
  </si>
  <si>
    <t>Bernstein, Olivier Gevrey-Chambertin Les Champeaux 1er Cru 2008 0,75 l</t>
  </si>
  <si>
    <t>Weingut Grans-Fassian Trittenheimer Apotheke Riesling Grosses Gewächs 2018 0,75 l</t>
  </si>
  <si>
    <t>Amastuola Lamarossa Primitivo Puglia 2017 0,75 l</t>
  </si>
  <si>
    <t>Gianfranco Fino "Es" Salento Primitivo 2018 1,5 l</t>
  </si>
  <si>
    <t>Heinrich, Gernot Salzberg 2016 0,75 l</t>
  </si>
  <si>
    <t>Amastuola Centosassi Primitivo Puglia 2015 0,75 l</t>
  </si>
  <si>
    <t>Weingut Joh.Jos. Prüm Wehlener Sonnenuhr Riesling Spätlese 1966 0,75 l</t>
  </si>
  <si>
    <t>Verwaltung der Staatsweingüter Eltville Assmannshäuser Höllenberg Spätburgunder Cabinet Naturrein 1954 0,75 l</t>
  </si>
  <si>
    <t>Verwaltung der Staatsweingüter Eltville Hochheimer Domdechaney Riesling Spätlese Versteigerungswein 1971 0,7 l</t>
  </si>
  <si>
    <t>Graf von Neipperg S.E. Merlot 2003 1,5 l</t>
  </si>
  <si>
    <t>Weingut Bürgerspital zum Heiligen Geist Würzburger Stein Riesling Trockenbeerenauslese 2003 0,75 l</t>
  </si>
  <si>
    <t>Triebaumer, Ernst Sauvignon Blanc Ruster Ausbruch 1995 0,375 l</t>
  </si>
  <si>
    <t>Weingut Georg Mosbacher Deidesheimer Herrgottsacker Riesling Trockenbeerenauslese 2003 0,375 l(2)</t>
  </si>
  <si>
    <t>Jaboulet Aine, Paul Hermitage La Chapelle 1991 1,5 l</t>
  </si>
  <si>
    <t>Weingut Herbert Reh Leiwener Laurentiuslay Riesling Beerenauslese 1971 0,75 l(1)</t>
  </si>
  <si>
    <t>Staatsweingüter Kloster Eberbach Steinberger Riesling Trockenbeerenauslese Cabinet 2015 0,75 l</t>
  </si>
  <si>
    <t>Chateau Leoville-Poyferre 2007 0,75 l</t>
  </si>
  <si>
    <t>Erben von Beulwitz Kaseler Nies'chen Riesling Auslese Faß Nr. 4 Versteigerungswein  2018 0,75 l</t>
  </si>
  <si>
    <t>Weingut Forstmeister Geltz Zilliken Saarburger Rausch Riesling Auslese 1990 0,75 l(2)</t>
  </si>
  <si>
    <t>Clemente Guasti Barolo Riserva 1988 0,75 l</t>
  </si>
  <si>
    <t>Huber, Bernhard Wildenstein Spätburgunder "R" Großes Gewächs 2007 0,75 l(1)</t>
  </si>
  <si>
    <t>Mad-Holdvölgy Tokaji Aszu Essencia 1988 0,5 l</t>
  </si>
  <si>
    <t>Bernstein, Olivier Gevrey-Chambertin Les Champeaux 1er Cru 2008 0,75 l(2)</t>
  </si>
  <si>
    <t>Creation Syrah Grenache 2014 5,0 l</t>
  </si>
  <si>
    <t>Creation Syrah Grenache 2015 1,5 l</t>
  </si>
  <si>
    <t>Creation Syrah Grenache 2015 3,0 l</t>
  </si>
  <si>
    <t>Creation Syrah Grenache 2015 5,0 l</t>
  </si>
  <si>
    <t>Creation Syrah Grenache 2017 3,0 l</t>
  </si>
  <si>
    <t>Chateau Rayas Chateauneuf-du-Pape Reserve 1996 0,75 l</t>
  </si>
  <si>
    <t>Weingut Maximin Grünhaus (von Schubert) Maximin Grünhäuser Abtsberg Riesling Eiswein 1990 0,375 l</t>
  </si>
  <si>
    <t>Domaine Denis Mortet Gevrey Chambertin Village 2008 0,75 l</t>
  </si>
  <si>
    <t>Weingut Stigler Oberrotweil Grauburgunder F 1 trocken 2017 0,75 l</t>
  </si>
  <si>
    <t>Weingut Wittmann Riesling La Borne Alte Reben trocken Versteigerungswein 2014 0,75 l</t>
  </si>
  <si>
    <t>Verwaltung der Staatsweingüter Eltville Rüdesheimer Burgweg Riesling Cabinett Versteigerungwein 1969 0,75 l(1)</t>
  </si>
  <si>
    <t>Leroy S.A. Bourgogne rouge 1996 0,75 l</t>
  </si>
  <si>
    <t>Chateau Cos d´Estournel 1995 0,75 l</t>
  </si>
  <si>
    <t>Umathum Zweigelt Beerenauslese 1996 0,375 l(1)</t>
  </si>
  <si>
    <t>Kracher Chardonnay Nr. 10 Nouvelle Vague Trockenbeerenauslese 2005 0,375 l</t>
  </si>
  <si>
    <t>Weingut Szepsy Mad Tokaji Essencia 1999 0,5 l</t>
  </si>
  <si>
    <t>Graf von Neipperg Neipperger Schlossberg Traminer Eiswein 2008 0,375 l</t>
  </si>
  <si>
    <t>Haskell Vineyards Lily Rose 2020 0,75 l</t>
  </si>
  <si>
    <t>Weingut Kees-Kieren Graacher Domprobst Riesling Auslese*** 2017 0,375 l</t>
  </si>
  <si>
    <t>Erben von Beulwitz Kaseler Nies'chen Riesling Spätlese Faß Nr. 6 Versteigerungswein 2018 0,75 l</t>
  </si>
  <si>
    <t>Chateau Monbousquet Chateau Monbousquet blanc 2003 0,75 l</t>
  </si>
  <si>
    <t>Antinori Tignanello 1991 0,75 l(1)</t>
  </si>
  <si>
    <t>Marklew Shiraz 2018 0,75 l</t>
  </si>
  <si>
    <t>Weingut Joh.Jos. Prüm Graacher Himmelreich Riesling Eiswein hochfeine Auslese 1969 0,75 l</t>
  </si>
  <si>
    <t>La Rioja Alta Reserva 904 Gran Reserva  1970 0,75 l(1)</t>
  </si>
  <si>
    <t>La Rioja Alta Reserva 904 Reserva 1968 0,75 l</t>
  </si>
  <si>
    <t>Bodegas Teso la Monja Alabaster 2009 0,75 l</t>
  </si>
  <si>
    <t>Creation Syrah Reserve 2017 1,5 l</t>
  </si>
  <si>
    <t>Creation The Art of Chardonnay 2014 0,75 l</t>
  </si>
  <si>
    <t>Creation The Art of Pinot Noir 2017 0,75 l</t>
  </si>
  <si>
    <t>Mascarello, Bartolo Barolo 2000 0,75 l</t>
  </si>
  <si>
    <t>Mascarello, Bartolo Barolo 2001 0,75 l</t>
  </si>
  <si>
    <t>Mascarello, Giuseppe Barolo Monprivato 1999 0,75 l</t>
  </si>
  <si>
    <t>Branson Coach House Rare Shiraz 2004 0,75 l</t>
  </si>
  <si>
    <t>Weingut Franz Keller Grauburgunder Selection -A- trocken  2001 0,75 l(1)</t>
  </si>
  <si>
    <t>Weingut Friedrich Becker Schweigener Sonnenberg "Sankt Paul" Spätburgunder Grosses Gewächs 2008 0,75 l(1)</t>
  </si>
  <si>
    <t>Remy Martin Cognac Louis XIII Grande Champagne  NV 0,7 l</t>
  </si>
  <si>
    <t>Chateau Branaire-Ducru 2000 0,75 l</t>
  </si>
  <si>
    <t>Weil, Robert Kiedricher Gräfenberg Riesling Erstes Gewächs 2015 0,75 l(3)</t>
  </si>
  <si>
    <t>Graf von Neipperg S.E. Merlot 2005 1,5 l</t>
  </si>
  <si>
    <t>Chateau La Tour Martillac Chateau La Tour Martillac rouge 1989 0,75 l(2)</t>
  </si>
  <si>
    <t>Weingut Freiherr Langwerth von Simmern´sches Rentamt Hattenheimer Wisselbrunnen Riesling Beerenauslese 1999 0,75 l</t>
  </si>
  <si>
    <t>Chateau Giscours 1979 0,75 l(2)</t>
  </si>
  <si>
    <t>Whitehall Lane Winery Chardonnay 1990 0,75 l</t>
  </si>
  <si>
    <t>Chateau Marquis-de-Terme 2009 0,75 l(1)</t>
  </si>
  <si>
    <t>Veuve Clicquot Ponsardin Rosé Reserve Brut 1989 0,75 l</t>
  </si>
  <si>
    <t>Taylor Quinta de Vargellas Vintage Port 1996 0,75 l(1)</t>
  </si>
  <si>
    <t>Domaine Lecheneaut Clos de la Roche Grand Cru 2003 0,75 l</t>
  </si>
  <si>
    <t>Chateau Haut-Brion 1994 0,75 l(1)</t>
  </si>
  <si>
    <t>Chateau Suduiraut 1997 0,75 l</t>
  </si>
  <si>
    <t>Chateau Caronne-Ste-Gemme 2005 0,75 l(1)</t>
  </si>
  <si>
    <t>Chateau Sociando-Mallet 2000 0,75 l(3)</t>
  </si>
  <si>
    <t>Chateau Cormeil Figeac 1978 0,75 l(1)</t>
  </si>
  <si>
    <t>Cappelli, Giovanni Vin Santo 1968 0,75 l</t>
  </si>
  <si>
    <t>Tenuta San Guido Sassicaia 1978 0,75 l</t>
  </si>
  <si>
    <t>Standish The Standish Shiraz 2019 0,75 l</t>
  </si>
  <si>
    <t>Burlotto Barolo Monvigliero 2012 0,75 l</t>
  </si>
  <si>
    <t>Tenuta di Biserno Insoglio del Cinghiale 2020 3,0 l</t>
  </si>
  <si>
    <t>Chateau d´ Yquem 1979 0,375 l</t>
  </si>
  <si>
    <t>Chateau la Grave-Trigant de Boisset 1989 0,75 l</t>
  </si>
  <si>
    <t>Bouchard, Pere &amp; Fils Gevrey Chambertin Village 2014 0,75 l</t>
  </si>
  <si>
    <t>Chateau de Fesles Bonnezeaux 2015 0,5 l(5)</t>
  </si>
  <si>
    <t>Chiarlo, Michele Barbera La Court 2015 0,75 l</t>
  </si>
  <si>
    <t>Weingut Stigler Riesling - Grauburgunder Qualitätswein trocken 2016 0,75 l</t>
  </si>
  <si>
    <t>Chateau Marquis-de-Terme 1990 0,75 l(1)</t>
  </si>
  <si>
    <t>Chateau Branaire-Ducru 1999 0,75 l</t>
  </si>
  <si>
    <t>Graf von Neipperg S.E. Merlot 2003 0,75 l(3)</t>
  </si>
  <si>
    <t>Vaille, Laurent Domaine de la Grange des Peres blanc 1997 0,75 l</t>
  </si>
  <si>
    <t>Weingut Joh.Jos. Prüm Wehlener Sonnenuhr Riesling Spätlese Versteigerungswein 1996 0,75 l</t>
  </si>
  <si>
    <t>Tenuta Degli Dei Cavalli  2005 0,75 l</t>
  </si>
  <si>
    <t>Chateau Suduiraut 1982 0,375 l</t>
  </si>
  <si>
    <t>Staatsweingüter Kloster Eberbach Rüdesheimer Berg Schloßberg Riesling Großes Gewächs Cabinetkeller 2014 0,75 l</t>
  </si>
  <si>
    <t>Staatsweingüter Kloster Eberbach Steinberger Riesling Auslese Cabinetkeller 2011 0,75 l</t>
  </si>
  <si>
    <t>Weingut Keller Silvaner Feuervogel trocken 2013 0,75 l</t>
  </si>
  <si>
    <t>Chateau Grand-Puy-Lacoste 1996 0,75 l(1)</t>
  </si>
  <si>
    <t>Burlotto Barolo Monvigliero 2013 0,75 l</t>
  </si>
  <si>
    <t>Rinaldi, Giuseppe Barolo Cannubi San Lorenzo Ravera 2006 0,75 l</t>
  </si>
  <si>
    <t>Sandrone, Luciano Barolo Cannubi Boschis 1995 0,75 l</t>
  </si>
  <si>
    <t>Hardy, Eileen Shiraz 1992 0,75 l</t>
  </si>
  <si>
    <t>Chateau Gruaud-Larose 1984 0,75 l</t>
  </si>
  <si>
    <t>Chateau de Laubade Armagnac 1957 0,7 l</t>
  </si>
  <si>
    <t>Chateau Margaux Pavillon Rouge, 2e vin de Margaux 1985 0,75 l(2)</t>
  </si>
  <si>
    <t>Chateau Jean Faure 1995 0,75 l</t>
  </si>
  <si>
    <t>Domaine Louis Latour Corton Charlemagne Grand Cru 2015 0,75 l</t>
  </si>
  <si>
    <t>Staatsweingut Tokaj Hegyalja Tokaji Aszu 4 Puttonyos 1961 0,5 l</t>
  </si>
  <si>
    <t>Chateau d´Armailhac 1989 1,5 l</t>
  </si>
  <si>
    <t>Penfolds Cabernet Shiraz Bin 389 2011 0,75 l</t>
  </si>
  <si>
    <t>Amaren Tempranillo Reserva 2006 0,75 l</t>
  </si>
  <si>
    <t>Weingut Keller Grauer Burgunder Chardonnay 2016 0,75 l</t>
  </si>
  <si>
    <t>Chateau Marquis-de-Terme 1999 0,75 l</t>
  </si>
  <si>
    <t>Chateau Smith-Haut-Lafitte Chateau Smith-Haut-Lafitte rouge 2005 0,75 l</t>
  </si>
  <si>
    <t>Cantina della Porta Rossa Barolo 1982 0,75 l</t>
  </si>
  <si>
    <t>Two Hands Wines Brave Faces Grenache - Mourvedre -Shiraz 2014 0,75 l</t>
  </si>
  <si>
    <t>Greenock Creek Shiraz Seven Acre 2004 0,75 l</t>
  </si>
  <si>
    <t>Carter Cellars Cabernet Sauvignon Beckstoffer Las Piedras Vineyard "La BAM" 2019 0,75 l(1)</t>
  </si>
  <si>
    <t>Weingut Keller Chardonnay Reserve  2019 0,75 l</t>
  </si>
  <si>
    <t>Mugnier, Jacques-Frederic Chambolle Musigny Village 1988 0,75 l</t>
  </si>
  <si>
    <t>Chateau Pontet-Canet 2002 0,75 l</t>
  </si>
  <si>
    <t>Chateau Rayne-Vigneau 1979 0,75 l</t>
  </si>
  <si>
    <t>Montevertine Le Pergole Torte 1985 0,75 l</t>
  </si>
  <si>
    <t>Chateau Montelena Cabernet Sauvignon Estate 1982 0,75 l</t>
  </si>
  <si>
    <t>Weingut Stigler Ihringer Winklerberg Pagode - Spätburgunder Grosses Gewächs   2013 0,75 l</t>
  </si>
  <si>
    <t>Weingut Stigler Freiburger Schlossberg Spätburgunder Grosses Gewächs 2013 0,75 l</t>
  </si>
  <si>
    <t>Weingut Stigler Winklen Ihringen Riesling F36 Herrgottswinkel GG VDP.Grosse Lage 2015 0,75 l</t>
  </si>
  <si>
    <t>Weingut Keller Riesling "von der Fels" trocken 2020 0,75 l(3)</t>
  </si>
  <si>
    <t>Graf von Neipperg S.E. Merlot 2011 0,75 l</t>
  </si>
  <si>
    <t>Weingut Weltner Rödelseer Küchenmeister Hoheleite Sylvaner Grosses Gewächs 2018 0,75 l</t>
  </si>
  <si>
    <t>Umathum Chardonnay Auslese 1995 0,375 l</t>
  </si>
  <si>
    <t>Weingut Kees-Kieren Erdener Treppchen Riesling Spätlese Versteigerungswein Bernkasteler Ring 2016 0,75 l</t>
  </si>
  <si>
    <t>Weil, Robert Kiedricher Gräfenberg Riesling Erstes Gewächs 2008 0,75 l</t>
  </si>
  <si>
    <t>Weingut Reichsrat von Buhl Deidesheimer Paradiesgarten Riesling Grosses Gewächs 2011 0,75 l</t>
  </si>
  <si>
    <t>Weingut Weller-Lehnert Piesporter Goldtröpfchen Riesling Auslese*** Versteigerungswein Bernkasteler Ring 2017 0,75 l</t>
  </si>
  <si>
    <t>Delaunay, Edouard Puligny Montrachet Champ-Gain 1er Cru  1981 0,75 l</t>
  </si>
  <si>
    <t>Chateau Quinault L'Enclos 2005 0,75 l(3)</t>
  </si>
  <si>
    <t>Weingut Keller Riesling "RR" 2020 0,75 l</t>
  </si>
  <si>
    <t>Weingut Keller Westhofen Abtserde Riesling Grosses Gewächs 2020 0,75 l</t>
  </si>
  <si>
    <t>Domaine Esmonin Gevrey Chambertin Clos St. Jacques 1er Cru 1991 0,75 l</t>
  </si>
  <si>
    <t>Vaille, Laurent Domaine de la Grange des Peres blanc 2016 0,75 l</t>
  </si>
  <si>
    <t>Druk-My-Niet Malbec 2014 0,75 l</t>
  </si>
  <si>
    <t>Chateau Haut-Bages-Liberal 1995 0,75 l(1)</t>
  </si>
  <si>
    <t>Weingut Otto Minn Ockfener Bockstein Riesling Auslese feinherb Versteigerungswein 2015 0,75 l</t>
  </si>
  <si>
    <t>Penfolds Cabernet Sauvignon Bin 707 2008 0,75 l</t>
  </si>
  <si>
    <t>Weingut H. Deppisch Thalheimer Altenberg Weißer Burgunder   2011 0,75 l</t>
  </si>
  <si>
    <t>Chateau Canon de Brem 1988 0,75 l(6)</t>
  </si>
  <si>
    <t>Emmanuel Houillon - Pierre Overnoy Arbois Pupillin Savagnin 2016 0,75 l</t>
  </si>
  <si>
    <t>Bacio Divino Janzen Cloudy´s Vineyard Cabernet Sauvignon 2016 0,75 l</t>
  </si>
  <si>
    <t>Weingut Grans-Fassian Leiwener Laurentiuslay Riesling Grosses Gewächs 2018 0,75 l</t>
  </si>
  <si>
    <t>Chateau Latour 2008 3,0 l</t>
  </si>
  <si>
    <t>Weingut Grans-Fassian Dhroner Hofberg Riesling Grosses Gewächs 2018 0,75 l</t>
  </si>
  <si>
    <t>Amastuola Onda del Tempo Primitivo - Aglianico - Merlot - Cabernet Sauvignon 2017 0,75 l</t>
  </si>
  <si>
    <t>Chateau Lafite-Rothschild Carruades de Lafite, 2e Vin de Lafite-Rothschild 2009 0,75 l</t>
  </si>
  <si>
    <t>Hugel Tokaji Pinot Gris Vendange Tardive 1989 0,75 l(1)</t>
  </si>
  <si>
    <t>Graf von Neipperg S.E. Merlot 2015 0,75 l</t>
  </si>
  <si>
    <t>Graf von Neipperg Neipperger Schlossberg Lemberger Grosses Gewächs 2009 0,75 l</t>
  </si>
  <si>
    <t>Kracher Chardonnay Nr. 11 Nouvelle Vague Trockenbeerenauslese 2009 0,375 l(2)</t>
  </si>
  <si>
    <t>Domaine du Comte Liger-Belair Vosne Romanee La Colombiere 2014 0,75 l</t>
  </si>
  <si>
    <t>Lehnert Veit Piesporter Goldtröpfchen Riesling Auslese Versteigerungswein  2013 0,75 l</t>
  </si>
  <si>
    <t>Erben von Beulwitz Kaseler Nies'chen Riesling Spätlese Faß Nr. 6 Versteigerungswein 2017 0,75 l</t>
  </si>
  <si>
    <t>Staatsweingüter Kloster Eberbach Steinberger Riesling Trockenbeerenauslese Naturrein Cabinet Versteigerungswein 1959 0,75 l</t>
  </si>
  <si>
    <t>Deux Freres Cabernet Sauvignon 2015 3,0 l</t>
  </si>
  <si>
    <t>Chateau Chasse-Spleen 1990 0,75 l(5)</t>
  </si>
  <si>
    <t>Chateau Haut-Bailly 1982 0,75 l</t>
  </si>
  <si>
    <t>Veuve Clicquot Ponsardin Brut - Balzhazar NV 12,0 l</t>
  </si>
  <si>
    <t>Veuve Clicquot Ponsardin Brut - Salamanazar NV 9,0 l</t>
  </si>
  <si>
    <t>Cliff Lede Vineyards Cabernet Sauvignon Stags Leap District 2018 0,75 l</t>
  </si>
  <si>
    <t>Baron de Sigognac Armagnac  1940 0,7 l</t>
  </si>
  <si>
    <t>Bodegas Muga Reserva 2015 0,75 l</t>
  </si>
  <si>
    <t>Borges Madeira Boal Reserva Solera 1921 NV 0,75 l</t>
  </si>
  <si>
    <t>Weingut Georg Mosbacher Deidesheimer Herrgottsacker Riesling Trockenbeerenauslese 2003 0,375 l</t>
  </si>
  <si>
    <t>Triebaumer, Ernst Sauvignon Blanc Eiswein 1998 0,375 l(1)</t>
  </si>
  <si>
    <t>Kutato Tokaji Aszu Eszencia 1963 0,5 l</t>
  </si>
  <si>
    <t>Chateau Cissac 1989 0,75 l</t>
  </si>
  <si>
    <t>Weingut Bastgen Kestener Paulinshofberger Riesling Spätlese "R" Versteigerungswein 2017 0,75 l</t>
  </si>
  <si>
    <t>Vieux Chateau Certan 1979 0,75 l</t>
  </si>
  <si>
    <t>Couvent des Jacobins 1982 0,75 l(8)</t>
  </si>
  <si>
    <t>Soda Canyon Ranch Timeless 2018 0,75 l</t>
  </si>
  <si>
    <t>Krug Vintage Brut 2008 0,75 l</t>
  </si>
  <si>
    <t>Spottswoode Cabernet Sauvignon Family Estate Grown 2016 0,75 l</t>
  </si>
  <si>
    <t>Ca dei Frati I Frati Lugana 2020 1,5 l</t>
  </si>
  <si>
    <t>Weingut Grans-Fassian Piesporter Goldtröpfchen Riesling Grosses Gewächs 2018 0,75 l</t>
  </si>
  <si>
    <t>Weingut Maximin Grünhaus (von Schubert) Maximin Grünhäuser Abtsberg Riesling Beerenauslese 1989 0,75 l</t>
  </si>
  <si>
    <t>Villion  Cabernet Sauvignon 2018 0,75 l</t>
  </si>
  <si>
    <t>Kracher Welschriesling  Nr.8  Zwischen den Seen Trockenbeerenauslese 2005 0,375 l</t>
  </si>
  <si>
    <t>Weingut Stigler Freiburg Schlossberg Spätburgunder GG VDP.Grosse Lage 2013 0,75 l</t>
  </si>
  <si>
    <t>Chateau Cambon la Pelouse 2000 0,75 l</t>
  </si>
  <si>
    <t>Clemente Guasti Barolo 1988 0,75 l</t>
  </si>
  <si>
    <t>Ruinart Dom Ruinart Blanc de Blancs Brut 1976 0,75 l</t>
  </si>
  <si>
    <t>Bodegas Muga Muga Reserva 2015 0,75 l</t>
  </si>
  <si>
    <t>Excelsior Estate Merlot Excelsior 2017 6,0 l</t>
  </si>
  <si>
    <t>Roederer, Louis Cristal Brut 2002 1,5 l</t>
  </si>
  <si>
    <t>Rheinart, Adolf Ockfener Bockstein Riesling Beerenauslese 1971 0,75 l</t>
  </si>
  <si>
    <t>Kracher Scheurebe Nr. 11 Zwischen den Seen Trockenbeerenauslese 2008 0,375 l</t>
  </si>
  <si>
    <t>Staatsweingut Tokaj Hegyalja Tokaji Aszu Eszencia Apotheker Flasche 1964 0,75 l</t>
  </si>
  <si>
    <t>Weingut Stigler Ihringer Winklerberg Spätburgunder  Pagode GG - VDP.Grosse Lage   2013 0,75 l</t>
  </si>
  <si>
    <t>Graf von Neipperg Neipperger Schlossberg Lemberger Grosses Gewächs 2009 0,75 l(2)</t>
  </si>
  <si>
    <t>Mascarello, Bartolo Barolo 2008 0,75 l</t>
  </si>
  <si>
    <t>Weingut Nelles Nelles Spätburgunder B52 trocken 1998 0,75 l</t>
  </si>
  <si>
    <t>Val de Vie Polo Club Chardonnay - Pinot Noit Rose 2020 0,75 l</t>
  </si>
  <si>
    <t>Bacio Divino Janzen Beckstoffer To Kalon Cabernet Sauvignon 2017 0,75 l</t>
  </si>
  <si>
    <t>Cliff Lede Vineyards Cabernet Sauvignon "Poetry" 2014 0,75 l</t>
  </si>
  <si>
    <t>Marciano Cabernet Sauvignon 2015 0,75 l</t>
  </si>
  <si>
    <t>Ovid Winery Proprietary Red 2018 0,75 l</t>
  </si>
  <si>
    <t>Villion  Henning Chenin Blanc  2020 0,75 l</t>
  </si>
  <si>
    <t>Weingut Kees-Kieren Erdener Treppchen Riesling Kabinett Versteigerungswein 2012 0,75 l</t>
  </si>
  <si>
    <t>Weingut Ww. Dr. H. Thanisch Brauneberger Juffer Sonnenuhr Riesling Spätlese 1995 0,75 l</t>
  </si>
  <si>
    <t>Weingut Keller Silvaner Feuervogel trocken 2012 0,75 l</t>
  </si>
  <si>
    <t>Weinkellerei Gries Lagrein Merlot 2001 0,75 l</t>
  </si>
  <si>
    <t>Chateau de Saint Cosme Gigondas "Hominis Fides" 2010 0,75 l</t>
  </si>
  <si>
    <t>Schäfer, Willi Graacher Himmelreich Riesling Grosses Gewächs 2018 0,75 l</t>
  </si>
  <si>
    <t>Umathum Pinot Gris Beerenauslese 1996 0,375 l</t>
  </si>
  <si>
    <t>Graf von Neipperg S.E. Merlot 2013 0,75 l</t>
  </si>
  <si>
    <t>Staatsweingut Tokaj Hegyalja Tokaji Eszencia 1945 0,5 l</t>
  </si>
  <si>
    <t>Staatsweingut Tokaj Hegyalja Tokaji Aszu 5 Puttonyos 1969 0,5 l</t>
  </si>
  <si>
    <t>Weingut Dr. Crusius Schlossböckelheimer Felsenberg Riesling Beerenauslese - Goldkapsel Versteigerungswein 2015 0,75 l</t>
  </si>
  <si>
    <t>Clos Saint Jean Chateauneuf-du-Pape "Deus Ex Machina" 2007 0,75 l</t>
  </si>
  <si>
    <t>Domaine Clos du Caillou Chateauneuf du Pape Reserve "Le Clos du Caillou" 2010 0,75 l</t>
  </si>
  <si>
    <t>Domaine du Pegau Chateauneuf-du-Pape Cuvee da Capo 2007 0,75 l</t>
  </si>
  <si>
    <t>Domaine Giraud Chateauneuf-du-Pape Les Grenaches de Pierre 2010 0,75 l</t>
  </si>
  <si>
    <t>Domaine Raymond Usseglio et Fils Chateauneuf du Pape Cuvee Imperiale 2010 0,75 l</t>
  </si>
  <si>
    <t>Burlotto Barolo 2015 0,75 l(1)</t>
  </si>
  <si>
    <t>Colgin Syrah IX Estate 2013 0,75 l</t>
  </si>
  <si>
    <t>Kracher Welschriesling Nr. 11 Zwischen den Seen Trockenbeerenauslese 2007 1,5 l</t>
  </si>
  <si>
    <t>Domaine Santa Duc Gigondas Cuvee Prestige Des Hautes Garrigues 2009 0,75 l</t>
  </si>
  <si>
    <t>Domaine Santa Duc Gigondas Grand Grenache 66 2010 0,75 l</t>
  </si>
  <si>
    <t>Usseglio, Pierre Chateauneuf-du-Pape Cuvee de Mon Aieul 2007 0,75 l</t>
  </si>
  <si>
    <t>Voge, Alain Cornas Vieilles Vignes 2010 0,75 l</t>
  </si>
  <si>
    <t>Chateau Lafon la Tuilerie 2010 0,75 l</t>
  </si>
  <si>
    <t>Ovid Winery Hexameter 2017 0,75 l</t>
  </si>
  <si>
    <t>Galardi Terra di Lavoro 2006 0,75 l(2)</t>
  </si>
  <si>
    <t>Clerico, Domenico Barolo Ciabot Mentin 2007 0,75 l(4)</t>
  </si>
  <si>
    <t>Conterno, Aldo Barolo Vigna Cicala 2010 0,75 l</t>
  </si>
  <si>
    <t>Grasso, Elio Barolo Ginestra Vigna Casa Mate 2004 0,75 l(1)</t>
  </si>
  <si>
    <t>Chateau Pichon Longueville Comtesse de Lalande 1999 0,75 l</t>
  </si>
  <si>
    <t>Cliff Lede Vineyards Cabernet Sauvignon "Magic Nights" 2018 0,75 l</t>
  </si>
  <si>
    <t>Shafer Vineyards Relentless 2017 0,75 l</t>
  </si>
  <si>
    <t>Grasso, Elio Barolo Ginestra Vigna Casa Mate 2008 0,75 l(2)</t>
  </si>
  <si>
    <t>Casanova di Neri Tenuta Nuova Brunello di Montalcino 2006 0,75 l(1)</t>
  </si>
  <si>
    <t>Fontodi Flaccianello 2013 0,75 l</t>
  </si>
  <si>
    <t>Barbier, Rene Clos Mogador 2012 0,75 l</t>
  </si>
  <si>
    <t>Combier, Fischer, Gerin Trio Infernal 2/3 2005 0,75 l(2)</t>
  </si>
  <si>
    <t>Sangenis i Vaque Clos Monlleo 2005 0,75 l</t>
  </si>
  <si>
    <t>Cliff Lede Vineyards Cabernet Sauvignon Songbook 2018 1,5 l</t>
  </si>
  <si>
    <t>Drouhin, Joseph Montrachet Grand Cru Marquis de Laguiche 2010 0,75 l</t>
  </si>
  <si>
    <t>Morey, Thomas Batard-Montrachet Grand Cru 2016 0,75 l</t>
  </si>
  <si>
    <t>Chateau Pichon Longueville Baron 2006 3,0 l</t>
  </si>
  <si>
    <t>Chateau Haut-Bailly 2003 0,75 l(3)</t>
  </si>
  <si>
    <t>Chateau La Conseillante 2003 0,75 l(1)</t>
  </si>
  <si>
    <t>Chateau Trotanoy 2001 0,75 l</t>
  </si>
  <si>
    <t>Chateau Trotanoy 2004 0,75 l</t>
  </si>
  <si>
    <t>Weingut Fritz Haag Brauneberger Juffer Sonnenuhr Riesling Beerenauslese 1989 0,75 l</t>
  </si>
  <si>
    <t>Cliff Lede Vineyards Cabernet Sauvignon "Moon Fantasy" 2015 1,5 l</t>
  </si>
  <si>
    <t>Voge, Alain Cornas " Les Chailles " 2012 0,75 l</t>
  </si>
  <si>
    <t>Duval Leroy Champagner Rose de Saignee Brut NV 0,75 l</t>
  </si>
  <si>
    <t>Schloss Gobelsburg Grüner Veltliner Ried Renner Erste Lage 2019 0,75 l</t>
  </si>
  <si>
    <t>Weingut Egon Müller Scharzhofberger Riesling Auslese 1975 0,75 l</t>
  </si>
  <si>
    <t>Weingut Egon Müller Scharzhofberger Riesling Auslese Eiswein Goldkapsel 1975 0,75 l</t>
  </si>
  <si>
    <t>Kongsgaard Cabernet Sauvignon 2006 0,75 l</t>
  </si>
  <si>
    <t>Weingut Egon Müller Scharzhofberger Riesling Spätlese 1997 0,75 l(1)</t>
  </si>
  <si>
    <t>Weingut Egon Müller Scharzhofberger Riesling Spätlese 2002 0,75 l</t>
  </si>
  <si>
    <t>Bouchard, Pere &amp; Fils Beaune Clos de la Mousse 1976 0,75 l(1)</t>
  </si>
  <si>
    <t>Bouchard, Pere &amp; Fils Volnay les Caillerets Ancienne Cuvee Carnot 1er Cru 1976 0,75 l(2)</t>
  </si>
  <si>
    <t>Standish The Relic 2019 0,75 l</t>
  </si>
  <si>
    <t>Quintessa Proprietary Red 2018 1,5 l</t>
  </si>
  <si>
    <t>Phelps, J. Vineyards Insignia 2016 0,75 l</t>
  </si>
  <si>
    <t>Cardinale Proprietary Red 2016 0,75 l</t>
  </si>
  <si>
    <t>Domaine Tour Saint Michel Chateauneuf-du-Pape Cuvee du Lion 2010 0,75 l</t>
  </si>
  <si>
    <t>Chateau Phelan-Segur 2000 0,75 l</t>
  </si>
  <si>
    <t>Domaine Tour Saint Michel Chateauneuf-du-Pape Cuvee Feminessance 2010 0,75 l</t>
  </si>
  <si>
    <t>Standish The Standish Shiraz 2018 0,75 l</t>
  </si>
  <si>
    <t>Burlotto Barolo Vigneto Cannubi 2016 0,75 l</t>
  </si>
  <si>
    <t>Villion  Chardonnay 2019 0,75 l</t>
  </si>
  <si>
    <t>Villion  Pinot Noir 2016 0,75 l</t>
  </si>
  <si>
    <t>Shafer Vineyards TD-9 Merlot - Cabernet Sauvignon - Malbec 2018 0,75 l</t>
  </si>
  <si>
    <t>Chateau La Tour Martillac Chateau La Tour Martillac rouge 2010 0,75 l(3)</t>
  </si>
  <si>
    <t>Chateau La Fleur Caillou 1995 0,75 l(2)</t>
  </si>
  <si>
    <t>Chateau Certan de May 1998 0,75 l(1)</t>
  </si>
  <si>
    <t>Braida Bricco dell' Uccellone Barbera d'Asti 2005 0,75 l(3)</t>
  </si>
  <si>
    <t>Grasso, Elio Barolo Ginestra Vigna Casa Mate 2006 0,75 l</t>
  </si>
  <si>
    <t>Montevertine Il Sodaccio 1994 0,75 l</t>
  </si>
  <si>
    <t>Siro Pacenti Brunello di Montalcino 1999 0,75 l(1)</t>
  </si>
  <si>
    <t>Togni, Philip Cabernet Sauvignon 2000 0,75 l</t>
  </si>
  <si>
    <t>Togni, Philip Cabernet Sauvignon 2001 0,75 l</t>
  </si>
  <si>
    <t>Molitor, Markus Zeltinger Sonnenuhr Riesling Auslese ** 2003 0,75 l(1)</t>
  </si>
  <si>
    <t>Koehler-Ruprecht Kallstadter Saumagen Riesling "R" Auslese trocken 2001 0,75 l</t>
  </si>
  <si>
    <t>Koehler-Ruprecht Kallstadter Saumagen Riesling "R" Auslese trocken 2004 0,75 l</t>
  </si>
  <si>
    <t>Koehler-Ruprecht Kallstadter Saumagen Riesling Auslese trocken 2003 0,75 l</t>
  </si>
  <si>
    <t>Domaine Hubert de Montille Volnay Village 1986 0,75 l(1)</t>
  </si>
  <si>
    <t>Chateau Duhart-Milon-Rothschild 1989 0,75 l(1)</t>
  </si>
  <si>
    <t>Marques de Murrieta Castillo Ygay Gran Reserva Especial 2007 0,75 l</t>
  </si>
  <si>
    <t>Chateau La Cardonne 1990 0,75 l</t>
  </si>
  <si>
    <t>Chateau Ducru-Beaucaillou 1971 0,75 l(2)</t>
  </si>
  <si>
    <t>Chateau Grand-Puy-Lacoste 1988 0,75 l</t>
  </si>
  <si>
    <t>Chateau Haut-Brion 1976 0,75 l</t>
  </si>
  <si>
    <t>Chateau Figeac 1981 0,75 l</t>
  </si>
  <si>
    <t>Chateau Ducru-Beaucaillou 1988 0,75 l</t>
  </si>
  <si>
    <t>Chateau Ducru-Beaucaillou 1988 0,75 l(3)</t>
  </si>
  <si>
    <t>Domaine Remoissenet Pere et Fils Chambertin Clos de Beze Grand Cru 1998 0,75 l</t>
  </si>
  <si>
    <t>Chateau Margaux 1998 1,5 l</t>
  </si>
  <si>
    <t>Chateau Mouton-Rothschild 1998 1,5 l</t>
  </si>
  <si>
    <t>Chateau l´Angelus 1998 1,5 l</t>
  </si>
  <si>
    <t>Domaine Ponsot Clos de la Roche Cuvee Vieilles Vignes Grand Cru 1985 0,75 l</t>
  </si>
  <si>
    <t>Chateau Troplong-Mondot 1997 0,75 l(1)</t>
  </si>
  <si>
    <t>Ornellaia Masseto Merlot 2001 0,75 l</t>
  </si>
  <si>
    <t>Chateau l´Angelus 1990 0,75 l</t>
  </si>
  <si>
    <t>Domaine de la Romanee-Conti Richebourg Grand Cru 2000 0,75 l</t>
  </si>
  <si>
    <t>Chateau Margaux 1983 1,5 l</t>
  </si>
  <si>
    <t>Chateau Palmer 1983 1,5 l</t>
  </si>
  <si>
    <t>Chateau Palmer 1994 3,0 l</t>
  </si>
  <si>
    <t>Glaetzer The Bishop Shiraz 1998 1,5 l</t>
  </si>
  <si>
    <t>Chateau Canon-La-Gaffeliere 1975 0,75 l</t>
  </si>
  <si>
    <t>Meyer-Näkel Spätburgunder Blauschiefer 2002 12,0 l</t>
  </si>
  <si>
    <t>Chateau Palmer Alter Ego, 2e vin de Palmer 2000 0,75 l</t>
  </si>
  <si>
    <t>Castello di Ama Vigna l´ Apparita 1998 1,5 l</t>
  </si>
  <si>
    <t>sold</t>
  </si>
  <si>
    <t>price</t>
  </si>
  <si>
    <t>minimum_price</t>
  </si>
  <si>
    <t>maximum_price</t>
  </si>
  <si>
    <t>Domaine Saint Eugene</t>
  </si>
  <si>
    <t>75 l"</t>
  </si>
  <si>
    <t>Launois Pere et Fils Le Mesnil-Sur-Oger Blanc de Blancs Premier Cru Brut</t>
  </si>
  <si>
    <t xml:space="preserve">Chateau Haut Bergey Chateau Haut Bergey </t>
  </si>
  <si>
    <t>7 l"</t>
  </si>
  <si>
    <t xml:space="preserve">Ragnaud, Raymond Cognac Grande Fine Champagne "Heritage" </t>
  </si>
  <si>
    <t>Weingut Egon Müller Scharzhofberger Riesling Kabinett</t>
  </si>
  <si>
    <t>Cathiard, Sylvain Chambolle Musigny les Clos de l`Orme</t>
  </si>
  <si>
    <t>Christoffel Erben, Jos. jun. Ürziger Würzgarten Riesling Auslese ***</t>
  </si>
  <si>
    <t>375 l(1)"</t>
  </si>
  <si>
    <t>75 l(1)"</t>
  </si>
  <si>
    <t>Christoffel Erben, Jos. jun. Ürziger Würzgarten Riesling Auslese **</t>
  </si>
  <si>
    <t>Molitor, Markus</t>
  </si>
  <si>
    <t xml:space="preserve">Villion  Blanc de Atlantique </t>
  </si>
  <si>
    <t>Ruinart Dom Ruinart Brut</t>
  </si>
  <si>
    <t xml:space="preserve">Christoffel, Jos. jun. Ürziger Würzgarten Feinste Auslese </t>
  </si>
  <si>
    <t>Christoffel, Jos. jun. Ürziger Würzgarten Riesling Auslese ***</t>
  </si>
  <si>
    <t>Clüsserath-Eifel Leiwener Laurentiuslay Riesling Spätlese</t>
  </si>
  <si>
    <t>Emmanuel Houillon - Pierre Overnoy Arbois Pupillin Ploussard</t>
  </si>
  <si>
    <t>Weingut Egon Müller Scharzhofberger Riesling Auslese</t>
  </si>
  <si>
    <t>signal_score</t>
  </si>
  <si>
    <t>anzahl sig-score 8:</t>
  </si>
  <si>
    <t>anzahl sig-score 7:</t>
  </si>
  <si>
    <t>anzahl sig-score 9:</t>
  </si>
  <si>
    <t>Prob of sale</t>
  </si>
  <si>
    <t>Signal Score 9</t>
  </si>
  <si>
    <t>Signal Score 7</t>
  </si>
  <si>
    <t>Signal Score 8</t>
  </si>
  <si>
    <t>Findings</t>
  </si>
  <si>
    <t>Signal Score 6</t>
  </si>
  <si>
    <t>anzahl sig-score 6:</t>
  </si>
  <si>
    <t>INTERESTING</t>
  </si>
  <si>
    <t>Teilergebnis MEDIAN:</t>
  </si>
  <si>
    <t>Winepoints present</t>
  </si>
  <si>
    <t>Winepoints not present</t>
  </si>
  <si>
    <t>Packaging present</t>
  </si>
  <si>
    <t>Packaging not present</t>
  </si>
  <si>
    <t>Vintage present</t>
  </si>
  <si>
    <t>Vintage not present</t>
  </si>
  <si>
    <r>
      <t xml:space="preserve">- Angabe von Vintage verringert Verkaufswahrscheinlichkeit um ~3 %
</t>
    </r>
    <r>
      <rPr>
        <b/>
        <u/>
        <sz val="11"/>
        <color theme="1"/>
        <rFont val="Calibri"/>
        <family val="2"/>
        <scheme val="minor"/>
      </rPr>
      <t>Begründung:</t>
    </r>
    <r>
      <rPr>
        <sz val="11"/>
        <color theme="1"/>
        <rFont val="Calibri"/>
        <family val="2"/>
        <scheme val="minor"/>
      </rPr>
      <t xml:space="preserve">
Vielleicht ist Schaumwein oder Champagner (Non-Vintage) beliebter und hat daher eine höhere VK Wahr.
NV oder Non-Vintage ist die international gängige Bezeichnung für Schaumweine und Champagner ohne Jahrgangsangabe.
Dies trifft auf den Großteil der weltweit produzierten Sekte und Champagner zu, da diese aus Weinen mehrerer Jahrgänge zusammengesetzt werden, um ein in Stilistik, Qualität und Geschmack gleichbleibendes Produkt sicher zu stellen. Im Gegensatz dazu weisen Jahrgangssekte und -champagner von Jahr zu Jahr in der Regel große Unterschiede auf und werden in schwächeren Jahren oft schlicht nicht produziert, sondern fließen in die jahrgangslose Produktion eines Hauses ein.</t>
    </r>
  </si>
  <si>
    <t xml:space="preserve">Median for all Scores: </t>
  </si>
  <si>
    <r>
      <t xml:space="preserve">- Die Verkaufswahrscheinlichkeit erhöht sich im Durchschnitt auf 90,8 % bei 9 angegebenen Signalen
- Die Verkaufswahrscheinlichkeit sinkt leicht bei von 6 auf 7  (-6,3%) angegebenen Signalen
</t>
    </r>
    <r>
      <rPr>
        <b/>
        <u/>
        <sz val="11"/>
        <color theme="1"/>
        <rFont val="Calibri"/>
        <family val="2"/>
        <scheme val="minor"/>
      </rPr>
      <t xml:space="preserve">Begründung:
</t>
    </r>
    <r>
      <rPr>
        <sz val="11"/>
        <color theme="1"/>
        <rFont val="Calibri"/>
        <family val="2"/>
        <scheme val="minor"/>
      </rPr>
      <t xml:space="preserve">- Mehr Signale reduzieren information asymmetrie und erhöhen Prob. Of Sale
- Da von 7 zu 8 leichter Rückgang ist, lässt darauf schließen dass die Signalattribute unterschiedliche Gewichtungen haben
</t>
    </r>
    <r>
      <rPr>
        <b/>
        <u/>
        <sz val="11"/>
        <color theme="1"/>
        <rFont val="Calibri"/>
        <family val="2"/>
        <scheme val="minor"/>
      </rPr>
      <t xml:space="preserve">Signal-Score (max 9):
</t>
    </r>
    <r>
      <rPr>
        <sz val="11"/>
        <color theme="1"/>
        <rFont val="Calibri"/>
        <family val="2"/>
        <scheme val="minor"/>
      </rPr>
      <t>winepoints+packaging+vintage+bottle+origin+fill_level+state+min_price+max_price</t>
    </r>
  </si>
  <si>
    <r>
      <t xml:space="preserve">- Angabe von Winepoints erhöht Verkaufswahrscheinlichkeit signifikant um 11,87% % (75,9% auf 87,8%)
</t>
    </r>
    <r>
      <rPr>
        <b/>
        <i/>
        <u/>
        <sz val="11"/>
        <color theme="1"/>
        <rFont val="Calibri"/>
        <family val="2"/>
        <scheme val="minor"/>
      </rPr>
      <t>Begründung:</t>
    </r>
    <r>
      <rPr>
        <sz val="11"/>
        <color theme="1"/>
        <rFont val="Calibri"/>
        <family val="2"/>
        <scheme val="minor"/>
      </rPr>
      <t xml:space="preserve">
Beachtung eines Winemagazins erhöhrt glaubwürdigkeit, beschreibt Geschmack des Weines gut, setzt mit Punktzahl Wein ins Verhältnis mit anderen (muss aber genauer gesehen werden)
- Angabe von Packaging erhöht Verkaufswahrscheinlichkeit um 5,9 %
- Angabe von Vintage </t>
    </r>
    <r>
      <rPr>
        <sz val="11"/>
        <color rgb="FFFF0000"/>
        <rFont val="Calibri"/>
        <family val="2"/>
        <scheme val="minor"/>
      </rPr>
      <t xml:space="preserve">VERRRINGERT </t>
    </r>
    <r>
      <rPr>
        <sz val="11"/>
        <rFont val="Calibri"/>
        <family val="2"/>
        <scheme val="minor"/>
      </rPr>
      <t>Verkaufswahrscheinlichkeit um -3,7%</t>
    </r>
  </si>
  <si>
    <t>Verpackung</t>
  </si>
  <si>
    <t>bottlesize_l</t>
  </si>
  <si>
    <t>fill_level</t>
  </si>
  <si>
    <t>state</t>
  </si>
  <si>
    <t>21548</t>
  </si>
  <si>
    <t>in</t>
  </si>
  <si>
    <t>in, Etikett verschmutzt</t>
  </si>
  <si>
    <t>None</t>
  </si>
  <si>
    <t>21549</t>
  </si>
  <si>
    <t>ts</t>
  </si>
  <si>
    <t>ts, Etiketten ganz leicht verschmutzt</t>
  </si>
  <si>
    <t>21550</t>
  </si>
  <si>
    <t>12er OHK</t>
  </si>
  <si>
    <t>21551</t>
  </si>
  <si>
    <t>2 cm</t>
  </si>
  <si>
    <t>2 cm, Etiketten ganz leicht verschmutzt</t>
  </si>
  <si>
    <t>21552</t>
  </si>
  <si>
    <t>lose</t>
  </si>
  <si>
    <t>21553</t>
  </si>
  <si>
    <t>in, Etikett ganz leicht verschmutzt</t>
  </si>
  <si>
    <t>21554</t>
  </si>
  <si>
    <t>in, Etiketten ganz leicht verschmutzt</t>
  </si>
  <si>
    <t>21555</t>
  </si>
  <si>
    <t>0</t>
  </si>
  <si>
    <t>0,5 cm</t>
  </si>
  <si>
    <t>21556</t>
  </si>
  <si>
    <t>1 cm</t>
  </si>
  <si>
    <t>21557</t>
  </si>
  <si>
    <t>21558</t>
  </si>
  <si>
    <t>1 cm, Etiketten ganz leicht beschädigt</t>
  </si>
  <si>
    <t>21559</t>
  </si>
  <si>
    <t>ts, Etikett ganz leicht beschädigt</t>
  </si>
  <si>
    <t>21560</t>
  </si>
  <si>
    <t>in, Etiketten ganz leicht beschädigt</t>
  </si>
  <si>
    <t>21561</t>
  </si>
  <si>
    <t>in, Etikett ganz leicht beschädigt, leicht verschmutzt, Kapsel ganz leicht beschädigt, Kapsel wellig und locker</t>
  </si>
  <si>
    <t>21562</t>
  </si>
  <si>
    <t>21563</t>
  </si>
  <si>
    <t>1 cm, Etikett ganz leicht beschädigt, Kapsel ganz leicht beschädigt</t>
  </si>
  <si>
    <t>21564</t>
  </si>
  <si>
    <t>21565</t>
  </si>
  <si>
    <t>2 cm, Etikett leicht verschmutzt</t>
  </si>
  <si>
    <t>21566</t>
  </si>
  <si>
    <t>21567</t>
  </si>
  <si>
    <t>1er OHK</t>
  </si>
  <si>
    <t>21568</t>
  </si>
  <si>
    <t>0,5 cm, Etiketten ganz leicht beschädigt</t>
  </si>
  <si>
    <t>21569</t>
  </si>
  <si>
    <t>21570</t>
  </si>
  <si>
    <t>21571</t>
  </si>
  <si>
    <t>21572</t>
  </si>
  <si>
    <t>21573</t>
  </si>
  <si>
    <t>in, Etiketten ganz leicht beschädigt, ganz leicht verschmutzt</t>
  </si>
  <si>
    <t>21574</t>
  </si>
  <si>
    <t>0,5 cm, Etikett beschädigt</t>
  </si>
  <si>
    <t>21713</t>
  </si>
  <si>
    <t>0,5 cm, Etikett ganz leicht beschädigt</t>
  </si>
  <si>
    <t>21575</t>
  </si>
  <si>
    <t>1 cm, Etikett leicht verschmutzt</t>
  </si>
  <si>
    <t>21576</t>
  </si>
  <si>
    <t>1 cm, Etiketten stark beschädigt, stark verschmutzt</t>
  </si>
  <si>
    <t>21577</t>
  </si>
  <si>
    <t>in, leichter Abrieb am Etikett</t>
  </si>
  <si>
    <t>21578</t>
  </si>
  <si>
    <t>21579</t>
  </si>
  <si>
    <t>21580</t>
  </si>
  <si>
    <t>21581</t>
  </si>
  <si>
    <t>1er OC</t>
  </si>
  <si>
    <t>21582</t>
  </si>
  <si>
    <t>in, Leckspuren</t>
  </si>
  <si>
    <t>21583</t>
  </si>
  <si>
    <t>6 cm</t>
  </si>
  <si>
    <t>21584</t>
  </si>
  <si>
    <t>21585</t>
  </si>
  <si>
    <t>1 cm, Etikett ganz leicht beschädigt, ganz leicht verschmutzt</t>
  </si>
  <si>
    <t>21586</t>
  </si>
  <si>
    <t>in, Etiketten leicht verschmutzt</t>
  </si>
  <si>
    <t>21587</t>
  </si>
  <si>
    <t>hs</t>
  </si>
  <si>
    <t>hs, Etikett leicht verschmutzt, Kapsel oxidiert, Leckspuren</t>
  </si>
  <si>
    <t>21588</t>
  </si>
  <si>
    <t>21589</t>
  </si>
  <si>
    <t>21590</t>
  </si>
  <si>
    <t>21591</t>
  </si>
  <si>
    <t>in, Etikett ganz leicht beschädigt</t>
  </si>
  <si>
    <t>21592</t>
  </si>
  <si>
    <t>1,5 cm</t>
  </si>
  <si>
    <t>1,5 cm, Etikett ganz leicht beschädigt</t>
  </si>
  <si>
    <t>21593</t>
  </si>
  <si>
    <t>21594</t>
  </si>
  <si>
    <t>21595</t>
  </si>
  <si>
    <t>1 cm, Etikett stark beschädigt</t>
  </si>
  <si>
    <t>21596</t>
  </si>
  <si>
    <t>1</t>
  </si>
  <si>
    <t>21597</t>
  </si>
  <si>
    <t>21598</t>
  </si>
  <si>
    <t>21599</t>
  </si>
  <si>
    <t>21600</t>
  </si>
  <si>
    <t>in, Etikett stark beschädigt</t>
  </si>
  <si>
    <t>21601</t>
  </si>
  <si>
    <t>21714</t>
  </si>
  <si>
    <t>21602</t>
  </si>
  <si>
    <t>in, Etikett leicht verschmutzt</t>
  </si>
  <si>
    <t>21603</t>
  </si>
  <si>
    <t>21604</t>
  </si>
  <si>
    <t>ts, Etikett ganz leicht verschmutzt</t>
  </si>
  <si>
    <t>21605</t>
  </si>
  <si>
    <t>0,5 cm, Etikett ganz leicht beschädigt, ganz leicht verschmutzt, Degorgé en Decembre 2008</t>
  </si>
  <si>
    <t>21606</t>
  </si>
  <si>
    <t>21607</t>
  </si>
  <si>
    <t>21608</t>
  </si>
  <si>
    <t>ts, ohne Etikett, Name und Jahrgang ist auf der Kapselkappe deklariert, Leckspuren, Kapsel oxidiert</t>
  </si>
  <si>
    <t>21609</t>
  </si>
  <si>
    <t>in, Etiketten stark verschmutzt</t>
  </si>
  <si>
    <t>21610</t>
  </si>
  <si>
    <t>1 cm, Etikett ganz leicht beschädigt, Degorgé 17.Novembre 1987</t>
  </si>
  <si>
    <t>21611</t>
  </si>
  <si>
    <t>7,5 cm</t>
  </si>
  <si>
    <t>7,5 cm, Kapsel ganz leicht beschädigt, Sediment in der Flasche</t>
  </si>
  <si>
    <t>21612</t>
  </si>
  <si>
    <t>in, Etikett ganz leicht beschädigt, stark verschmutzt</t>
  </si>
  <si>
    <t>21613</t>
  </si>
  <si>
    <t>21614</t>
  </si>
  <si>
    <t>21615</t>
  </si>
  <si>
    <t>0,5 cm, Etiketten ganz leicht beschädigt, ganz leicht verschmutzt</t>
  </si>
  <si>
    <t>21616</t>
  </si>
  <si>
    <t>21617</t>
  </si>
  <si>
    <t>21618</t>
  </si>
  <si>
    <t>21619</t>
  </si>
  <si>
    <t>21620</t>
  </si>
  <si>
    <t>21621</t>
  </si>
  <si>
    <t>21622</t>
  </si>
  <si>
    <t>21623</t>
  </si>
  <si>
    <t>21624</t>
  </si>
  <si>
    <t>21625</t>
  </si>
  <si>
    <t>2,5 cm</t>
  </si>
  <si>
    <t>2,5 cm, 2 x Kapseln oxidiert</t>
  </si>
  <si>
    <t>21626</t>
  </si>
  <si>
    <t>21627</t>
  </si>
  <si>
    <t>21628</t>
  </si>
  <si>
    <t>21629</t>
  </si>
  <si>
    <t>21630</t>
  </si>
  <si>
    <t>1 cm, Depotbildung</t>
  </si>
  <si>
    <t>21631</t>
  </si>
  <si>
    <t>21632</t>
  </si>
  <si>
    <t>22103</t>
  </si>
  <si>
    <t>21633</t>
  </si>
  <si>
    <t>1 cm, Etikett beschädigt, verschmutzt</t>
  </si>
  <si>
    <t>21634</t>
  </si>
  <si>
    <t>ts, Kapsel ganz leicht beschädigt</t>
  </si>
  <si>
    <t>21635</t>
  </si>
  <si>
    <t>21636</t>
  </si>
  <si>
    <t>1 cm, Etikett leicht beschädigt, ganz leicht verschmutzt, Kapsel ganz leicht beschädigt</t>
  </si>
  <si>
    <t>21637</t>
  </si>
  <si>
    <t>21638</t>
  </si>
  <si>
    <t>21639</t>
  </si>
  <si>
    <t>21640</t>
  </si>
  <si>
    <t>21641</t>
  </si>
  <si>
    <t>21642</t>
  </si>
  <si>
    <t>ts, Kapsel beschädigt</t>
  </si>
  <si>
    <t>21643</t>
  </si>
  <si>
    <t>21644</t>
  </si>
  <si>
    <t>21645</t>
  </si>
  <si>
    <t>21646</t>
  </si>
  <si>
    <t>21647</t>
  </si>
  <si>
    <t>2 cm, Etiketten ganz leicht beschädigt</t>
  </si>
  <si>
    <t>21648</t>
  </si>
  <si>
    <t>1,5 cm, Etiketten verschmutzt</t>
  </si>
  <si>
    <t>21649</t>
  </si>
  <si>
    <t>in-ts</t>
  </si>
  <si>
    <t>21650</t>
  </si>
  <si>
    <t>21651</t>
  </si>
  <si>
    <t>21652</t>
  </si>
  <si>
    <t>21653</t>
  </si>
  <si>
    <t>21654</t>
  </si>
  <si>
    <t>21655</t>
  </si>
  <si>
    <t>0,5 cm, Etikett ganz leicht verschmutzt</t>
  </si>
  <si>
    <t>21656</t>
  </si>
  <si>
    <t>21657</t>
  </si>
  <si>
    <t>hf-in</t>
  </si>
  <si>
    <t>hf-in, Etikett ganz leicht beschädigt</t>
  </si>
  <si>
    <t>21658</t>
  </si>
  <si>
    <t>21659</t>
  </si>
  <si>
    <t>21660</t>
  </si>
  <si>
    <t>21661</t>
  </si>
  <si>
    <t>21662</t>
  </si>
  <si>
    <t>21663</t>
  </si>
  <si>
    <t>21664</t>
  </si>
  <si>
    <t>ts, Etikett ganz leicht verschmutzt, Kapsel ganz leicht beschädigt</t>
  </si>
  <si>
    <t>21665</t>
  </si>
  <si>
    <t>3 cm</t>
  </si>
  <si>
    <t>3 cm, Etikett ganz leicht verschmutzt</t>
  </si>
  <si>
    <t>21666</t>
  </si>
  <si>
    <t>21667</t>
  </si>
  <si>
    <t>21668</t>
  </si>
  <si>
    <t>21669</t>
  </si>
  <si>
    <t>21670</t>
  </si>
  <si>
    <t>21671</t>
  </si>
  <si>
    <t>21672</t>
  </si>
  <si>
    <t>0,5 cm, Etiketten ganz leicht verschmutzt</t>
  </si>
  <si>
    <t>21673</t>
  </si>
  <si>
    <t>21674</t>
  </si>
  <si>
    <t>1 cm, Etiketten ganz leicht verschmutzt</t>
  </si>
  <si>
    <t>21675</t>
  </si>
  <si>
    <t>4,5 cm</t>
  </si>
  <si>
    <t>4,5 cm, Kapsel ganz leicht beschädigt</t>
  </si>
  <si>
    <t>21676</t>
  </si>
  <si>
    <t>21677</t>
  </si>
  <si>
    <t>21678</t>
  </si>
  <si>
    <t>21679</t>
  </si>
  <si>
    <t>21680</t>
  </si>
  <si>
    <t>21681</t>
  </si>
  <si>
    <t>1,5 cm, Etikett ganz leicht beschädigt, ganz leicht verschmutzt</t>
  </si>
  <si>
    <t>21682</t>
  </si>
  <si>
    <t>1,5 cm, Etikett leicht beschädigt, ganz leicht verschmutzt, Kapsel ganz leicht beschädigt</t>
  </si>
  <si>
    <t>21683</t>
  </si>
  <si>
    <t>21684</t>
  </si>
  <si>
    <t>21685</t>
  </si>
  <si>
    <t>21686</t>
  </si>
  <si>
    <t>21687</t>
  </si>
  <si>
    <t>21715</t>
  </si>
  <si>
    <t>22161</t>
  </si>
  <si>
    <t>21688</t>
  </si>
  <si>
    <t>in-ts, Etikett ganz leicht verschmutzt</t>
  </si>
  <si>
    <t>21689</t>
  </si>
  <si>
    <t>21690</t>
  </si>
  <si>
    <t>1 cm, Etiketten beschädigt, ganz leicht verschmutzt, Zusatzaufkleber</t>
  </si>
  <si>
    <t>21691</t>
  </si>
  <si>
    <t>0,5 cm, Etiketten ganz leicht beschädigt, ganz leicht verschmutzt, Zusatzaufkleber</t>
  </si>
  <si>
    <t>21692</t>
  </si>
  <si>
    <t>0,5 cm, Etikett stark beschädigt, ganz leicht verschmutzt</t>
  </si>
  <si>
    <t>21693</t>
  </si>
  <si>
    <t>21694</t>
  </si>
  <si>
    <t>21695</t>
  </si>
  <si>
    <t>21696</t>
  </si>
  <si>
    <t>21697</t>
  </si>
  <si>
    <t>0,5 cm, Etikett ganz leicht verschmutzt, US-Re-Import</t>
  </si>
  <si>
    <t>21698</t>
  </si>
  <si>
    <t>21699</t>
  </si>
  <si>
    <t>21700</t>
  </si>
  <si>
    <t>0,5 cm, Etikett ganz leicht verschmutzt, untere linke Ecke am Etikett ist umgeklappt</t>
  </si>
  <si>
    <t>21701</t>
  </si>
  <si>
    <t>21702</t>
  </si>
  <si>
    <t>21703</t>
  </si>
  <si>
    <t>21704</t>
  </si>
  <si>
    <t>21705</t>
  </si>
  <si>
    <t>21706</t>
  </si>
  <si>
    <t>ts, Etiketten ganz leicht verschmutzt, leicht kellergrau</t>
  </si>
  <si>
    <t>21707</t>
  </si>
  <si>
    <t>21708</t>
  </si>
  <si>
    <t>6er OHK</t>
  </si>
  <si>
    <t>21709</t>
  </si>
  <si>
    <t>1 cm, Etikett ganz leicht verschmutzt</t>
  </si>
  <si>
    <t>21710</t>
  </si>
  <si>
    <t>21711</t>
  </si>
  <si>
    <t>21712</t>
  </si>
  <si>
    <t>0,5 cm, Etikett leicht beschädigt, ganz leicht verschmutzt</t>
  </si>
  <si>
    <t>22191</t>
  </si>
  <si>
    <t>21716</t>
  </si>
  <si>
    <t>21717</t>
  </si>
  <si>
    <t>21718</t>
  </si>
  <si>
    <t>21719</t>
  </si>
  <si>
    <t>21720</t>
  </si>
  <si>
    <t>21721</t>
  </si>
  <si>
    <t>21722</t>
  </si>
  <si>
    <t>21723</t>
  </si>
  <si>
    <t>21724</t>
  </si>
  <si>
    <t>1 cm, Etikett beschädigt, Kapsel ganz leicht beschädigt</t>
  </si>
  <si>
    <t>21725</t>
  </si>
  <si>
    <t>in, designed by Zhang Huan "Konfuzius"</t>
  </si>
  <si>
    <t>21727</t>
  </si>
  <si>
    <t>21728</t>
  </si>
  <si>
    <t>21729</t>
  </si>
  <si>
    <t>ts, Etikett ganz leicht verschmutzt, Depot</t>
  </si>
  <si>
    <t>21730</t>
  </si>
  <si>
    <t>21731</t>
  </si>
  <si>
    <t>in, bottled in 2006</t>
  </si>
  <si>
    <t>21732</t>
  </si>
  <si>
    <t>ts, OHK mit Originalband verschlossen, Füllstand geschätzt</t>
  </si>
  <si>
    <t>21733</t>
  </si>
  <si>
    <t>21734</t>
  </si>
  <si>
    <t>21735</t>
  </si>
  <si>
    <t>0,5 cm, 2 x Kapseln oxidiert</t>
  </si>
  <si>
    <t>21736</t>
  </si>
  <si>
    <t>21737</t>
  </si>
  <si>
    <t>21738</t>
  </si>
  <si>
    <t>21739</t>
  </si>
  <si>
    <t>21740</t>
  </si>
  <si>
    <t>21741</t>
  </si>
  <si>
    <t>1 cm, Millennium Sonderausgabe</t>
  </si>
  <si>
    <t>HK</t>
  </si>
  <si>
    <t>21742</t>
  </si>
  <si>
    <t>21743</t>
  </si>
  <si>
    <t>21744</t>
  </si>
  <si>
    <t>21908</t>
  </si>
  <si>
    <t>21745</t>
  </si>
  <si>
    <t>21746</t>
  </si>
  <si>
    <t>21747</t>
  </si>
  <si>
    <t>21748</t>
  </si>
  <si>
    <t>in, Etikett ganz leicht beschädigt, ganz leicht verschmutzt</t>
  </si>
  <si>
    <t>21749</t>
  </si>
  <si>
    <t>ts, Etikett leicht verschmutzt</t>
  </si>
  <si>
    <t>21750</t>
  </si>
  <si>
    <t>21751</t>
  </si>
  <si>
    <t>21752</t>
  </si>
  <si>
    <t>21753</t>
  </si>
  <si>
    <t>21754</t>
  </si>
  <si>
    <t>in, Etikett ganz leicht verschmutzt, leicht kellergrau</t>
  </si>
  <si>
    <t>21755</t>
  </si>
  <si>
    <t>21756</t>
  </si>
  <si>
    <t>21757</t>
  </si>
  <si>
    <t>21758</t>
  </si>
  <si>
    <t>in, Etikett ganz leicht verschmutzt, Kapsel beschädigt</t>
  </si>
  <si>
    <t>21759</t>
  </si>
  <si>
    <t>21760</t>
  </si>
  <si>
    <t>Abfüller</t>
  </si>
  <si>
    <t>Abfüller: Cruse, lms-ls, Etikett stark verschmutzt, stark kellergrau, Kapsel leicht beschädigt, Importeur: Fischer, Hamburg; Kapsel oxidiert</t>
  </si>
  <si>
    <t>21761</t>
  </si>
  <si>
    <t>21762</t>
  </si>
  <si>
    <t>21763</t>
  </si>
  <si>
    <t>ts, Etikett ganz leicht beschädigt, ganz leicht verschmutzt</t>
  </si>
  <si>
    <t>21764</t>
  </si>
  <si>
    <t>Abfüller: Dircks, Bordeaux, lms-ls, Etikett stark beschädigt, stark verschmutzt, Kapsel ganz leicht beschädigt, Importeur: Michelsen, Hamburg</t>
  </si>
  <si>
    <t>21765</t>
  </si>
  <si>
    <t>21766</t>
  </si>
  <si>
    <t>21767</t>
  </si>
  <si>
    <t>21768</t>
  </si>
  <si>
    <t>21769</t>
  </si>
  <si>
    <t>21770</t>
  </si>
  <si>
    <t>21771</t>
  </si>
  <si>
    <t>21772</t>
  </si>
  <si>
    <t>ts, Etikett beschädigt, leicht verschmutzt</t>
  </si>
  <si>
    <t>21773</t>
  </si>
  <si>
    <t>21774</t>
  </si>
  <si>
    <t>21775</t>
  </si>
  <si>
    <t>21776</t>
  </si>
  <si>
    <t>21777</t>
  </si>
  <si>
    <t>21778</t>
  </si>
  <si>
    <t>21779</t>
  </si>
  <si>
    <t>21780</t>
  </si>
  <si>
    <t>21781</t>
  </si>
  <si>
    <t>21782</t>
  </si>
  <si>
    <t>21783</t>
  </si>
  <si>
    <t>21784</t>
  </si>
  <si>
    <t>21785</t>
  </si>
  <si>
    <t>1,5 cm, Etikett ganz leicht verschmutzt</t>
  </si>
  <si>
    <t>21786</t>
  </si>
  <si>
    <t>2 cm, Etikett ganz leicht verschmutzt</t>
  </si>
  <si>
    <t>21787</t>
  </si>
  <si>
    <t>21788</t>
  </si>
  <si>
    <t>21789</t>
  </si>
  <si>
    <t>5 cm</t>
  </si>
  <si>
    <t>5 cm, Etikett leicht beschädigt, Kapsel ganz leicht beschädigt</t>
  </si>
  <si>
    <t>21790</t>
  </si>
  <si>
    <t>21791</t>
  </si>
  <si>
    <t>1 cm, Etikett ganz leicht beschädigt, ganz leicht verschmutzt, Kapsel stark beschädigt, Depotbildung</t>
  </si>
  <si>
    <t>21792</t>
  </si>
  <si>
    <t>21793</t>
  </si>
  <si>
    <t>in, Etiketten leicht beschädigt, leicht verschmutzt</t>
  </si>
  <si>
    <t>21794</t>
  </si>
  <si>
    <t>ts, Etikett ganz leicht beschädigt, ganz leicht verschmutzt, Kapsel mit Wachs versiegelt</t>
  </si>
  <si>
    <t>22414</t>
  </si>
  <si>
    <t>21795</t>
  </si>
  <si>
    <t>in, Etikett ganz leicht verschmutzt, Tiroler Importeur</t>
  </si>
  <si>
    <t>21796</t>
  </si>
  <si>
    <t>21797</t>
  </si>
  <si>
    <t>0,5 cm, Kapsel ganz leicht beschädigt</t>
  </si>
  <si>
    <t>21798</t>
  </si>
  <si>
    <t>0,5 cm, Etikett verschmutzt, leicht kellergrau</t>
  </si>
  <si>
    <t>21799</t>
  </si>
  <si>
    <t>21800</t>
  </si>
  <si>
    <t>2 cm, Etikett ganz leicht beschädigt, ganz leicht verschmutzt, ganz leicht kellergrau, Kapsel leicht beschädigt</t>
  </si>
  <si>
    <t>21801</t>
  </si>
  <si>
    <t>21802</t>
  </si>
  <si>
    <t>21803</t>
  </si>
  <si>
    <t>21804</t>
  </si>
  <si>
    <t>21805</t>
  </si>
  <si>
    <t>21806</t>
  </si>
  <si>
    <t>21807</t>
  </si>
  <si>
    <t>21808</t>
  </si>
  <si>
    <t>21809</t>
  </si>
  <si>
    <t>21810</t>
  </si>
  <si>
    <t>21812</t>
  </si>
  <si>
    <t>21813</t>
  </si>
  <si>
    <t>21814</t>
  </si>
  <si>
    <t>21815</t>
  </si>
  <si>
    <t>21816</t>
  </si>
  <si>
    <t>21817</t>
  </si>
  <si>
    <t>0,5 cm, Etikett leicht verschmutzt, Kapsel oxidiert, Leckspuren</t>
  </si>
  <si>
    <t>21818</t>
  </si>
  <si>
    <t>1 cm, ältere Abfüllung, Etikett knittrig</t>
  </si>
  <si>
    <t>21819</t>
  </si>
  <si>
    <t>hf-in, Etikett stark beschädigt, stark verschmutzt, Rückenetikett fehlt</t>
  </si>
  <si>
    <t>21820</t>
  </si>
  <si>
    <t>hs, Etiketten ganz leicht verschmutzt, Kapsel ganz leicht beschädigt</t>
  </si>
  <si>
    <t>21821</t>
  </si>
  <si>
    <t>21822</t>
  </si>
  <si>
    <t>21936</t>
  </si>
  <si>
    <t>21823</t>
  </si>
  <si>
    <t>21824</t>
  </si>
  <si>
    <t>21825</t>
  </si>
  <si>
    <t>21826</t>
  </si>
  <si>
    <t>21827</t>
  </si>
  <si>
    <t>21828</t>
  </si>
  <si>
    <t>0,5 cm, Etikett verschmutzt, Kapsel ganz leicht beschädigt, vinifiziert anlässlich 200 Jahre Weingut Keller</t>
  </si>
  <si>
    <t>21829</t>
  </si>
  <si>
    <t>3,5 cm</t>
  </si>
  <si>
    <t>3,5 cm, Etikett ganz leicht verschmutzt, Kapsel leicht beschädigt, Korken angehoben</t>
  </si>
  <si>
    <t>21830</t>
  </si>
  <si>
    <t>hf-in, perfekter Zustand</t>
  </si>
  <si>
    <t>21831</t>
  </si>
  <si>
    <t>21832</t>
  </si>
  <si>
    <t>21833</t>
  </si>
  <si>
    <t>21834</t>
  </si>
  <si>
    <t>21835</t>
  </si>
  <si>
    <t>21836</t>
  </si>
  <si>
    <t>21837</t>
  </si>
  <si>
    <t>in-ts, Etiketten ganz leicht verschmutzt</t>
  </si>
  <si>
    <t>21838</t>
  </si>
  <si>
    <t>1 cm, Etikett ganz leicht beschädigt, leicht verschmutzt</t>
  </si>
  <si>
    <t>21839</t>
  </si>
  <si>
    <t>21840</t>
  </si>
  <si>
    <t>6 cm, Etikett leicht verschmutzt</t>
  </si>
  <si>
    <t>21841</t>
  </si>
  <si>
    <t>ts, Etikett verschmutzt</t>
  </si>
  <si>
    <t>21842</t>
  </si>
  <si>
    <t>21843</t>
  </si>
  <si>
    <t>3 cm, Etikett ganz leicht verschmutzt, Kapsel oxidiert, Leckspuren</t>
  </si>
  <si>
    <t>21844</t>
  </si>
  <si>
    <t>21845</t>
  </si>
  <si>
    <t>21846</t>
  </si>
  <si>
    <t>21847</t>
  </si>
  <si>
    <t>in, Depotbildung</t>
  </si>
  <si>
    <t>21848</t>
  </si>
  <si>
    <t>21849</t>
  </si>
  <si>
    <t>ts, Etikett beschädigt, verschmutzt</t>
  </si>
  <si>
    <t>21850</t>
  </si>
  <si>
    <t>21851</t>
  </si>
  <si>
    <t>21852</t>
  </si>
  <si>
    <t>21853</t>
  </si>
  <si>
    <t>21854</t>
  </si>
  <si>
    <t>21855</t>
  </si>
  <si>
    <t>21856</t>
  </si>
  <si>
    <t>21857</t>
  </si>
  <si>
    <t>21858</t>
  </si>
  <si>
    <t>21859</t>
  </si>
  <si>
    <t>21860</t>
  </si>
  <si>
    <t>21861</t>
  </si>
  <si>
    <t>3er OHK</t>
  </si>
  <si>
    <t>21862</t>
  </si>
  <si>
    <t>21863</t>
  </si>
  <si>
    <t>21864</t>
  </si>
  <si>
    <t>21865</t>
  </si>
  <si>
    <t>21866</t>
  </si>
  <si>
    <t>21867</t>
  </si>
  <si>
    <t>21868</t>
  </si>
  <si>
    <t>21869</t>
  </si>
  <si>
    <t>21870</t>
  </si>
  <si>
    <t>ts, Etikett ganz leicht beschädigt, leicht verschmutzt, stark kellergrau</t>
  </si>
  <si>
    <t>21871</t>
  </si>
  <si>
    <t>4 cm</t>
  </si>
  <si>
    <t>4 cm, Etikett stark beschädigt, stark verschmutzt, kellergrau</t>
  </si>
  <si>
    <t>21872</t>
  </si>
  <si>
    <t>21873</t>
  </si>
  <si>
    <t>in, Etikett leicht beschädigt, ganz leicht verschmutzt</t>
  </si>
  <si>
    <t>21874</t>
  </si>
  <si>
    <t>21875</t>
  </si>
  <si>
    <t>21876</t>
  </si>
  <si>
    <t>21877</t>
  </si>
  <si>
    <t>21878</t>
  </si>
  <si>
    <t>21879</t>
  </si>
  <si>
    <t>21880</t>
  </si>
  <si>
    <t>3 cm, Etiketten leicht verschmutzt</t>
  </si>
  <si>
    <t>21881</t>
  </si>
  <si>
    <t>2 cm, Etikett leicht beschädigt, stark verschmutzt</t>
  </si>
  <si>
    <t>21882</t>
  </si>
  <si>
    <t>21883</t>
  </si>
  <si>
    <t>1 cm, Etikett beschädigt, stark verschmutzt, Markierung auf dem Etikett</t>
  </si>
  <si>
    <t>21884</t>
  </si>
  <si>
    <t>0,5 cm, Etikett ganz leicht beschädigt, stark verschmutzt</t>
  </si>
  <si>
    <t>21885</t>
  </si>
  <si>
    <t>in, Etikett leicht verschmutzt, kellergrau, Kapsel ganz leicht beschädigt</t>
  </si>
  <si>
    <t>21886</t>
  </si>
  <si>
    <t>ts, Etiketten ganz leicht beschädigt, stark verschmutzt, Kapsel ganz leicht beschädigt</t>
  </si>
  <si>
    <t>21887</t>
  </si>
  <si>
    <t>ts, Etiketten leicht beschädigt, stark verschmutzt, Kapsel ganz leicht beschädigt</t>
  </si>
  <si>
    <t>21888</t>
  </si>
  <si>
    <t>hs, Etikett ganz leicht beschädigt</t>
  </si>
  <si>
    <t>21889</t>
  </si>
  <si>
    <t>21890</t>
  </si>
  <si>
    <t>in, Etikett ganz leicht beschädigt, Bottled:1972</t>
  </si>
  <si>
    <t>21891</t>
  </si>
  <si>
    <t>hs, Etikett ganz leicht beschädigt, Kapsel ganz leicht beschädigt</t>
  </si>
  <si>
    <t>21892</t>
  </si>
  <si>
    <t>21893</t>
  </si>
  <si>
    <t>21894</t>
  </si>
  <si>
    <t>21895</t>
  </si>
  <si>
    <t>5,5 cm</t>
  </si>
  <si>
    <t>5,5 cm, Etikett verschmutzt, Kapsel ganz leicht beschädigt, Stempel auf dem Etikett, Kapsel oxidiert</t>
  </si>
  <si>
    <t>21896</t>
  </si>
  <si>
    <t>2 cm, Etikett ganz leicht beschädigt</t>
  </si>
  <si>
    <t>21897</t>
  </si>
  <si>
    <t>21898</t>
  </si>
  <si>
    <t>in, Kapsel ganz leicht beschädigt</t>
  </si>
  <si>
    <t>21899</t>
  </si>
  <si>
    <t>21900</t>
  </si>
  <si>
    <t>21901</t>
  </si>
  <si>
    <t>0,5 cm, Etikett verschmutzt</t>
  </si>
  <si>
    <t>21902</t>
  </si>
  <si>
    <t>21903</t>
  </si>
  <si>
    <t>21904</t>
  </si>
  <si>
    <t>21905</t>
  </si>
  <si>
    <t>ts, Etikett stark beschädigt, stark verschmutzt, Kapsel beschädigt</t>
  </si>
  <si>
    <t>21906</t>
  </si>
  <si>
    <t>3 cm, Etiketten leicht verschmutzt, mit Importeur-Rückenetikett, 1x Aufkleber an der Kapsel</t>
  </si>
  <si>
    <t>21907</t>
  </si>
  <si>
    <t>ts, Etikett ganz leicht kellergrau</t>
  </si>
  <si>
    <t>21909</t>
  </si>
  <si>
    <t>21910</t>
  </si>
  <si>
    <t>ts, Etikett leicht beschädigt, ganz leicht verschmutzt</t>
  </si>
  <si>
    <t>21911</t>
  </si>
  <si>
    <t>1 cm, Etikett ganz leicht beschädigt</t>
  </si>
  <si>
    <t>21912</t>
  </si>
  <si>
    <t>21913</t>
  </si>
  <si>
    <t>21914</t>
  </si>
  <si>
    <t>0,5 cm, Etikett ganz leicht beschädigt, ganz leicht verschmutzt</t>
  </si>
  <si>
    <t>21915</t>
  </si>
  <si>
    <t>21916</t>
  </si>
  <si>
    <t>21917</t>
  </si>
  <si>
    <t>0,5 cm, Etikett leicht verschmutzt, leicht kellergrau</t>
  </si>
  <si>
    <t>21918</t>
  </si>
  <si>
    <t>21919</t>
  </si>
  <si>
    <t>hs, Etikett beschädigt, ganz leicht verschmutzt, kellergrau</t>
  </si>
  <si>
    <t>21920</t>
  </si>
  <si>
    <t>21921</t>
  </si>
  <si>
    <t>in, Etiketten fleckig</t>
  </si>
  <si>
    <t>21922</t>
  </si>
  <si>
    <t>in, Etikett ganz leicht verschmutzt, Kapsel ganz leicht beschädigt</t>
  </si>
  <si>
    <t>21923</t>
  </si>
  <si>
    <t>21924</t>
  </si>
  <si>
    <t>21925</t>
  </si>
  <si>
    <t>21926</t>
  </si>
  <si>
    <t>21927</t>
  </si>
  <si>
    <t>21928</t>
  </si>
  <si>
    <t>hs, Etiketten ganz leicht verschmutzt, ganz leicht kellergrau</t>
  </si>
  <si>
    <t>21929</t>
  </si>
  <si>
    <t>21930</t>
  </si>
  <si>
    <t>21931</t>
  </si>
  <si>
    <t>21932</t>
  </si>
  <si>
    <t>3 cm, Kapseln oxidiert</t>
  </si>
  <si>
    <t>21933</t>
  </si>
  <si>
    <t>in, Etikett stark beschädigt, stark verschmutzt</t>
  </si>
  <si>
    <t>21934</t>
  </si>
  <si>
    <t>21935</t>
  </si>
  <si>
    <t>21964</t>
  </si>
  <si>
    <t>21937</t>
  </si>
  <si>
    <t>21938</t>
  </si>
  <si>
    <t>21939</t>
  </si>
  <si>
    <t>21940</t>
  </si>
  <si>
    <t>21941</t>
  </si>
  <si>
    <t>21942</t>
  </si>
  <si>
    <t>21943</t>
  </si>
  <si>
    <t>21944</t>
  </si>
  <si>
    <t>in-ts, Etikett ganz leicht verschmutzt, Farbabrieb an der Kapsel</t>
  </si>
  <si>
    <t>21945</t>
  </si>
  <si>
    <t>ts, leichter Etikettabrieb</t>
  </si>
  <si>
    <t>21946</t>
  </si>
  <si>
    <t>21947</t>
  </si>
  <si>
    <t>in, Etikett ganz leicht verschmutzt, ganz leicht kellergrau, Kapsel ganz leicht beschädigt</t>
  </si>
  <si>
    <t>21948</t>
  </si>
  <si>
    <t>21949</t>
  </si>
  <si>
    <t>21950</t>
  </si>
  <si>
    <t>21951</t>
  </si>
  <si>
    <t>21952</t>
  </si>
  <si>
    <t>21953</t>
  </si>
  <si>
    <t>21954</t>
  </si>
  <si>
    <t>21955</t>
  </si>
  <si>
    <t>21956</t>
  </si>
  <si>
    <t>21957</t>
  </si>
  <si>
    <t>21958</t>
  </si>
  <si>
    <t>21959</t>
  </si>
  <si>
    <t>21960</t>
  </si>
  <si>
    <t>2 cm, Etikett stark beschädigt, stark verschmutzt, Depotbildung</t>
  </si>
  <si>
    <t>21961</t>
  </si>
  <si>
    <t>21962</t>
  </si>
  <si>
    <t>21963</t>
  </si>
  <si>
    <t>21965</t>
  </si>
  <si>
    <t>0,5 cm, Etiketten leicht verschmutzt, Kapsel leicht beschädigt, Kapseln oxidiert und korrodiert</t>
  </si>
  <si>
    <t>21966</t>
  </si>
  <si>
    <t>21967</t>
  </si>
  <si>
    <t>21968</t>
  </si>
  <si>
    <t>21969</t>
  </si>
  <si>
    <t>21970</t>
  </si>
  <si>
    <t>0,5 cm, Etikett leicht verschmutzt</t>
  </si>
  <si>
    <t>21971</t>
  </si>
  <si>
    <t>21972</t>
  </si>
  <si>
    <t>21973</t>
  </si>
  <si>
    <t>in, Etikett verschmutzt, Kapsel ganz leicht beschädigt</t>
  </si>
  <si>
    <t>21974</t>
  </si>
  <si>
    <t>21975</t>
  </si>
  <si>
    <t>21976</t>
  </si>
  <si>
    <t>21977</t>
  </si>
  <si>
    <t>21978</t>
  </si>
  <si>
    <t>21979</t>
  </si>
  <si>
    <t>21980</t>
  </si>
  <si>
    <t>21981</t>
  </si>
  <si>
    <t>21982</t>
  </si>
  <si>
    <t>1 cm, degorge en avril 2012</t>
  </si>
  <si>
    <t>21983</t>
  </si>
  <si>
    <t>21984</t>
  </si>
  <si>
    <t>1 cm, Rückenetikett leicht zerkratzt</t>
  </si>
  <si>
    <t>21985</t>
  </si>
  <si>
    <t>1 cm, Etikett stark verschmutzt</t>
  </si>
  <si>
    <t>21986</t>
  </si>
  <si>
    <t>21987</t>
  </si>
  <si>
    <t>21988</t>
  </si>
  <si>
    <t>hs, Etiketten leicht beschädigt, ganz leicht verschmutzt</t>
  </si>
  <si>
    <t>21989</t>
  </si>
  <si>
    <t>21990</t>
  </si>
  <si>
    <t>21991</t>
  </si>
  <si>
    <t>21992</t>
  </si>
  <si>
    <t>22046</t>
  </si>
  <si>
    <t>21993</t>
  </si>
  <si>
    <t>21994</t>
  </si>
  <si>
    <t>21995</t>
  </si>
  <si>
    <t>21996</t>
  </si>
  <si>
    <t>ts, Etiketten ganz leicht verschmutzt, kellergrau</t>
  </si>
  <si>
    <t>21997</t>
  </si>
  <si>
    <t>2 cm, Etikett ganz leicht beschädigt, ganz leicht verschmutzt, leicht kellergrau</t>
  </si>
  <si>
    <t>21998</t>
  </si>
  <si>
    <t>21999</t>
  </si>
  <si>
    <t>2 cm, Etiketten ganz leicht beschädigt, Zusatzaufkleber_x000D_2 x Kapseln oxidiert</t>
  </si>
  <si>
    <t>22000</t>
  </si>
  <si>
    <t>2 cm, Etiketten ganz leicht beschädigt, ganz leicht verschmutzt, Zusatzaufkleber</t>
  </si>
  <si>
    <t>22001</t>
  </si>
  <si>
    <t>22002</t>
  </si>
  <si>
    <t>22003</t>
  </si>
  <si>
    <t>22004</t>
  </si>
  <si>
    <t>22005</t>
  </si>
  <si>
    <t>22006</t>
  </si>
  <si>
    <t>22007</t>
  </si>
  <si>
    <t>22008</t>
  </si>
  <si>
    <t>in, Etikett beschädigt, ganz leicht verschmutzt, Kapsel leicht beschädigt</t>
  </si>
  <si>
    <t>22009</t>
  </si>
  <si>
    <t>0,5 cm, Etiketten leicht verschmutzt</t>
  </si>
  <si>
    <t>22010</t>
  </si>
  <si>
    <t>22011</t>
  </si>
  <si>
    <t>22012</t>
  </si>
  <si>
    <t>22013</t>
  </si>
  <si>
    <t>22014</t>
  </si>
  <si>
    <t>1 cm, Etikett ganz leicht beschädigt, stark verschmutzt, Kapsel ganz leicht beschädigt</t>
  </si>
  <si>
    <t>22015</t>
  </si>
  <si>
    <t>in, Etiketten ganz leicht verschmutzt, Rückenetikett: Eiswette 15.01.2000</t>
  </si>
  <si>
    <t>22016</t>
  </si>
  <si>
    <t>22017</t>
  </si>
  <si>
    <t>22018</t>
  </si>
  <si>
    <t>22019</t>
  </si>
  <si>
    <t>22102</t>
  </si>
  <si>
    <t>22020</t>
  </si>
  <si>
    <t>22021</t>
  </si>
  <si>
    <t>in, Etikett ganz leicht beschädigt, stark verschmutzt, Kapsel ganz leicht beschädigt</t>
  </si>
  <si>
    <t>22022</t>
  </si>
  <si>
    <t>22023</t>
  </si>
  <si>
    <t>22024</t>
  </si>
  <si>
    <t>Abfüllun</t>
  </si>
  <si>
    <t>Abfüllung: Reidemeister und Ulrichs, Bremen, ts, Etikett ganz leicht beschädigt, ganz leicht verschmutzt</t>
  </si>
  <si>
    <t>22025</t>
  </si>
  <si>
    <t>22026</t>
  </si>
  <si>
    <t>2 cm, Etiketten leicht verschmutzt, ganz leicht kellergrau</t>
  </si>
  <si>
    <t>22027</t>
  </si>
  <si>
    <t>22028</t>
  </si>
  <si>
    <t>22029</t>
  </si>
  <si>
    <t>22030</t>
  </si>
  <si>
    <t>1 cm, Etiketten ganz leicht beschädigt, ganz leicht verschmutzt</t>
  </si>
  <si>
    <t>22031</t>
  </si>
  <si>
    <t>1 cm, Degorgé en Novembre 2012</t>
  </si>
  <si>
    <t>22032</t>
  </si>
  <si>
    <t>1 cm, Etikett ganz leicht beschädigt, Degorgé en Novembre 2012</t>
  </si>
  <si>
    <t>22033</t>
  </si>
  <si>
    <t>22034</t>
  </si>
  <si>
    <t>22035</t>
  </si>
  <si>
    <t>22036</t>
  </si>
  <si>
    <t>22037</t>
  </si>
  <si>
    <t>22038</t>
  </si>
  <si>
    <t>22039</t>
  </si>
  <si>
    <t>22040</t>
  </si>
  <si>
    <t>22041</t>
  </si>
  <si>
    <t>22042</t>
  </si>
  <si>
    <t>22043</t>
  </si>
  <si>
    <t>22044</t>
  </si>
  <si>
    <t>22045</t>
  </si>
  <si>
    <t>22047</t>
  </si>
  <si>
    <t>22048</t>
  </si>
  <si>
    <t>ts, Etiketten ganz leicht beschädigt, verschmutzt, Kapsel ganz leicht beschädigt</t>
  </si>
  <si>
    <t>22049</t>
  </si>
  <si>
    <t>in, Etikett beschädigt, verschmutzt, Kapsel ganz leicht beschädigt</t>
  </si>
  <si>
    <t>22050</t>
  </si>
  <si>
    <t>in-ts, Etikett stark beschädigt, verschmutzt, Kapsel ganz leicht beschädigt</t>
  </si>
  <si>
    <t>22051</t>
  </si>
  <si>
    <t>ts, Etikett stark verschmutzt, kellergrau, Leimstreifen</t>
  </si>
  <si>
    <t>22052</t>
  </si>
  <si>
    <t>ts, Etiketten ganz leicht beschädigt, ganz leicht verschmutzt, 2 x Kapseln oxidiert</t>
  </si>
  <si>
    <t>22053</t>
  </si>
  <si>
    <t>hs, Etikett verschmutzt, Kapsel oxidiert</t>
  </si>
  <si>
    <t>22054</t>
  </si>
  <si>
    <t>ts, Etiketten leicht verschmutzt</t>
  </si>
  <si>
    <t>22055</t>
  </si>
  <si>
    <t>ts, Etiketten verschmutzt</t>
  </si>
  <si>
    <t>22056</t>
  </si>
  <si>
    <t>ts, Etiketten verschmutzt, Kapsel ganz leicht beschädigt, Leimstreifen, 1 x Kapsel oxidiert</t>
  </si>
  <si>
    <t>24er OHK</t>
  </si>
  <si>
    <t>22057</t>
  </si>
  <si>
    <t>22058</t>
  </si>
  <si>
    <t>22059</t>
  </si>
  <si>
    <t>22060</t>
  </si>
  <si>
    <t>22061</t>
  </si>
  <si>
    <t>22062</t>
  </si>
  <si>
    <t>22063</t>
  </si>
  <si>
    <t>Abfüller: Ludwig von Kapff, Bremen, ts, Etikett verschmutzt</t>
  </si>
  <si>
    <t>22064</t>
  </si>
  <si>
    <t>22065</t>
  </si>
  <si>
    <t>22066</t>
  </si>
  <si>
    <t>1 cm, 1 x Markierung auf dem Etikett, 1 x Leckspuren</t>
  </si>
  <si>
    <t>22067</t>
  </si>
  <si>
    <t>in, Etiketten ganz leicht beschädigt, leicht verschmutzt</t>
  </si>
  <si>
    <t>22068</t>
  </si>
  <si>
    <t>22069</t>
  </si>
  <si>
    <t>2,5 cm, Etikett ganz leicht beschädigt, ganz leicht verschmutzt, Schulter-Jahrgangsetikett fehlt, Korken 10mm gerutscht, Klebrückstände am Flaschenhals durch Aufkleber</t>
  </si>
  <si>
    <t>22070</t>
  </si>
  <si>
    <t>1 cm, Degorge en Novembre 2012</t>
  </si>
  <si>
    <t>22071</t>
  </si>
  <si>
    <t>22072</t>
  </si>
  <si>
    <t>2,5 cm, Etikett leicht beschädigt, leicht verschmutzt</t>
  </si>
  <si>
    <t>22073</t>
  </si>
  <si>
    <t>22074</t>
  </si>
  <si>
    <t>22075</t>
  </si>
  <si>
    <t>hf-in, Etiketten ganz leicht verschmutzt</t>
  </si>
  <si>
    <t>22076</t>
  </si>
  <si>
    <t>22077</t>
  </si>
  <si>
    <t>4</t>
  </si>
  <si>
    <t>22078</t>
  </si>
  <si>
    <t>0,5 cm, Etikett stark beschädigt, verschmutzt, leicht kellergrau</t>
  </si>
  <si>
    <t>22079</t>
  </si>
  <si>
    <t>0,5 cm, Versteigerungswein</t>
  </si>
  <si>
    <t>22080</t>
  </si>
  <si>
    <t>22081</t>
  </si>
  <si>
    <t>22082</t>
  </si>
  <si>
    <t>22083</t>
  </si>
  <si>
    <t>ts, Etiketten ganz leicht beschädigt, leicht verschmutzt</t>
  </si>
  <si>
    <t>22084</t>
  </si>
  <si>
    <t>in, Etiketten leicht beschädigt, ganz leicht verschmutzt</t>
  </si>
  <si>
    <t>22085</t>
  </si>
  <si>
    <t>in, Etiketten beschädigt, ganz leicht verschmutzt</t>
  </si>
  <si>
    <t>22086</t>
  </si>
  <si>
    <t>22087</t>
  </si>
  <si>
    <t>in, Etikett ganz leicht beschädigt, leicht verschmutzt</t>
  </si>
  <si>
    <t>22088</t>
  </si>
  <si>
    <t>in, Etiketten ganz leicht beschädigt, verschmutzt</t>
  </si>
  <si>
    <t>22089</t>
  </si>
  <si>
    <t>22090</t>
  </si>
  <si>
    <t>22091</t>
  </si>
  <si>
    <t>22092</t>
  </si>
  <si>
    <t>22093</t>
  </si>
  <si>
    <t>4,5 cm, Etikett beschädigt, stark kellergrau, Kapsel ganz leicht beschädigt, Etikett beschriftet</t>
  </si>
  <si>
    <t>22094</t>
  </si>
  <si>
    <t>22095</t>
  </si>
  <si>
    <t>22096</t>
  </si>
  <si>
    <t>22097</t>
  </si>
  <si>
    <t>22098</t>
  </si>
  <si>
    <t>22099</t>
  </si>
  <si>
    <t>22100</t>
  </si>
  <si>
    <t>22101</t>
  </si>
  <si>
    <t>22104</t>
  </si>
  <si>
    <t>0,5 cm, Etikett beschädigt, leicht verschmutzt</t>
  </si>
  <si>
    <t>22105</t>
  </si>
  <si>
    <t>22106</t>
  </si>
  <si>
    <t>22107</t>
  </si>
  <si>
    <t>ts, Etikett ganz leicht beschädigt, leicht verschmutzt</t>
  </si>
  <si>
    <t>22108</t>
  </si>
  <si>
    <t>22109</t>
  </si>
  <si>
    <t>22110</t>
  </si>
  <si>
    <t>22111</t>
  </si>
  <si>
    <t>22112</t>
  </si>
  <si>
    <t>22113</t>
  </si>
  <si>
    <t>22114</t>
  </si>
  <si>
    <t>1 cm, degorge le 25.03.2014</t>
  </si>
  <si>
    <t>22115</t>
  </si>
  <si>
    <t>22116</t>
  </si>
  <si>
    <t>22117</t>
  </si>
  <si>
    <t>22118</t>
  </si>
  <si>
    <t>22119</t>
  </si>
  <si>
    <t>22120</t>
  </si>
  <si>
    <t>22121</t>
  </si>
  <si>
    <t>22122</t>
  </si>
  <si>
    <t>22123</t>
  </si>
  <si>
    <t>ts, Etiketten stark beschädigt, ganz leicht verschmutzt</t>
  </si>
  <si>
    <t>22124</t>
  </si>
  <si>
    <t>22125</t>
  </si>
  <si>
    <t>in, Etiketten ganz leicht verschmutzt, Kapsel ganz leicht beschädigt</t>
  </si>
  <si>
    <t>22126</t>
  </si>
  <si>
    <t>22127</t>
  </si>
  <si>
    <t>22128</t>
  </si>
  <si>
    <t>in, Etikett stark verschmutzt</t>
  </si>
  <si>
    <t>22129</t>
  </si>
  <si>
    <t>22130</t>
  </si>
  <si>
    <t>22131</t>
  </si>
  <si>
    <t>22132</t>
  </si>
  <si>
    <t>22162</t>
  </si>
  <si>
    <t>22163</t>
  </si>
  <si>
    <t>22133</t>
  </si>
  <si>
    <t>22134</t>
  </si>
  <si>
    <t>22135</t>
  </si>
  <si>
    <t>22136</t>
  </si>
  <si>
    <t>22137</t>
  </si>
  <si>
    <t>22138</t>
  </si>
  <si>
    <t>22139</t>
  </si>
  <si>
    <t>in, Etikett ganz leicht verschmutzt, Kapsel leicht beschädigt</t>
  </si>
  <si>
    <t>22140</t>
  </si>
  <si>
    <t>22141</t>
  </si>
  <si>
    <t>22142</t>
  </si>
  <si>
    <t>22143</t>
  </si>
  <si>
    <t>22144</t>
  </si>
  <si>
    <t>22145</t>
  </si>
  <si>
    <t>22146</t>
  </si>
  <si>
    <t>22147</t>
  </si>
  <si>
    <t>in-ts, 2x Etikett ganz leicht beschädigt</t>
  </si>
  <si>
    <t>22148</t>
  </si>
  <si>
    <t>22149</t>
  </si>
  <si>
    <t>0,5 cm, 1x Kratzer auf dem Etikett</t>
  </si>
  <si>
    <t>22150</t>
  </si>
  <si>
    <t>22151</t>
  </si>
  <si>
    <t>ts, Etikett leicht verschmutzt, Kapsel ganz leicht beschädigt</t>
  </si>
  <si>
    <t>22152</t>
  </si>
  <si>
    <t>22153</t>
  </si>
  <si>
    <t>22154</t>
  </si>
  <si>
    <t>22155</t>
  </si>
  <si>
    <t>22156</t>
  </si>
  <si>
    <t>1 cm, Etikett leicht beschädigt, verschmutzt</t>
  </si>
  <si>
    <t>22157</t>
  </si>
  <si>
    <t>22158</t>
  </si>
  <si>
    <t>1,5 cm, Etikett ganz leicht beschädigt, ganz leicht verschmutzt, ganz leicht kellergrau</t>
  </si>
  <si>
    <t>22159</t>
  </si>
  <si>
    <t>0,5 cm, Etikett stark verschmutzt, Kapsel beschädigt, Flaschen stark beschmutzt</t>
  </si>
  <si>
    <t>22160</t>
  </si>
  <si>
    <t>22164</t>
  </si>
  <si>
    <t>22165</t>
  </si>
  <si>
    <t>22166</t>
  </si>
  <si>
    <t>4 cm, Etikett stark verschmutzt, Flaschen stark beschmutzt</t>
  </si>
  <si>
    <t>22167</t>
  </si>
  <si>
    <t>22168</t>
  </si>
  <si>
    <t>4 cm, Flaschennummer: 001371</t>
  </si>
  <si>
    <t>22169</t>
  </si>
  <si>
    <t>0,5 cm, Etikett ganz leicht beschädigt, ganz leicht verschmutzt, Kapsel oxidiert</t>
  </si>
  <si>
    <t>22170</t>
  </si>
  <si>
    <t>22171</t>
  </si>
  <si>
    <t>5,5 cm, Etikett ganz leicht verschmutzt, Kapsel ganz leicht beschädigt, 5,5 cm Kapsel leicht korrodiert, Flasche Nr. 007615</t>
  </si>
  <si>
    <t>22172</t>
  </si>
  <si>
    <t>22173</t>
  </si>
  <si>
    <t>22174</t>
  </si>
  <si>
    <t>22175</t>
  </si>
  <si>
    <t>22176</t>
  </si>
  <si>
    <t>22177</t>
  </si>
  <si>
    <t>22178</t>
  </si>
  <si>
    <t>22179</t>
  </si>
  <si>
    <t>22180</t>
  </si>
  <si>
    <t>22181</t>
  </si>
  <si>
    <t>1,5 cm, Etiketten ganz leicht verschmutzt</t>
  </si>
  <si>
    <t>22182</t>
  </si>
  <si>
    <t>2,5 cm, Etiketten ganz leicht beschädigt, ganz leicht verschmutzt</t>
  </si>
  <si>
    <t>22183</t>
  </si>
  <si>
    <t>2 cm, Etiketten ganz leicht beschädigt, ganz leicht verschmutzt</t>
  </si>
  <si>
    <t>22184</t>
  </si>
  <si>
    <t>22185</t>
  </si>
  <si>
    <t>22186</t>
  </si>
  <si>
    <t>22187</t>
  </si>
  <si>
    <t>22188</t>
  </si>
  <si>
    <t>22189</t>
  </si>
  <si>
    <t>22190</t>
  </si>
  <si>
    <t>22192</t>
  </si>
  <si>
    <t>22193</t>
  </si>
  <si>
    <t>22194</t>
  </si>
  <si>
    <t>22195</t>
  </si>
  <si>
    <t>in, Etiketten stark beschädigt, verschmutzt</t>
  </si>
  <si>
    <t>22196</t>
  </si>
  <si>
    <t>22197</t>
  </si>
  <si>
    <t>2 cm, Etikett ganz leicht verschmutzt, Markierung auf dem Etikett</t>
  </si>
  <si>
    <t>22198</t>
  </si>
  <si>
    <t>22199</t>
  </si>
  <si>
    <t>in, Etiketten stark fleckig, Stockflecken</t>
  </si>
  <si>
    <t>22200</t>
  </si>
  <si>
    <t>22201</t>
  </si>
  <si>
    <t>22202</t>
  </si>
  <si>
    <t>in, Etikett fleckig, Stockflecken</t>
  </si>
  <si>
    <t>22203</t>
  </si>
  <si>
    <t>22204</t>
  </si>
  <si>
    <t>22205</t>
  </si>
  <si>
    <t>22206</t>
  </si>
  <si>
    <t>0,5 cm, Etikett leicht beschädigt</t>
  </si>
  <si>
    <t>22207</t>
  </si>
  <si>
    <t>1,5 cm, Kapsel ganz leicht beschädigt</t>
  </si>
  <si>
    <t>22208</t>
  </si>
  <si>
    <t>22209</t>
  </si>
  <si>
    <t>22210</t>
  </si>
  <si>
    <t>22211</t>
  </si>
  <si>
    <t>22212</t>
  </si>
  <si>
    <t>22213</t>
  </si>
  <si>
    <t>22214</t>
  </si>
  <si>
    <t>22215</t>
  </si>
  <si>
    <t>in, OHK von Weinhandel Millesima</t>
  </si>
  <si>
    <t>22216</t>
  </si>
  <si>
    <t>22217</t>
  </si>
  <si>
    <t>22218</t>
  </si>
  <si>
    <t>ts, Etiketten leicht verschmutzt, Kapsel ganz leicht beschädigt</t>
  </si>
  <si>
    <t>22219</t>
  </si>
  <si>
    <t>22608</t>
  </si>
  <si>
    <t>22220</t>
  </si>
  <si>
    <t>22221</t>
  </si>
  <si>
    <t>22222</t>
  </si>
  <si>
    <t>ts-hs</t>
  </si>
  <si>
    <t>ts-hs, Etiketten ganz leicht verschmutzt</t>
  </si>
  <si>
    <t>22223</t>
  </si>
  <si>
    <t>22224</t>
  </si>
  <si>
    <t>22225</t>
  </si>
  <si>
    <t>22226</t>
  </si>
  <si>
    <t>22227</t>
  </si>
  <si>
    <t>22228</t>
  </si>
  <si>
    <t>22229</t>
  </si>
  <si>
    <t>22230</t>
  </si>
  <si>
    <t>22231</t>
  </si>
  <si>
    <t>22232</t>
  </si>
  <si>
    <t>22233</t>
  </si>
  <si>
    <t>22234</t>
  </si>
  <si>
    <t>hf-in, Etiketten leicht verschmutzt</t>
  </si>
  <si>
    <t>22235</t>
  </si>
  <si>
    <t>22236</t>
  </si>
  <si>
    <t>22237</t>
  </si>
  <si>
    <t>22238</t>
  </si>
  <si>
    <t>22239</t>
  </si>
  <si>
    <t>22240</t>
  </si>
  <si>
    <t>22241</t>
  </si>
  <si>
    <t>22242</t>
  </si>
  <si>
    <t>22243</t>
  </si>
  <si>
    <t>22244</t>
  </si>
  <si>
    <t>22245</t>
  </si>
  <si>
    <t>hs, Etiketten ganz leicht beschädigt</t>
  </si>
  <si>
    <t>22246</t>
  </si>
  <si>
    <t>22247</t>
  </si>
  <si>
    <t>22248</t>
  </si>
  <si>
    <t>22299</t>
  </si>
  <si>
    <t>22249</t>
  </si>
  <si>
    <t>22250</t>
  </si>
  <si>
    <t>22251</t>
  </si>
  <si>
    <t>22252</t>
  </si>
  <si>
    <t>in, Etikett leicht beschädigt, leicht verschmutzt</t>
  </si>
  <si>
    <t>22253</t>
  </si>
  <si>
    <t>22254</t>
  </si>
  <si>
    <t>22255</t>
  </si>
  <si>
    <t>in, Etikett beschädigt</t>
  </si>
  <si>
    <t>22256</t>
  </si>
  <si>
    <t>22257</t>
  </si>
  <si>
    <t>in, Etiketten beschädigt</t>
  </si>
  <si>
    <t>22258</t>
  </si>
  <si>
    <t>22259</t>
  </si>
  <si>
    <t>22260</t>
  </si>
  <si>
    <t>22261</t>
  </si>
  <si>
    <t>22262</t>
  </si>
  <si>
    <t>22263</t>
  </si>
  <si>
    <t>22264</t>
  </si>
  <si>
    <t>hf-in, Etikett ganz leicht verschmutzt</t>
  </si>
  <si>
    <t>22265</t>
  </si>
  <si>
    <t>22266</t>
  </si>
  <si>
    <t>22267</t>
  </si>
  <si>
    <t>22268</t>
  </si>
  <si>
    <t>22269</t>
  </si>
  <si>
    <t>22270</t>
  </si>
  <si>
    <t>22271</t>
  </si>
  <si>
    <t>22272</t>
  </si>
  <si>
    <t>22300</t>
  </si>
  <si>
    <t>22610</t>
  </si>
  <si>
    <t>ms</t>
  </si>
  <si>
    <t>22273</t>
  </si>
  <si>
    <t>22274</t>
  </si>
  <si>
    <t>1,5 cm, Etiketten ganz leicht beschädigt, ganz leicht verschmutzt</t>
  </si>
  <si>
    <t>22275</t>
  </si>
  <si>
    <t>22276</t>
  </si>
  <si>
    <t>in-ts, Etikett leicht beschädigt, mit Unterschrift von Georg Baselitz</t>
  </si>
  <si>
    <t>22277</t>
  </si>
  <si>
    <t>22278</t>
  </si>
  <si>
    <t>22279</t>
  </si>
  <si>
    <t>22280</t>
  </si>
  <si>
    <t>22281</t>
  </si>
  <si>
    <t>22282</t>
  </si>
  <si>
    <t>22283</t>
  </si>
  <si>
    <t>22284</t>
  </si>
  <si>
    <t>22285</t>
  </si>
  <si>
    <t>22286</t>
  </si>
  <si>
    <t>22287</t>
  </si>
  <si>
    <t>22288</t>
  </si>
  <si>
    <t>22289</t>
  </si>
  <si>
    <t>22290</t>
  </si>
  <si>
    <t>ts, Etikett leicht beschädigt, ganz leicht verschmutzt, Kapsel ganz leicht beschädigt</t>
  </si>
  <si>
    <t>22291</t>
  </si>
  <si>
    <t>22292</t>
  </si>
  <si>
    <t>22293</t>
  </si>
  <si>
    <t>1,5 cm, Etikett stark beschädigt, ganz leicht verschmutzt</t>
  </si>
  <si>
    <t>22294</t>
  </si>
  <si>
    <t>22295</t>
  </si>
  <si>
    <t>22296</t>
  </si>
  <si>
    <t>Domaine Saint Eugene_x000D_Les Trois Tomates Consul 2007 0,75 l</t>
  </si>
  <si>
    <t>22297</t>
  </si>
  <si>
    <t>22298</t>
  </si>
  <si>
    <t>22301</t>
  </si>
  <si>
    <t>22302</t>
  </si>
  <si>
    <t>22303</t>
  </si>
  <si>
    <t>22304</t>
  </si>
  <si>
    <t>22305</t>
  </si>
  <si>
    <t>22306</t>
  </si>
  <si>
    <t>0,5 cm, Etikett leicht beschädigt, ganz leicht verschmutzt, ganz leicht kellergrau</t>
  </si>
  <si>
    <t>22307</t>
  </si>
  <si>
    <t>in, Etikett stark beschädigt, ganz leicht verschmutzt</t>
  </si>
  <si>
    <t>22308</t>
  </si>
  <si>
    <t>22309</t>
  </si>
  <si>
    <t>22310</t>
  </si>
  <si>
    <t>ts, Etikett ganz leicht verschmutzt, Rückenetikett von Eggers Sohn, Bremen: Schaffermahlzeit 11.02.2011</t>
  </si>
  <si>
    <t>22311</t>
  </si>
  <si>
    <t>Domaine Saint Eugene_x000D_Les Trois Tomates Consul 2008 0,75 l</t>
  </si>
  <si>
    <t>22312</t>
  </si>
  <si>
    <t>ts, 2x Kapseln leicht beschädigt, 1x Leckspuren</t>
  </si>
  <si>
    <t>22313</t>
  </si>
  <si>
    <t>22314</t>
  </si>
  <si>
    <t>ts-hs, Etiketten ganz leicht verschmutzt, Kapsel ganz leicht beschädigt</t>
  </si>
  <si>
    <t>22315</t>
  </si>
  <si>
    <t>22316</t>
  </si>
  <si>
    <t>22317</t>
  </si>
  <si>
    <t>22318</t>
  </si>
  <si>
    <t>22319</t>
  </si>
  <si>
    <t>22320</t>
  </si>
  <si>
    <t>22321</t>
  </si>
  <si>
    <t>22322</t>
  </si>
  <si>
    <t>22323</t>
  </si>
  <si>
    <t>22324</t>
  </si>
  <si>
    <t>0,5 cm, 2 x Leckspuren</t>
  </si>
  <si>
    <t>22325</t>
  </si>
  <si>
    <t>22326</t>
  </si>
  <si>
    <t>in, Etiketten verschmutzt</t>
  </si>
  <si>
    <t>22327</t>
  </si>
  <si>
    <t>22328</t>
  </si>
  <si>
    <t>22329</t>
  </si>
  <si>
    <t>22330</t>
  </si>
  <si>
    <t>22331</t>
  </si>
  <si>
    <t>0,5 cm, Leckspuren</t>
  </si>
  <si>
    <t>22332</t>
  </si>
  <si>
    <t>1 cm, 1 x Leckspuren</t>
  </si>
  <si>
    <t>22333</t>
  </si>
  <si>
    <t>2 cm, Leckspuren, Kapseln oxidiert</t>
  </si>
  <si>
    <t>22334</t>
  </si>
  <si>
    <t>0,5 cm, 1 x Leckspuren</t>
  </si>
  <si>
    <t>22335</t>
  </si>
  <si>
    <t>22336</t>
  </si>
  <si>
    <t>0,5 cm, 1 x Leckspuren, Kapsel oxidiert</t>
  </si>
  <si>
    <t>22337</t>
  </si>
  <si>
    <t>22338</t>
  </si>
  <si>
    <t>22339</t>
  </si>
  <si>
    <t>22340</t>
  </si>
  <si>
    <t>22341</t>
  </si>
  <si>
    <t>22342</t>
  </si>
  <si>
    <t>22343</t>
  </si>
  <si>
    <t>4,5 cm, Etikett leicht verschmutzt, Flaschennummer: 001333</t>
  </si>
  <si>
    <t>22344</t>
  </si>
  <si>
    <t>22345</t>
  </si>
  <si>
    <t>22346</t>
  </si>
  <si>
    <t>22347</t>
  </si>
  <si>
    <t>22348</t>
  </si>
  <si>
    <t>22349</t>
  </si>
  <si>
    <t>22350</t>
  </si>
  <si>
    <t>1 cm, degorge 1992</t>
  </si>
  <si>
    <t>22351</t>
  </si>
  <si>
    <t>0,5 cm, Etiketten ganz leicht verschmutzt, Kapsel ganz leicht beschädigt</t>
  </si>
  <si>
    <t>22352</t>
  </si>
  <si>
    <t>22353</t>
  </si>
  <si>
    <t>22354</t>
  </si>
  <si>
    <t>0,5 cm, Etikett ganz leicht verschmutzt, Kapsel ganz leicht beschädigt</t>
  </si>
  <si>
    <t>22355</t>
  </si>
  <si>
    <t>2 cm, Etikett ganz leicht verschmutzt, Kapsel ganz leicht beschädigt</t>
  </si>
  <si>
    <t>22356</t>
  </si>
  <si>
    <t>22357</t>
  </si>
  <si>
    <t>22358</t>
  </si>
  <si>
    <t>22359</t>
  </si>
  <si>
    <t>22360</t>
  </si>
  <si>
    <t>ts, Etiketten leicht beschädigt, ganz leicht verschmutzt</t>
  </si>
  <si>
    <t>22361</t>
  </si>
  <si>
    <t>22362</t>
  </si>
  <si>
    <t>3 cm, Etiketten ganz leicht beschädigt, ganz leicht verschmutzt, 1 x Leckspuren</t>
  </si>
  <si>
    <t>22363</t>
  </si>
  <si>
    <t>5 cm, Etikett ganz leicht verschmutzt, Banderole beschädigt</t>
  </si>
  <si>
    <t>22364</t>
  </si>
  <si>
    <t>22365</t>
  </si>
  <si>
    <t>in, Etikett stark beschädigt, verschmutzt</t>
  </si>
  <si>
    <t>22366</t>
  </si>
  <si>
    <t>22367</t>
  </si>
  <si>
    <t>22368</t>
  </si>
  <si>
    <t>1,5 cm, Etikett ganz leicht beschädigt, Kapsel ganz leicht beschädigt</t>
  </si>
  <si>
    <t>22369</t>
  </si>
  <si>
    <t>22370</t>
  </si>
  <si>
    <t>22371</t>
  </si>
  <si>
    <t>22372</t>
  </si>
  <si>
    <t>0,5 cm, Etikett stark beschädigt, Kapsel ganz leicht beschädigt, Kapsel faltig</t>
  </si>
  <si>
    <t>22373</t>
  </si>
  <si>
    <t>22374</t>
  </si>
  <si>
    <t>0,5 cm, Etikett faltig</t>
  </si>
  <si>
    <t>22375</t>
  </si>
  <si>
    <t>22376</t>
  </si>
  <si>
    <t>22377</t>
  </si>
  <si>
    <t>22378</t>
  </si>
  <si>
    <t>22379</t>
  </si>
  <si>
    <t>22380</t>
  </si>
  <si>
    <t>22381</t>
  </si>
  <si>
    <t>hs, Etikett leicht verschmutzt</t>
  </si>
  <si>
    <t>22382</t>
  </si>
  <si>
    <t>in, Duclotkiste: Prestige Kollektion</t>
  </si>
  <si>
    <t>22383</t>
  </si>
  <si>
    <t>22384</t>
  </si>
  <si>
    <t>22385</t>
  </si>
  <si>
    <t>in, Etikett leicht verschmutzt, leicht kellergrau</t>
  </si>
  <si>
    <t>22386</t>
  </si>
  <si>
    <t>22387</t>
  </si>
  <si>
    <t>22388</t>
  </si>
  <si>
    <t>22389</t>
  </si>
  <si>
    <t>22390</t>
  </si>
  <si>
    <t>ts, Etikett leicht beschädigt, leicht verschmutzt</t>
  </si>
  <si>
    <t>22391</t>
  </si>
  <si>
    <t>lms</t>
  </si>
  <si>
    <t>lms, Etikett stark beschädigt, stark verschmutzt, stark kellergrau, Kapsel beschädigt</t>
  </si>
  <si>
    <t>22392</t>
  </si>
  <si>
    <t>2</t>
  </si>
  <si>
    <t>22393</t>
  </si>
  <si>
    <t>ms, Etikett stark verschmutzt</t>
  </si>
  <si>
    <t>22394</t>
  </si>
  <si>
    <t>1 cm, Etiketten leicht verschmutzt</t>
  </si>
  <si>
    <t>22395</t>
  </si>
  <si>
    <t>2 cm, Etikett ganz leicht beschädigt, ganz leicht verschmutzt, kellergrau, Markierung auf dem Etikett</t>
  </si>
  <si>
    <t>22396</t>
  </si>
  <si>
    <t>ts, Etiketten leicht verschmutzt, leicht kellergrau, 1 x Leckspuren</t>
  </si>
  <si>
    <t>22397</t>
  </si>
  <si>
    <t>22398</t>
  </si>
  <si>
    <t>22399</t>
  </si>
  <si>
    <t>Launois Pere et Fils Le Mesnil-Sur-Oger Blanc de Blancs Premier Cru Brut_x000D_ 1975 0,75 l</t>
  </si>
  <si>
    <t>1 cm, Etikett leicht verschmutzt, Depotbildung</t>
  </si>
  <si>
    <t>22400</t>
  </si>
  <si>
    <t>22401</t>
  </si>
  <si>
    <t>22402</t>
  </si>
  <si>
    <t>22403</t>
  </si>
  <si>
    <t>3 cm, Etiketten ganz leicht beschädigt, leicht verschmutzt</t>
  </si>
  <si>
    <t>22404</t>
  </si>
  <si>
    <t>22405</t>
  </si>
  <si>
    <t>22406</t>
  </si>
  <si>
    <t>22407</t>
  </si>
  <si>
    <t>22408</t>
  </si>
  <si>
    <t>4 cm, Etiketten ganz leicht verschmutzt, ganz leicht kellergrau</t>
  </si>
  <si>
    <t>22409</t>
  </si>
  <si>
    <t>22410</t>
  </si>
  <si>
    <t>hs, Etikett ganz leicht beschädigt, verschmutzt, leicht kellergrau, Kapsel oxidiert</t>
  </si>
  <si>
    <t>22411</t>
  </si>
  <si>
    <t>ts, Etikett ganz leicht beschädigt, Kapsel ganz leicht beschädigt</t>
  </si>
  <si>
    <t>22412</t>
  </si>
  <si>
    <t>22413</t>
  </si>
  <si>
    <t>22415</t>
  </si>
  <si>
    <t>22416</t>
  </si>
  <si>
    <t>22417</t>
  </si>
  <si>
    <t>22418</t>
  </si>
  <si>
    <t>22419</t>
  </si>
  <si>
    <t>22420</t>
  </si>
  <si>
    <t>22421</t>
  </si>
  <si>
    <t>22422</t>
  </si>
  <si>
    <t>22423</t>
  </si>
  <si>
    <t>in, Etikett ganz leicht beschädigt, verschmutzt</t>
  </si>
  <si>
    <t>22424</t>
  </si>
  <si>
    <t>22425</t>
  </si>
  <si>
    <t>in, Etikett beschädigt, leicht verschmutzt</t>
  </si>
  <si>
    <t>22426</t>
  </si>
  <si>
    <t>in, Etikett beschädigt, ganz leicht verschmutzt</t>
  </si>
  <si>
    <t>22427</t>
  </si>
  <si>
    <t>22428</t>
  </si>
  <si>
    <t>22429</t>
  </si>
  <si>
    <t>22430</t>
  </si>
  <si>
    <t>22431</t>
  </si>
  <si>
    <t>Chateau Haut Bergey Chateau Haut Bergey _x000D_ 2010 0,75 l</t>
  </si>
  <si>
    <t>22432</t>
  </si>
  <si>
    <t>22433</t>
  </si>
  <si>
    <t>22434</t>
  </si>
  <si>
    <t>22435</t>
  </si>
  <si>
    <t>22436</t>
  </si>
  <si>
    <t>22437</t>
  </si>
  <si>
    <t>ms-lms</t>
  </si>
  <si>
    <t>ms-lms, Etikett ganz leicht verschmutzt</t>
  </si>
  <si>
    <t>22438</t>
  </si>
  <si>
    <t>in, Etikett ganz leicht verschmutzt, Markierung auf dem Etikett</t>
  </si>
  <si>
    <t>22439</t>
  </si>
  <si>
    <t>22440</t>
  </si>
  <si>
    <t>22441</t>
  </si>
  <si>
    <t>22442</t>
  </si>
  <si>
    <t>22443</t>
  </si>
  <si>
    <t>22444</t>
  </si>
  <si>
    <t>22445</t>
  </si>
  <si>
    <t>22446</t>
  </si>
  <si>
    <t>22447</t>
  </si>
  <si>
    <t>22448</t>
  </si>
  <si>
    <t>22449</t>
  </si>
  <si>
    <t>ts, Etiketten verschmutzt, Kapsel leicht beschädigt, Kapseln leicht faltig</t>
  </si>
  <si>
    <t>22450</t>
  </si>
  <si>
    <t>hs, Etikett beschädigt, verschmutzt, Kapsel beschädigt, Leimstreifen</t>
  </si>
  <si>
    <t>22451</t>
  </si>
  <si>
    <t>in-ts, Etikett leicht beschädigt, leicht verschmutzt</t>
  </si>
  <si>
    <t>22452</t>
  </si>
  <si>
    <t>22453</t>
  </si>
  <si>
    <t>22454</t>
  </si>
  <si>
    <t>ts, Etikett ganz leicht beschädigt, verschmutzt, Kapsel leicht beschädigt</t>
  </si>
  <si>
    <t>22455</t>
  </si>
  <si>
    <t>22456</t>
  </si>
  <si>
    <t>22457</t>
  </si>
  <si>
    <t>22458</t>
  </si>
  <si>
    <t>1 cm, Etikett stark verschmutzt, kellergrau, Kapsel oxidiert, Zusatzaufkleber</t>
  </si>
  <si>
    <t>22459</t>
  </si>
  <si>
    <t>22460</t>
  </si>
  <si>
    <t>22461</t>
  </si>
  <si>
    <t>22462</t>
  </si>
  <si>
    <t>22463</t>
  </si>
  <si>
    <t>22464</t>
  </si>
  <si>
    <t>22465</t>
  </si>
  <si>
    <t>22466</t>
  </si>
  <si>
    <t>22467</t>
  </si>
  <si>
    <t>22468</t>
  </si>
  <si>
    <t>22469</t>
  </si>
  <si>
    <t>22470</t>
  </si>
  <si>
    <t>in, Etikett ganz leicht verschmutzt, Markierungen auf dem Etikett</t>
  </si>
  <si>
    <t>22471</t>
  </si>
  <si>
    <t>22472</t>
  </si>
  <si>
    <t>22473</t>
  </si>
  <si>
    <t>2 cm, Etikett ganz leicht beschädigt, ganz leicht verschmutzt</t>
  </si>
  <si>
    <t>22474</t>
  </si>
  <si>
    <t>22475</t>
  </si>
  <si>
    <t>22476</t>
  </si>
  <si>
    <t>22477</t>
  </si>
  <si>
    <t>22478</t>
  </si>
  <si>
    <t>22479</t>
  </si>
  <si>
    <t>22480</t>
  </si>
  <si>
    <t>hs, Etikett stark beschädigt, stark verschmutzt, Kapsel beschädigt, Kapsel oxidiert</t>
  </si>
  <si>
    <t>22481</t>
  </si>
  <si>
    <t>22482</t>
  </si>
  <si>
    <t>22483</t>
  </si>
  <si>
    <t>ts, Etikett ganz leicht beschädigt, stark verschmutzt, Leimstreifen</t>
  </si>
  <si>
    <t>22484</t>
  </si>
  <si>
    <t>22485</t>
  </si>
  <si>
    <t>22486</t>
  </si>
  <si>
    <t>22487</t>
  </si>
  <si>
    <t>22488</t>
  </si>
  <si>
    <t>22489</t>
  </si>
  <si>
    <t>1 cm, Etikett leicht verschmutzt, ganz leicht kellergrau, Kapsel oxidiert</t>
  </si>
  <si>
    <t>22490</t>
  </si>
  <si>
    <t>1,5 cm, Etikett verschmutzt, kellergrau</t>
  </si>
  <si>
    <t>22491</t>
  </si>
  <si>
    <t>22492</t>
  </si>
  <si>
    <t>22493</t>
  </si>
  <si>
    <t>5 cm, Etikett ganz leicht verschmutzt</t>
  </si>
  <si>
    <t>22494</t>
  </si>
  <si>
    <t>3 cm, Etikett stark beschädigt, stark verschmutzt, stark kellergrau, Kapsel ganz leicht beschädigt</t>
  </si>
  <si>
    <t>22495</t>
  </si>
  <si>
    <t>hs, Etiketten stark beschädigt, stark verschmutzt, Kapsel ganz leicht beschädigt</t>
  </si>
  <si>
    <t>22496</t>
  </si>
  <si>
    <t>ts, Etiketten beschädigt, stark verschmutzt, stark kellergrau, Kapsel ganz leicht beschädigt</t>
  </si>
  <si>
    <t>22497</t>
  </si>
  <si>
    <t>22498</t>
  </si>
  <si>
    <t>22499</t>
  </si>
  <si>
    <t>22500</t>
  </si>
  <si>
    <t>22501</t>
  </si>
  <si>
    <t>22502</t>
  </si>
  <si>
    <t>22503</t>
  </si>
  <si>
    <t>22504</t>
  </si>
  <si>
    <t>22505</t>
  </si>
  <si>
    <t>22506</t>
  </si>
  <si>
    <t>22507</t>
  </si>
  <si>
    <t>22508</t>
  </si>
  <si>
    <t>22509</t>
  </si>
  <si>
    <t>22510</t>
  </si>
  <si>
    <t>ts, Etikett lose</t>
  </si>
  <si>
    <t>22511</t>
  </si>
  <si>
    <t>22512</t>
  </si>
  <si>
    <t>ts, Depotbildung</t>
  </si>
  <si>
    <t>22513</t>
  </si>
  <si>
    <t>22514</t>
  </si>
  <si>
    <t>22515</t>
  </si>
  <si>
    <t>22516</t>
  </si>
  <si>
    <t>22517</t>
  </si>
  <si>
    <t>0,5 cm, Teilnehmer der Lese mit Unterschriften auf dem Rückenetikett deklariert: Michael Broadbendt, Alexander de Lur Saluces, Cathrin Faller...</t>
  </si>
  <si>
    <t>22518</t>
  </si>
  <si>
    <t>22519</t>
  </si>
  <si>
    <t>22520</t>
  </si>
  <si>
    <t>22521</t>
  </si>
  <si>
    <t>22522</t>
  </si>
  <si>
    <t>1 cm, alte Abfüllung</t>
  </si>
  <si>
    <t>22523</t>
  </si>
  <si>
    <t>22524</t>
  </si>
  <si>
    <t>22525</t>
  </si>
  <si>
    <t>22526</t>
  </si>
  <si>
    <t>1 cm, Etikett leicht beschädigt, ganz leicht verschmutzt</t>
  </si>
  <si>
    <t>22527</t>
  </si>
  <si>
    <t>22528</t>
  </si>
  <si>
    <t>22529</t>
  </si>
  <si>
    <t>22530</t>
  </si>
  <si>
    <t>22531</t>
  </si>
  <si>
    <t>22532</t>
  </si>
  <si>
    <t>22533</t>
  </si>
  <si>
    <t>22534</t>
  </si>
  <si>
    <t>22535</t>
  </si>
  <si>
    <t>22536</t>
  </si>
  <si>
    <t>22537</t>
  </si>
  <si>
    <t>22538</t>
  </si>
  <si>
    <t>22539</t>
  </si>
  <si>
    <t>ms, Etikett leicht beschädigt, verschmutzt, Kapsel beschädigt, Kapsel oxidiert, Leimstreifen</t>
  </si>
  <si>
    <t>22540</t>
  </si>
  <si>
    <t>ts, Etiketten ganz leicht beschädigt, Kapsel ganz leicht beschädigt</t>
  </si>
  <si>
    <t>22541</t>
  </si>
  <si>
    <t>22542</t>
  </si>
  <si>
    <t>22543</t>
  </si>
  <si>
    <t>22544</t>
  </si>
  <si>
    <t>22545</t>
  </si>
  <si>
    <t>22546</t>
  </si>
  <si>
    <t>0,5 cm, Etiketten verschmutzt</t>
  </si>
  <si>
    <t>22547</t>
  </si>
  <si>
    <t>22548</t>
  </si>
  <si>
    <t>22549</t>
  </si>
  <si>
    <t>22550</t>
  </si>
  <si>
    <t>22551</t>
  </si>
  <si>
    <t>22552</t>
  </si>
  <si>
    <t>22553</t>
  </si>
  <si>
    <t>22554</t>
  </si>
  <si>
    <t>22555</t>
  </si>
  <si>
    <t>22556</t>
  </si>
  <si>
    <t>22611</t>
  </si>
  <si>
    <t>22557</t>
  </si>
  <si>
    <t>hf-in, Etikett stark beschädigt, ganz leicht verschmutzt</t>
  </si>
  <si>
    <t>22558</t>
  </si>
  <si>
    <t>ts, Etiketten ganz leicht verschmutzt, Kapsel ganz leicht beschädigt</t>
  </si>
  <si>
    <t>22559</t>
  </si>
  <si>
    <t>22560</t>
  </si>
  <si>
    <t>22561</t>
  </si>
  <si>
    <t>ts, Etikett ganz leicht beschädigt, verschmutzt</t>
  </si>
  <si>
    <t>22562</t>
  </si>
  <si>
    <t>22563</t>
  </si>
  <si>
    <t>22564</t>
  </si>
  <si>
    <t>22565</t>
  </si>
  <si>
    <t>ts, Etikett beschädigt, ganz leicht verschmutzt</t>
  </si>
  <si>
    <t>22566</t>
  </si>
  <si>
    <t>22567</t>
  </si>
  <si>
    <t>22568</t>
  </si>
  <si>
    <t>lms, Etikett verschmutzt, ganz leicht kellergrau, Kapsel leicht beschädigt, Kapsel oxidiert</t>
  </si>
  <si>
    <t>22569</t>
  </si>
  <si>
    <t>22570</t>
  </si>
  <si>
    <t>22571</t>
  </si>
  <si>
    <t>22572</t>
  </si>
  <si>
    <t>22573</t>
  </si>
  <si>
    <t>22574</t>
  </si>
  <si>
    <t>22575</t>
  </si>
  <si>
    <t>22576</t>
  </si>
  <si>
    <t>22577</t>
  </si>
  <si>
    <t>22578</t>
  </si>
  <si>
    <t>22579</t>
  </si>
  <si>
    <t>22580</t>
  </si>
  <si>
    <t>22581</t>
  </si>
  <si>
    <t>22582</t>
  </si>
  <si>
    <t>0,5 cm, Etikett ganz leicht beschädigt, leicht verschmutzt, Kapsel ganz leicht beschädigt</t>
  </si>
  <si>
    <t>22583</t>
  </si>
  <si>
    <t>in, Etikett leicht verschmutzt, ganz leicht kellergrau, Kapsel ganz leicht beschädigt, Etikett vergilbt</t>
  </si>
  <si>
    <t>22609</t>
  </si>
  <si>
    <t>22584</t>
  </si>
  <si>
    <t>22585</t>
  </si>
  <si>
    <t>22586</t>
  </si>
  <si>
    <t>22587</t>
  </si>
  <si>
    <t>in, Etikett leicht verschmutzt, ganz leicht kellergrau</t>
  </si>
  <si>
    <t>22588</t>
  </si>
  <si>
    <t>22589</t>
  </si>
  <si>
    <t>22590</t>
  </si>
  <si>
    <t>22591</t>
  </si>
  <si>
    <t>22592</t>
  </si>
  <si>
    <t>22593</t>
  </si>
  <si>
    <t>22594</t>
  </si>
  <si>
    <t>22595</t>
  </si>
  <si>
    <t>22596</t>
  </si>
  <si>
    <t>22597</t>
  </si>
  <si>
    <t>22598</t>
  </si>
  <si>
    <t>22599</t>
  </si>
  <si>
    <t>0,5 cm, Etiketten leicht verschmutzt, 3x Leckspuren</t>
  </si>
  <si>
    <t>22600</t>
  </si>
  <si>
    <t>22601</t>
  </si>
  <si>
    <t>22602</t>
  </si>
  <si>
    <t>22603</t>
  </si>
  <si>
    <t>22604</t>
  </si>
  <si>
    <t>22605</t>
  </si>
  <si>
    <t>22606</t>
  </si>
  <si>
    <t>0,5 cm, Etikett ganz leicht verschmutzt, leicht kellergrau</t>
  </si>
  <si>
    <t>22607</t>
  </si>
  <si>
    <t>22612</t>
  </si>
  <si>
    <t>22613</t>
  </si>
  <si>
    <t>22614</t>
  </si>
  <si>
    <t>22615</t>
  </si>
  <si>
    <t>22616</t>
  </si>
  <si>
    <t>22617</t>
  </si>
  <si>
    <t>ts, Etikett stark verschmutzt, Kapsel oxidiert</t>
  </si>
  <si>
    <t>22618</t>
  </si>
  <si>
    <t>22619</t>
  </si>
  <si>
    <t>22620</t>
  </si>
  <si>
    <t>22621</t>
  </si>
  <si>
    <t>22622</t>
  </si>
  <si>
    <t>22623</t>
  </si>
  <si>
    <t>22624</t>
  </si>
  <si>
    <t>22625</t>
  </si>
  <si>
    <t>22626</t>
  </si>
  <si>
    <t>22627</t>
  </si>
  <si>
    <t>22628</t>
  </si>
  <si>
    <t>22629</t>
  </si>
  <si>
    <t>22630</t>
  </si>
  <si>
    <t>22631</t>
  </si>
  <si>
    <t>22632</t>
  </si>
  <si>
    <t>22633</t>
  </si>
  <si>
    <t>22634</t>
  </si>
  <si>
    <t>22635</t>
  </si>
  <si>
    <t>2 cm, Etikett stark verschmutzt, kellergrau, Zusatzaufkleber</t>
  </si>
  <si>
    <t>22636</t>
  </si>
  <si>
    <t>22637</t>
  </si>
  <si>
    <t>22638</t>
  </si>
  <si>
    <t>22639</t>
  </si>
  <si>
    <t>22640</t>
  </si>
  <si>
    <t>in, Etikett leicht beschädigt, ganz leicht verschmutzt, Kapsel leicht beschädigt</t>
  </si>
  <si>
    <t>22641</t>
  </si>
  <si>
    <t>0,5 cm, Etikett ganz leicht beschädigt, Kapsel oxidiert</t>
  </si>
  <si>
    <t>22642</t>
  </si>
  <si>
    <t>22643</t>
  </si>
  <si>
    <t>22644</t>
  </si>
  <si>
    <t>22645</t>
  </si>
  <si>
    <t>22646</t>
  </si>
  <si>
    <t>22647</t>
  </si>
  <si>
    <t>22648</t>
  </si>
  <si>
    <t>22649</t>
  </si>
  <si>
    <t>22650</t>
  </si>
  <si>
    <t>hs-ms</t>
  </si>
  <si>
    <t>hs-ms, Etikett ganz leicht beschädigt, ganz leicht verschmutzt, Zusatzetikett vom Händler, Leimstreifen</t>
  </si>
  <si>
    <t>22651</t>
  </si>
  <si>
    <t>22652</t>
  </si>
  <si>
    <t>in, Etikett ganz leicht beschädigt, Kapsel ganz leicht beschädigt</t>
  </si>
  <si>
    <t>22653</t>
  </si>
  <si>
    <t>22654</t>
  </si>
  <si>
    <t>0,5 cm, 1x Etikett ganz leicht verschmutzt</t>
  </si>
  <si>
    <t>22655</t>
  </si>
  <si>
    <t>1 cm, Etikett ganz leicht beschädigt, ganz leicht verschmutzt, Kapsel beschädigt</t>
  </si>
  <si>
    <t>22656</t>
  </si>
  <si>
    <t>22657</t>
  </si>
  <si>
    <t>22658</t>
  </si>
  <si>
    <t>22659</t>
  </si>
  <si>
    <t>22660</t>
  </si>
  <si>
    <t>6,5 cm</t>
  </si>
  <si>
    <t>6,5 cm, Kapsel oxidiert</t>
  </si>
  <si>
    <t>22661</t>
  </si>
  <si>
    <t>4 cm, Etikett ganz leicht verschmutzt, Kapsel stark beschädigt</t>
  </si>
  <si>
    <t>22662</t>
  </si>
  <si>
    <t>22663</t>
  </si>
  <si>
    <t>22664</t>
  </si>
  <si>
    <t>22665</t>
  </si>
  <si>
    <t>22666</t>
  </si>
  <si>
    <t>22667</t>
  </si>
  <si>
    <t>22668</t>
  </si>
  <si>
    <t>22669</t>
  </si>
  <si>
    <t>22947</t>
  </si>
  <si>
    <t>22670</t>
  </si>
  <si>
    <t>22671</t>
  </si>
  <si>
    <t>22672</t>
  </si>
  <si>
    <t>22673</t>
  </si>
  <si>
    <t>22674</t>
  </si>
  <si>
    <t>22675</t>
  </si>
  <si>
    <t>22676</t>
  </si>
  <si>
    <t>3 cm, Etikett ganz leicht beschädigt, leicht verschmutzt, ganz leicht kellergrau, Kapsel ganz leicht beschädigt</t>
  </si>
  <si>
    <t>22677</t>
  </si>
  <si>
    <t>22678</t>
  </si>
  <si>
    <t>22679</t>
  </si>
  <si>
    <t>22680</t>
  </si>
  <si>
    <t>22681</t>
  </si>
  <si>
    <t>22682</t>
  </si>
  <si>
    <t>22683</t>
  </si>
  <si>
    <t>22684</t>
  </si>
  <si>
    <t>22685</t>
  </si>
  <si>
    <t>22686</t>
  </si>
  <si>
    <t>22687</t>
  </si>
  <si>
    <t>22688</t>
  </si>
  <si>
    <t>22689</t>
  </si>
  <si>
    <t>22690</t>
  </si>
  <si>
    <t>1 cm, Kapsel ganz leicht beschädigt</t>
  </si>
  <si>
    <t>22691</t>
  </si>
  <si>
    <t>22692</t>
  </si>
  <si>
    <t>22693</t>
  </si>
  <si>
    <t>22694</t>
  </si>
  <si>
    <t>22695</t>
  </si>
  <si>
    <t>22696</t>
  </si>
  <si>
    <t>22697</t>
  </si>
  <si>
    <t>22698</t>
  </si>
  <si>
    <t>22699</t>
  </si>
  <si>
    <t>22700</t>
  </si>
  <si>
    <t>22701</t>
  </si>
  <si>
    <t>in, Etiketten stark beschädigt, stark verschmutzt</t>
  </si>
  <si>
    <t>22702</t>
  </si>
  <si>
    <t>22703</t>
  </si>
  <si>
    <t>1,5 cm, Etikett leicht verschmutzt</t>
  </si>
  <si>
    <t>22704</t>
  </si>
  <si>
    <t>22705</t>
  </si>
  <si>
    <t>ts, Etikett ganz leicht beschädigt, stark verschmutzt, Etikett vergilbt</t>
  </si>
  <si>
    <t>22706</t>
  </si>
  <si>
    <t>hs, Etikett leicht beschädigt, leicht verschmutzt, Kapsel ganz leicht beschädigt, Zusatzetikett fehlt, Etikett verblasst</t>
  </si>
  <si>
    <t>22707</t>
  </si>
  <si>
    <t>hs, Etikett beschädigt, ganz leicht verschmutzt, Kapsel leicht beschädigt</t>
  </si>
  <si>
    <t>22708</t>
  </si>
  <si>
    <t>ts, Etiketten ganz leicht beschädigt, ganz leicht verschmutzt</t>
  </si>
  <si>
    <t>22709</t>
  </si>
  <si>
    <t>22710</t>
  </si>
  <si>
    <t>22711</t>
  </si>
  <si>
    <t>22712</t>
  </si>
  <si>
    <t>22713</t>
  </si>
  <si>
    <t>in, Etikett ganz leicht beschädigt, leicht verschmutzt, ganz leicht kellergrau</t>
  </si>
  <si>
    <t>22714</t>
  </si>
  <si>
    <t>22715</t>
  </si>
  <si>
    <t>22716</t>
  </si>
  <si>
    <t>ts, Etiketten leicht beschädigt, verschmutzt, Leimstreifen</t>
  </si>
  <si>
    <t>22717</t>
  </si>
  <si>
    <t>22718</t>
  </si>
  <si>
    <t>22719</t>
  </si>
  <si>
    <t>22720</t>
  </si>
  <si>
    <t>ts, Etikett stark verschmutzt</t>
  </si>
  <si>
    <t>22721</t>
  </si>
  <si>
    <t>ts, Etikett leicht beschädigt, stark verschmutzt, kellergrau</t>
  </si>
  <si>
    <t>22722</t>
  </si>
  <si>
    <t>22723</t>
  </si>
  <si>
    <t>22724</t>
  </si>
  <si>
    <t>22725</t>
  </si>
  <si>
    <t>22726</t>
  </si>
  <si>
    <t>22727</t>
  </si>
  <si>
    <t>ts, Etikett ganz leicht verschmutzt, leicht kellergrau, kurze Kapsel</t>
  </si>
  <si>
    <t>22728</t>
  </si>
  <si>
    <t>hf-in, 1 x ohne Rückenetikett</t>
  </si>
  <si>
    <t>22729</t>
  </si>
  <si>
    <t>22730</t>
  </si>
  <si>
    <t>22731</t>
  </si>
  <si>
    <t>in, Etiketten ganz leicht beschädigt, ganz leicht verschmutzt, Kapsel ganz leicht beschädigt</t>
  </si>
  <si>
    <t>22732</t>
  </si>
  <si>
    <t>22733</t>
  </si>
  <si>
    <t>22734</t>
  </si>
  <si>
    <t>22735</t>
  </si>
  <si>
    <t>22736</t>
  </si>
  <si>
    <t>22737</t>
  </si>
  <si>
    <t>22738</t>
  </si>
  <si>
    <t>hs, Etikett ganz leicht verschmutzt</t>
  </si>
  <si>
    <t>22739</t>
  </si>
  <si>
    <t>22740</t>
  </si>
  <si>
    <t>22741</t>
  </si>
  <si>
    <t>2 cm, Etikett stark verschmutzt</t>
  </si>
  <si>
    <t>22742</t>
  </si>
  <si>
    <t>4 cm, Etikett ganz leicht beschädigt, leicht verschmutzt, leicht kellergrau</t>
  </si>
  <si>
    <t>22743</t>
  </si>
  <si>
    <t>4 cm, Etiketten ganz leicht verschmutzt, 3 x Kapseln oxidiert</t>
  </si>
  <si>
    <t>22744</t>
  </si>
  <si>
    <t>ts, Kapsel leicht beschädigt</t>
  </si>
  <si>
    <t>22745</t>
  </si>
  <si>
    <t>22746</t>
  </si>
  <si>
    <t>22747</t>
  </si>
  <si>
    <t>22748</t>
  </si>
  <si>
    <t>22749</t>
  </si>
  <si>
    <t>22750</t>
  </si>
  <si>
    <t>22751</t>
  </si>
  <si>
    <t>22781</t>
  </si>
  <si>
    <t>22752</t>
  </si>
  <si>
    <t>22753</t>
  </si>
  <si>
    <t>22754</t>
  </si>
  <si>
    <t>22755</t>
  </si>
  <si>
    <t>22756</t>
  </si>
  <si>
    <t>22757</t>
  </si>
  <si>
    <t>22758</t>
  </si>
  <si>
    <t>22759</t>
  </si>
  <si>
    <t>22760</t>
  </si>
  <si>
    <t>22761</t>
  </si>
  <si>
    <t>22762</t>
  </si>
  <si>
    <t>22763</t>
  </si>
  <si>
    <t>22764</t>
  </si>
  <si>
    <t>22765</t>
  </si>
  <si>
    <t>22766</t>
  </si>
  <si>
    <t>22767</t>
  </si>
  <si>
    <t>22768</t>
  </si>
  <si>
    <t>22769</t>
  </si>
  <si>
    <t>22770</t>
  </si>
  <si>
    <t>22771</t>
  </si>
  <si>
    <t>22772</t>
  </si>
  <si>
    <t>22773</t>
  </si>
  <si>
    <t>22774</t>
  </si>
  <si>
    <t>22775</t>
  </si>
  <si>
    <t>22776</t>
  </si>
  <si>
    <t>4 cm, Etiketten ganz leicht beschädigt, 2x ohne Etiketten</t>
  </si>
  <si>
    <t>22777</t>
  </si>
  <si>
    <t>2 cm, Etikett ganz leicht beschädigt, ganz leicht kellergrau, Kapsel leicht beschädigt</t>
  </si>
  <si>
    <t>22778</t>
  </si>
  <si>
    <t>22779</t>
  </si>
  <si>
    <t>22780</t>
  </si>
  <si>
    <t>22782</t>
  </si>
  <si>
    <t>22783</t>
  </si>
  <si>
    <t>22784</t>
  </si>
  <si>
    <t>22785</t>
  </si>
  <si>
    <t>22786</t>
  </si>
  <si>
    <t>22787</t>
  </si>
  <si>
    <t>22788</t>
  </si>
  <si>
    <t>22789</t>
  </si>
  <si>
    <t>22790</t>
  </si>
  <si>
    <t>22791</t>
  </si>
  <si>
    <t>22792</t>
  </si>
  <si>
    <t>22793</t>
  </si>
  <si>
    <t>22794</t>
  </si>
  <si>
    <t>22795</t>
  </si>
  <si>
    <t>22796</t>
  </si>
  <si>
    <t>22797</t>
  </si>
  <si>
    <t>22798</t>
  </si>
  <si>
    <t>22799</t>
  </si>
  <si>
    <t>22800</t>
  </si>
  <si>
    <t>22801</t>
  </si>
  <si>
    <t>ts-hs, Etikett stark verschmutzt, stark kellergrau, Kapsel ganz leicht beschädigt, US-Re-Import</t>
  </si>
  <si>
    <t>22802</t>
  </si>
  <si>
    <t>22803</t>
  </si>
  <si>
    <t>1 cm, Etikett beschädigt, leicht verschmutzt, Kapsel oxidiert</t>
  </si>
  <si>
    <t>22804</t>
  </si>
  <si>
    <t>22805</t>
  </si>
  <si>
    <t>0,5 cm, Etikett stark beschädigt, stark verschmutzt</t>
  </si>
  <si>
    <t>22806</t>
  </si>
  <si>
    <t>22807</t>
  </si>
  <si>
    <t>22808</t>
  </si>
  <si>
    <t>22809</t>
  </si>
  <si>
    <t>22810</t>
  </si>
  <si>
    <t>2,5 cm, Etikett ganz leicht verschmutzt, ganz leicht kellergrau</t>
  </si>
  <si>
    <t>22811</t>
  </si>
  <si>
    <t>22812</t>
  </si>
  <si>
    <t>22813</t>
  </si>
  <si>
    <t>22814</t>
  </si>
  <si>
    <t>22815</t>
  </si>
  <si>
    <t>22816</t>
  </si>
  <si>
    <t>22817</t>
  </si>
  <si>
    <t>Abfüller: Cruse, hs, Etikett ganz leicht beschädigt, verschmutzt, leicht kellergrau</t>
  </si>
  <si>
    <t>22818</t>
  </si>
  <si>
    <t>22819</t>
  </si>
  <si>
    <t>22820</t>
  </si>
  <si>
    <t>22821</t>
  </si>
  <si>
    <t>22822</t>
  </si>
  <si>
    <t>22823</t>
  </si>
  <si>
    <t>22824</t>
  </si>
  <si>
    <t>22825</t>
  </si>
  <si>
    <t>22826</t>
  </si>
  <si>
    <t>22827</t>
  </si>
  <si>
    <t>22828</t>
  </si>
  <si>
    <t>22829</t>
  </si>
  <si>
    <t>22830</t>
  </si>
  <si>
    <t>22831</t>
  </si>
  <si>
    <t>22832</t>
  </si>
  <si>
    <t>hs, Etikett leicht beschädigt, verschmutzt</t>
  </si>
  <si>
    <t>22833</t>
  </si>
  <si>
    <t>22834</t>
  </si>
  <si>
    <t>22835</t>
  </si>
  <si>
    <t>22836</t>
  </si>
  <si>
    <t>22837</t>
  </si>
  <si>
    <t>22838</t>
  </si>
  <si>
    <t>22839</t>
  </si>
  <si>
    <t>22840</t>
  </si>
  <si>
    <t>1 cm, Etikett ganz leicht verschmutzt, Kapsel ganz leicht beschädigt</t>
  </si>
  <si>
    <t>22841</t>
  </si>
  <si>
    <t>22842</t>
  </si>
  <si>
    <t>22843</t>
  </si>
  <si>
    <t>ts, Etikett leicht verschmutzt, leicht kellergrau</t>
  </si>
  <si>
    <t>22844</t>
  </si>
  <si>
    <t>2,5 cm, Etikett ganz leicht verschmutzt, Kapsel beschädigt</t>
  </si>
  <si>
    <t>22845</t>
  </si>
  <si>
    <t>22846</t>
  </si>
  <si>
    <t>22847</t>
  </si>
  <si>
    <t>22848</t>
  </si>
  <si>
    <t>22849</t>
  </si>
  <si>
    <t>22850</t>
  </si>
  <si>
    <t>1 cm, Etikett ganz leicht verschmutzt, Schultersiegel beschädigt</t>
  </si>
  <si>
    <t>22851</t>
  </si>
  <si>
    <t>22852</t>
  </si>
  <si>
    <t>22853</t>
  </si>
  <si>
    <t>22854</t>
  </si>
  <si>
    <t>ms, Etikett ganz leicht beschädigt, verschmutzt, Kapsel stark beschädigt, Flaschennummer: 06890, Kapsel oxidiert und korrodiert</t>
  </si>
  <si>
    <t>22855</t>
  </si>
  <si>
    <t>22856</t>
  </si>
  <si>
    <t>22857</t>
  </si>
  <si>
    <t>22858</t>
  </si>
  <si>
    <t>22859</t>
  </si>
  <si>
    <t>22860</t>
  </si>
  <si>
    <t>22861</t>
  </si>
  <si>
    <t>22862</t>
  </si>
  <si>
    <t>22863</t>
  </si>
  <si>
    <t>22864</t>
  </si>
  <si>
    <t>22865</t>
  </si>
  <si>
    <t>1,5 cm, Kapsel ganz leicht beschädigt, Depotbildung</t>
  </si>
  <si>
    <t>22866</t>
  </si>
  <si>
    <t>22867</t>
  </si>
  <si>
    <t>22868</t>
  </si>
  <si>
    <t>22869</t>
  </si>
  <si>
    <t>in, Etiketten ganz leicht beschädigt, 1 x Etikett faltig</t>
  </si>
  <si>
    <t>22870</t>
  </si>
  <si>
    <t>22871</t>
  </si>
  <si>
    <t>22872</t>
  </si>
  <si>
    <t>22873</t>
  </si>
  <si>
    <t>22874</t>
  </si>
  <si>
    <t>22875</t>
  </si>
  <si>
    <t>ts, Leckspuren</t>
  </si>
  <si>
    <t>22876</t>
  </si>
  <si>
    <t>22877</t>
  </si>
  <si>
    <t>22878</t>
  </si>
  <si>
    <t>22879</t>
  </si>
  <si>
    <t>22880</t>
  </si>
  <si>
    <t>22881</t>
  </si>
  <si>
    <t>22882</t>
  </si>
  <si>
    <t xml:space="preserve">1 cm, Etikett ganz leicht beschädigt, ganz leicht verschmutzt, leichte Beschädigung am Frontetikett </t>
  </si>
  <si>
    <t>22883</t>
  </si>
  <si>
    <t>22884</t>
  </si>
  <si>
    <t>22885</t>
  </si>
  <si>
    <t>22886</t>
  </si>
  <si>
    <t>22887</t>
  </si>
  <si>
    <t>22888</t>
  </si>
  <si>
    <t>22889</t>
  </si>
  <si>
    <t>22890</t>
  </si>
  <si>
    <t>22891</t>
  </si>
  <si>
    <t>22892</t>
  </si>
  <si>
    <t>22893</t>
  </si>
  <si>
    <t>in, Etikett ganz leicht verschmutzt, leicht kellergrau, Kapsel ganz leicht beschädigt</t>
  </si>
  <si>
    <t>22894</t>
  </si>
  <si>
    <t>2 cm, Etikett ganz leicht verschmutzt, Kapsel beschädigt</t>
  </si>
  <si>
    <t>22895</t>
  </si>
  <si>
    <t>22896</t>
  </si>
  <si>
    <t>22897</t>
  </si>
  <si>
    <t>22898</t>
  </si>
  <si>
    <t>22899</t>
  </si>
  <si>
    <t>22900</t>
  </si>
  <si>
    <t>22901</t>
  </si>
  <si>
    <t>22902</t>
  </si>
  <si>
    <t>22903</t>
  </si>
  <si>
    <t>22904</t>
  </si>
  <si>
    <t>22905</t>
  </si>
  <si>
    <t>22906</t>
  </si>
  <si>
    <t>in, Etikett leicht beschädigt</t>
  </si>
  <si>
    <t>22907</t>
  </si>
  <si>
    <t>22908</t>
  </si>
  <si>
    <t>22909</t>
  </si>
  <si>
    <t>22910</t>
  </si>
  <si>
    <t>ts, ohne Etikett, Name und Jahrgang ist auf der Kapselkappe deklariert, Leckspuren</t>
  </si>
  <si>
    <t>22911</t>
  </si>
  <si>
    <t>ts, Etikett ganz leicht verschmutzt, leicht kellergrau</t>
  </si>
  <si>
    <t>22912</t>
  </si>
  <si>
    <t>22913</t>
  </si>
  <si>
    <t>22914</t>
  </si>
  <si>
    <t>22915</t>
  </si>
  <si>
    <t>ts-hs, Etikett leicht verschmutzt</t>
  </si>
  <si>
    <t>22916</t>
  </si>
  <si>
    <t>22946</t>
  </si>
  <si>
    <t>22917</t>
  </si>
  <si>
    <t>in, Etikett leicht beschädigt, ganz leicht verschmutzt, Kapsel stark beschädigt</t>
  </si>
  <si>
    <t>22918</t>
  </si>
  <si>
    <t>22919</t>
  </si>
  <si>
    <t>22920</t>
  </si>
  <si>
    <t>22921</t>
  </si>
  <si>
    <t>22922</t>
  </si>
  <si>
    <t>22923</t>
  </si>
  <si>
    <t>22924</t>
  </si>
  <si>
    <t>22925</t>
  </si>
  <si>
    <t>22926</t>
  </si>
  <si>
    <t>22927</t>
  </si>
  <si>
    <t>3 cm, Etikett leicht verschmutzt</t>
  </si>
  <si>
    <t>22928</t>
  </si>
  <si>
    <t>22929</t>
  </si>
  <si>
    <t>1,5 cm, Etikett beschädigt, stark verschmutzt</t>
  </si>
  <si>
    <t>22930</t>
  </si>
  <si>
    <t>22931</t>
  </si>
  <si>
    <t>22932</t>
  </si>
  <si>
    <t>22933</t>
  </si>
  <si>
    <t>22934</t>
  </si>
  <si>
    <t>22935</t>
  </si>
  <si>
    <t>22936</t>
  </si>
  <si>
    <t>22937</t>
  </si>
  <si>
    <t>0,5 cm, Bottled: 1994</t>
  </si>
  <si>
    <t>22938</t>
  </si>
  <si>
    <t>3 cm, Etikett leicht beschädigt, stark kellergrau, Kapsel ganz leicht beschädigt</t>
  </si>
  <si>
    <t>22939</t>
  </si>
  <si>
    <t>22940</t>
  </si>
  <si>
    <t>22941</t>
  </si>
  <si>
    <t>22942</t>
  </si>
  <si>
    <t>22943</t>
  </si>
  <si>
    <t>22944</t>
  </si>
  <si>
    <t>22945</t>
  </si>
  <si>
    <t>in, Etiketten stark verschmutzt, Kapsel beschädigt</t>
  </si>
  <si>
    <t>22948</t>
  </si>
  <si>
    <t>22949</t>
  </si>
  <si>
    <t>22950</t>
  </si>
  <si>
    <t>22951</t>
  </si>
  <si>
    <t>22952</t>
  </si>
  <si>
    <t>22953</t>
  </si>
  <si>
    <t>1 cm, Etikett leicht beschädigt</t>
  </si>
  <si>
    <t>22954</t>
  </si>
  <si>
    <t>22955</t>
  </si>
  <si>
    <t>22956</t>
  </si>
  <si>
    <t>22957</t>
  </si>
  <si>
    <t>22958</t>
  </si>
  <si>
    <t>22959</t>
  </si>
  <si>
    <t>22960</t>
  </si>
  <si>
    <t>22961</t>
  </si>
  <si>
    <t>22962</t>
  </si>
  <si>
    <t>22963</t>
  </si>
  <si>
    <t>22964</t>
  </si>
  <si>
    <t>22965</t>
  </si>
  <si>
    <t>22966</t>
  </si>
  <si>
    <t>22967</t>
  </si>
  <si>
    <t>22968</t>
  </si>
  <si>
    <t>22969</t>
  </si>
  <si>
    <t>22970</t>
  </si>
  <si>
    <t>22971</t>
  </si>
  <si>
    <t>22972</t>
  </si>
  <si>
    <t>22973</t>
  </si>
  <si>
    <t>22974</t>
  </si>
  <si>
    <t>22975</t>
  </si>
  <si>
    <t>22976</t>
  </si>
  <si>
    <t>22977</t>
  </si>
  <si>
    <t>2,5 cm, Etikett ganz leicht verschmutzt</t>
  </si>
  <si>
    <t>22978</t>
  </si>
  <si>
    <t>22979</t>
  </si>
  <si>
    <t>22980</t>
  </si>
  <si>
    <t>0,5 cm, Etiketten ganz leicht beschädigt, 1 x Kapsel faltig</t>
  </si>
  <si>
    <t>22981</t>
  </si>
  <si>
    <t>22982</t>
  </si>
  <si>
    <t>22983</t>
  </si>
  <si>
    <t>22984</t>
  </si>
  <si>
    <t>22985</t>
  </si>
  <si>
    <t>ts, Etiketten ganz leicht beschädigt, leicht verschmutzt, leicht kellergrau</t>
  </si>
  <si>
    <t>22986</t>
  </si>
  <si>
    <t>22987</t>
  </si>
  <si>
    <t>0,5 cm, Kapsel ganz leicht beschädigt, Leckspuren</t>
  </si>
  <si>
    <t>22988</t>
  </si>
  <si>
    <t>22989</t>
  </si>
  <si>
    <t>22990</t>
  </si>
  <si>
    <t>in, bottled 1943, decanted 1977, Kapsel oxidiert</t>
  </si>
  <si>
    <t>22991</t>
  </si>
  <si>
    <t>22992</t>
  </si>
  <si>
    <t>22993</t>
  </si>
  <si>
    <t>22994</t>
  </si>
  <si>
    <t>22995</t>
  </si>
  <si>
    <t>22996</t>
  </si>
  <si>
    <t>hs, Etikett ganz leicht verschmutzt, Kapsel ganz leicht beschädigt</t>
  </si>
  <si>
    <t>22997</t>
  </si>
  <si>
    <t>22998</t>
  </si>
  <si>
    <t>22999</t>
  </si>
  <si>
    <t>23000</t>
  </si>
  <si>
    <t>23001</t>
  </si>
  <si>
    <t>23002</t>
  </si>
  <si>
    <t>23003</t>
  </si>
  <si>
    <t>23031</t>
  </si>
  <si>
    <t>23004</t>
  </si>
  <si>
    <t>23005</t>
  </si>
  <si>
    <t>23006</t>
  </si>
  <si>
    <t>4 cm, Etikett leicht beschädigt, verschmutzt</t>
  </si>
  <si>
    <t>23007</t>
  </si>
  <si>
    <t>in-ts, Etikett stark verschmutzt</t>
  </si>
  <si>
    <t>23008</t>
  </si>
  <si>
    <t>in-ts, Etiketten leicht verschmutzt</t>
  </si>
  <si>
    <t>23009</t>
  </si>
  <si>
    <t>23010</t>
  </si>
  <si>
    <t>23011</t>
  </si>
  <si>
    <t>23012</t>
  </si>
  <si>
    <t>23013</t>
  </si>
  <si>
    <t>23014</t>
  </si>
  <si>
    <t>23015</t>
  </si>
  <si>
    <t>23016</t>
  </si>
  <si>
    <t>23017</t>
  </si>
  <si>
    <t>23018</t>
  </si>
  <si>
    <t>2,5 cm, Etikett ganz leicht beschädigt, ganz leicht verschmutzt</t>
  </si>
  <si>
    <t>23019</t>
  </si>
  <si>
    <t>23020</t>
  </si>
  <si>
    <t>23021</t>
  </si>
  <si>
    <t>23022</t>
  </si>
  <si>
    <t>23023</t>
  </si>
  <si>
    <t>23024</t>
  </si>
  <si>
    <t>23025</t>
  </si>
  <si>
    <t>23026</t>
  </si>
  <si>
    <t>23027</t>
  </si>
  <si>
    <t>23028</t>
  </si>
  <si>
    <t>23029</t>
  </si>
  <si>
    <t>23030</t>
  </si>
  <si>
    <t>23032</t>
  </si>
  <si>
    <t>23033</t>
  </si>
  <si>
    <t>23034</t>
  </si>
  <si>
    <t>23035</t>
  </si>
  <si>
    <t>23036</t>
  </si>
  <si>
    <t>23037</t>
  </si>
  <si>
    <t>23038</t>
  </si>
  <si>
    <t>23039</t>
  </si>
  <si>
    <t>hs, Etikett beschädigt, leicht verschmutzt, kellergrau</t>
  </si>
  <si>
    <t>23040</t>
  </si>
  <si>
    <t>4,5 cm, Banderole beschädigt</t>
  </si>
  <si>
    <t>23041</t>
  </si>
  <si>
    <t>23042</t>
  </si>
  <si>
    <t>23043</t>
  </si>
  <si>
    <t>23044</t>
  </si>
  <si>
    <t>23045</t>
  </si>
  <si>
    <t>23046</t>
  </si>
  <si>
    <t>23047</t>
  </si>
  <si>
    <t>23048</t>
  </si>
  <si>
    <t>23049</t>
  </si>
  <si>
    <t>23050</t>
  </si>
  <si>
    <t>23051</t>
  </si>
  <si>
    <t>23052</t>
  </si>
  <si>
    <t>23053</t>
  </si>
  <si>
    <t>23054</t>
  </si>
  <si>
    <t>23055</t>
  </si>
  <si>
    <t>23056</t>
  </si>
  <si>
    <t>23057</t>
  </si>
  <si>
    <t>23058</t>
  </si>
  <si>
    <t>23059</t>
  </si>
  <si>
    <t>23060</t>
  </si>
  <si>
    <t>23061</t>
  </si>
  <si>
    <t>23062</t>
  </si>
  <si>
    <t>23063</t>
  </si>
  <si>
    <t>23064</t>
  </si>
  <si>
    <t>23065</t>
  </si>
  <si>
    <t>23066</t>
  </si>
  <si>
    <t>23067</t>
  </si>
  <si>
    <t>23068</t>
  </si>
  <si>
    <t>23069</t>
  </si>
  <si>
    <t>1,5 cm, Etikett beschädigt, ganz leicht verschmutzt</t>
  </si>
  <si>
    <t>23070</t>
  </si>
  <si>
    <t>23071</t>
  </si>
  <si>
    <t>23072</t>
  </si>
  <si>
    <t>23073</t>
  </si>
  <si>
    <t>23074</t>
  </si>
  <si>
    <t>23075</t>
  </si>
  <si>
    <t>23076</t>
  </si>
  <si>
    <t>23077</t>
  </si>
  <si>
    <t>23078</t>
  </si>
  <si>
    <t>in, Etiketten ganz leicht verschmutzt, 1 x Kapsel oxidiert</t>
  </si>
  <si>
    <t>23079</t>
  </si>
  <si>
    <t>23080</t>
  </si>
  <si>
    <t>23081</t>
  </si>
  <si>
    <t>23082</t>
  </si>
  <si>
    <t>0,5 cm, Etiketten stark beschädigt</t>
  </si>
  <si>
    <t>23083</t>
  </si>
  <si>
    <t>23084</t>
  </si>
  <si>
    <t>23085</t>
  </si>
  <si>
    <t>23086</t>
  </si>
  <si>
    <t>in, _x000D_</t>
  </si>
  <si>
    <t>23087</t>
  </si>
  <si>
    <t>23088</t>
  </si>
  <si>
    <t>23172</t>
  </si>
  <si>
    <t>23089</t>
  </si>
  <si>
    <t>23090</t>
  </si>
  <si>
    <t>23091</t>
  </si>
  <si>
    <t>2 cm, Depotbildung</t>
  </si>
  <si>
    <t>23092</t>
  </si>
  <si>
    <t>hs, Etiketten leicht verschmutzt</t>
  </si>
  <si>
    <t>23093</t>
  </si>
  <si>
    <t>23094</t>
  </si>
  <si>
    <t>23095</t>
  </si>
  <si>
    <t>23096</t>
  </si>
  <si>
    <t>23097</t>
  </si>
  <si>
    <t>23098</t>
  </si>
  <si>
    <t>hs, Etiketten leicht beschädigt, ganz leicht verschmutzt, Kapseln oxidiert</t>
  </si>
  <si>
    <t>23099</t>
  </si>
  <si>
    <t>23100</t>
  </si>
  <si>
    <t>23101</t>
  </si>
  <si>
    <t>in-ts, Etiketten ganz leicht beschädigt</t>
  </si>
  <si>
    <t>23102</t>
  </si>
  <si>
    <t>23103</t>
  </si>
  <si>
    <t>23104</t>
  </si>
  <si>
    <t>23105</t>
  </si>
  <si>
    <t>23106</t>
  </si>
  <si>
    <t>23107</t>
  </si>
  <si>
    <t>ts, Etikett leicht beschädigt, verschmutzt</t>
  </si>
  <si>
    <t>23108</t>
  </si>
  <si>
    <t>23109</t>
  </si>
  <si>
    <t>4,5 cm, Etikett ganz leicht beschädigt, ganz leicht verschmutzt, ganz leicht kellergrau</t>
  </si>
  <si>
    <t>23110</t>
  </si>
  <si>
    <t>23111</t>
  </si>
  <si>
    <t>23112</t>
  </si>
  <si>
    <t>ts, Etikett ganz leicht verschmutzt, ganz leicht kellergrau</t>
  </si>
  <si>
    <t>23113</t>
  </si>
  <si>
    <t>23114</t>
  </si>
  <si>
    <t>23115</t>
  </si>
  <si>
    <t>23116</t>
  </si>
  <si>
    <t>23117</t>
  </si>
  <si>
    <t>23203</t>
  </si>
  <si>
    <t>23118</t>
  </si>
  <si>
    <t>23119</t>
  </si>
  <si>
    <t>23120</t>
  </si>
  <si>
    <t>23121</t>
  </si>
  <si>
    <t>0,5 cm, Etikett beschädigt, ganz leicht verschmutzt, Kapsel oxidiert</t>
  </si>
  <si>
    <t>23122</t>
  </si>
  <si>
    <t>23123</t>
  </si>
  <si>
    <t>23124</t>
  </si>
  <si>
    <t>23125</t>
  </si>
  <si>
    <t>23126</t>
  </si>
  <si>
    <t>23127</t>
  </si>
  <si>
    <t>23128</t>
  </si>
  <si>
    <t>23129</t>
  </si>
  <si>
    <t>23130</t>
  </si>
  <si>
    <t>in, Etikett leicht verschmutzt, Kapsel mit Wachs versiegelt</t>
  </si>
  <si>
    <t>23131</t>
  </si>
  <si>
    <t>23132</t>
  </si>
  <si>
    <t>ms, Etikett ganz leicht beschädigt, verschmutzt, Kapsel ganz leicht beschädigt, Leimstreifen, Kapsel oxidiert</t>
  </si>
  <si>
    <t>23133</t>
  </si>
  <si>
    <t>23134</t>
  </si>
  <si>
    <t>23135</t>
  </si>
  <si>
    <t>23136</t>
  </si>
  <si>
    <t>in, Etiketten ganz leicht verschmutzt, Kapsel leicht beschädigt</t>
  </si>
  <si>
    <t>23137</t>
  </si>
  <si>
    <t>23138</t>
  </si>
  <si>
    <t>23139</t>
  </si>
  <si>
    <t>23140</t>
  </si>
  <si>
    <t>ts, Etikett verschmutzt, kellergrau, Kapsel ganz leicht beschädigt</t>
  </si>
  <si>
    <t>23141</t>
  </si>
  <si>
    <t>23142</t>
  </si>
  <si>
    <t>23143</t>
  </si>
  <si>
    <t>23144</t>
  </si>
  <si>
    <t>23145</t>
  </si>
  <si>
    <t>in, Etikett leicht verschmutzt, Kapsel ganz leicht beschädigt</t>
  </si>
  <si>
    <t>23146</t>
  </si>
  <si>
    <t>in, Etikett leicht beschädigt, leicht verschmutzt, Kapsel ganz leicht beschädigt</t>
  </si>
  <si>
    <t>23147</t>
  </si>
  <si>
    <t>23148</t>
  </si>
  <si>
    <t>23149</t>
  </si>
  <si>
    <t>23150</t>
  </si>
  <si>
    <t>4 cm, Etiketten ganz leicht beschädigt, leicht verschmutzt, leicht kellergrau</t>
  </si>
  <si>
    <t>23151</t>
  </si>
  <si>
    <t>23152</t>
  </si>
  <si>
    <t>23153</t>
  </si>
  <si>
    <t>23154</t>
  </si>
  <si>
    <t>23155</t>
  </si>
  <si>
    <t>23156</t>
  </si>
  <si>
    <t>2 cm, Etikett ganz leicht beschädigt, stark verschmutzt</t>
  </si>
  <si>
    <t>23157</t>
  </si>
  <si>
    <t>23158</t>
  </si>
  <si>
    <t>Abfüller: Bachmann, Bremen, ts-hs, Etikett stark verschmutzt, Etikett: Schaffermahlzeit 11.02.1972</t>
  </si>
  <si>
    <t>23159</t>
  </si>
  <si>
    <t>23160</t>
  </si>
  <si>
    <t>1 cm, Etikett stark beschädigt, verschmutzt</t>
  </si>
  <si>
    <t>23161</t>
  </si>
  <si>
    <t>23162</t>
  </si>
  <si>
    <t>Abfüller: Reidemeister und Ulrichs, Bremen, hs, Etikett stark verschmutzt, ganz leicht kellergrau</t>
  </si>
  <si>
    <t>23163</t>
  </si>
  <si>
    <t>ts, Etikett verschmutzt, Kapsel leicht beschädigt</t>
  </si>
  <si>
    <t>23164</t>
  </si>
  <si>
    <t>23165</t>
  </si>
  <si>
    <t>23166</t>
  </si>
  <si>
    <t>23167</t>
  </si>
  <si>
    <t>23168</t>
  </si>
  <si>
    <t>23169</t>
  </si>
  <si>
    <t>23170</t>
  </si>
  <si>
    <t>23171</t>
  </si>
  <si>
    <t>hs, Etikett leicht verschmutzt, kellergrau</t>
  </si>
  <si>
    <t>23173</t>
  </si>
  <si>
    <t>1 cm, Etikett verschmutzt</t>
  </si>
  <si>
    <t>23174</t>
  </si>
  <si>
    <t>23175</t>
  </si>
  <si>
    <t>23176</t>
  </si>
  <si>
    <t>ms, Etikett ganz leicht beschädigt, ganz leicht verschmutzt, Kapsel ganz leicht beschädigt</t>
  </si>
  <si>
    <t>23177</t>
  </si>
  <si>
    <t>23178</t>
  </si>
  <si>
    <t>23179</t>
  </si>
  <si>
    <t>23180</t>
  </si>
  <si>
    <t>23181</t>
  </si>
  <si>
    <t>23182</t>
  </si>
  <si>
    <t>23183</t>
  </si>
  <si>
    <t>23184</t>
  </si>
  <si>
    <t>23185</t>
  </si>
  <si>
    <t>23186</t>
  </si>
  <si>
    <t>23187</t>
  </si>
  <si>
    <t>23188</t>
  </si>
  <si>
    <t>23189</t>
  </si>
  <si>
    <t>ts, Etikett ganz leicht verschmutzt, Kapsel leicht beschädigt</t>
  </si>
  <si>
    <t>23190</t>
  </si>
  <si>
    <t>23191</t>
  </si>
  <si>
    <t>23192</t>
  </si>
  <si>
    <t>23193</t>
  </si>
  <si>
    <t>23194</t>
  </si>
  <si>
    <t>23195</t>
  </si>
  <si>
    <t>0,5 cm, Etikett leicht verschmutzt, Kapsel ganz leicht beschädigt, Kapsel oxidiert, Leckspuren</t>
  </si>
  <si>
    <t>23196</t>
  </si>
  <si>
    <t>23197</t>
  </si>
  <si>
    <t>23198</t>
  </si>
  <si>
    <t>23199</t>
  </si>
  <si>
    <t>23200</t>
  </si>
  <si>
    <t>1,5 cm, Etiketten ganz leicht beschädigt</t>
  </si>
  <si>
    <t>23201</t>
  </si>
  <si>
    <t>23202</t>
  </si>
  <si>
    <t>23666</t>
  </si>
  <si>
    <t>23204</t>
  </si>
  <si>
    <t>23205</t>
  </si>
  <si>
    <t>23206</t>
  </si>
  <si>
    <t>23207</t>
  </si>
  <si>
    <t>23208</t>
  </si>
  <si>
    <t>23209</t>
  </si>
  <si>
    <t>23210</t>
  </si>
  <si>
    <t>23211</t>
  </si>
  <si>
    <t>23212</t>
  </si>
  <si>
    <t>23213</t>
  </si>
  <si>
    <t>23214</t>
  </si>
  <si>
    <t>23215</t>
  </si>
  <si>
    <t>23216</t>
  </si>
  <si>
    <t>23217</t>
  </si>
  <si>
    <t>23218</t>
  </si>
  <si>
    <t>23219</t>
  </si>
  <si>
    <t>23220</t>
  </si>
  <si>
    <t>23221</t>
  </si>
  <si>
    <t>23222</t>
  </si>
  <si>
    <t>23223</t>
  </si>
  <si>
    <t>23224</t>
  </si>
  <si>
    <t>23225</t>
  </si>
  <si>
    <t>23226</t>
  </si>
  <si>
    <t>23227</t>
  </si>
  <si>
    <t>23228</t>
  </si>
  <si>
    <t>23229</t>
  </si>
  <si>
    <t>23230</t>
  </si>
  <si>
    <t>23231</t>
  </si>
  <si>
    <t>1 cm, rare alte Abfüllung</t>
  </si>
  <si>
    <t>23232</t>
  </si>
  <si>
    <t>in-ts, Etikett verschmutzt, leicht kellergrau</t>
  </si>
  <si>
    <t>23233</t>
  </si>
  <si>
    <t>23290</t>
  </si>
  <si>
    <t>1,5 cm, Etikett leicht beschädigt</t>
  </si>
  <si>
    <t>23234</t>
  </si>
  <si>
    <t>23235</t>
  </si>
  <si>
    <t>23236</t>
  </si>
  <si>
    <t>in, Etikett ganz leicht beschädigt, leicht verschmutzt, Kapsel ganz leicht beschädigt</t>
  </si>
  <si>
    <t>23237</t>
  </si>
  <si>
    <t>23238</t>
  </si>
  <si>
    <t>23239</t>
  </si>
  <si>
    <t>23240</t>
  </si>
  <si>
    <t>ts, Schultersiegel beschädigt</t>
  </si>
  <si>
    <t>23241</t>
  </si>
  <si>
    <t>23242</t>
  </si>
  <si>
    <t>23243</t>
  </si>
  <si>
    <t>23244</t>
  </si>
  <si>
    <t>23245</t>
  </si>
  <si>
    <t>23246</t>
  </si>
  <si>
    <t>23247</t>
  </si>
  <si>
    <t>in, OHK mit Originalband verschlossen, Füllstand geschätzt</t>
  </si>
  <si>
    <t>23248</t>
  </si>
  <si>
    <t>23249</t>
  </si>
  <si>
    <t>23250</t>
  </si>
  <si>
    <t>23251</t>
  </si>
  <si>
    <t>23252</t>
  </si>
  <si>
    <t>23253</t>
  </si>
  <si>
    <t>ts, Bottled: 1977</t>
  </si>
  <si>
    <t>23254</t>
  </si>
  <si>
    <t>23255</t>
  </si>
  <si>
    <t>23256</t>
  </si>
  <si>
    <t>23257</t>
  </si>
  <si>
    <t>23258</t>
  </si>
  <si>
    <t>1 cm, Kapsel ganz leicht beschädigt, Millenium 2000 Abfüllung</t>
  </si>
  <si>
    <t>23259</t>
  </si>
  <si>
    <t>1 cm, Etikett ganz leicht beschädigt, Kapsel leicht beschädigt, Füllstand geschätzt</t>
  </si>
  <si>
    <t>23260</t>
  </si>
  <si>
    <t>1 cm, Kapsel leicht beschädigt, Füllstand geschätzt</t>
  </si>
  <si>
    <t>23261</t>
  </si>
  <si>
    <t>23262</t>
  </si>
  <si>
    <t>1 cm, Füllstand geschätzt</t>
  </si>
  <si>
    <t>23263</t>
  </si>
  <si>
    <t>23264</t>
  </si>
  <si>
    <t>23265</t>
  </si>
  <si>
    <t>1 cm, Etikett ganz leicht beschädigt, Füllstand geschätzt</t>
  </si>
  <si>
    <t>23266</t>
  </si>
  <si>
    <t>23267</t>
  </si>
  <si>
    <t>23268</t>
  </si>
  <si>
    <t>23269</t>
  </si>
  <si>
    <t>23270</t>
  </si>
  <si>
    <t>23271</t>
  </si>
  <si>
    <t>23272</t>
  </si>
  <si>
    <t>23273</t>
  </si>
  <si>
    <t>0,5 cm, Kapsel leicht beschädigt, Kapseln oxidiert, kein Etikett, Weinangaben handgeschrieben auf der Flasche</t>
  </si>
  <si>
    <t>23274</t>
  </si>
  <si>
    <t>23275</t>
  </si>
  <si>
    <t>23276</t>
  </si>
  <si>
    <t>23277</t>
  </si>
  <si>
    <t>23278</t>
  </si>
  <si>
    <t>23279</t>
  </si>
  <si>
    <t>23280</t>
  </si>
  <si>
    <t>23281</t>
  </si>
  <si>
    <t>23282</t>
  </si>
  <si>
    <t>23283</t>
  </si>
  <si>
    <t>23284</t>
  </si>
  <si>
    <t>23285</t>
  </si>
  <si>
    <t>23286</t>
  </si>
  <si>
    <t>hs-ms, Etikett beschädigt, ganz leicht verschmutzt, ganz leicht kellergrau</t>
  </si>
  <si>
    <t>23287</t>
  </si>
  <si>
    <t>ts, Etiketten ganz leicht verschmutzt, ganz leicht kellergrau</t>
  </si>
  <si>
    <t>23288</t>
  </si>
  <si>
    <t>23289</t>
  </si>
  <si>
    <t>2 cm, Etikett ganz leicht beschädigt, ganz leicht verschmutzt, Kapsel ganz leicht beschädigt</t>
  </si>
  <si>
    <t>23291</t>
  </si>
  <si>
    <t>23292</t>
  </si>
  <si>
    <t>23293</t>
  </si>
  <si>
    <t>in, Etiketten beschädigt, verschmutzt</t>
  </si>
  <si>
    <t>23294</t>
  </si>
  <si>
    <t>23295</t>
  </si>
  <si>
    <t>3 cm, Etiketten ganz leicht verschmutzt</t>
  </si>
  <si>
    <t>23296</t>
  </si>
  <si>
    <t>23297</t>
  </si>
  <si>
    <t>2,5 cm, Etikett stark verschmutzt</t>
  </si>
  <si>
    <t>23298</t>
  </si>
  <si>
    <t>23299</t>
  </si>
  <si>
    <t>23300</t>
  </si>
  <si>
    <t>23301</t>
  </si>
  <si>
    <t>23302</t>
  </si>
  <si>
    <t>hs, Etiketten ganz leicht beschädigt, ganz leicht verschmutzt</t>
  </si>
  <si>
    <t>23303</t>
  </si>
  <si>
    <t>23304</t>
  </si>
  <si>
    <t>23305</t>
  </si>
  <si>
    <t>23306</t>
  </si>
  <si>
    <t>23307</t>
  </si>
  <si>
    <t>23308</t>
  </si>
  <si>
    <t>23309</t>
  </si>
  <si>
    <t>23310</t>
  </si>
  <si>
    <t>23311</t>
  </si>
  <si>
    <t>23312</t>
  </si>
  <si>
    <t>23313</t>
  </si>
  <si>
    <t>23314</t>
  </si>
  <si>
    <t>23315</t>
  </si>
  <si>
    <t>23316</t>
  </si>
  <si>
    <t>23317</t>
  </si>
  <si>
    <t>0,5 cm, Etikett leicht beschädigt, stark verschmutzt, Zusatzaufkleber</t>
  </si>
  <si>
    <t>23318</t>
  </si>
  <si>
    <t>23486</t>
  </si>
  <si>
    <t>23319</t>
  </si>
  <si>
    <t>23320</t>
  </si>
  <si>
    <t>23321</t>
  </si>
  <si>
    <t>23322</t>
  </si>
  <si>
    <t>23323</t>
  </si>
  <si>
    <t>23324</t>
  </si>
  <si>
    <t>23325</t>
  </si>
  <si>
    <t>in-ts, Kapsel ganz leicht beschädigt</t>
  </si>
  <si>
    <t>23326</t>
  </si>
  <si>
    <t>23327</t>
  </si>
  <si>
    <t>23328</t>
  </si>
  <si>
    <t>23329</t>
  </si>
  <si>
    <t>23330</t>
  </si>
  <si>
    <t>23331</t>
  </si>
  <si>
    <t>23332</t>
  </si>
  <si>
    <t>23333</t>
  </si>
  <si>
    <t>23334</t>
  </si>
  <si>
    <t>23335</t>
  </si>
  <si>
    <t>23336</t>
  </si>
  <si>
    <t>23337</t>
  </si>
  <si>
    <t>23338</t>
  </si>
  <si>
    <t>0,5 cm, leichter Etikettenabrieb</t>
  </si>
  <si>
    <t>23339</t>
  </si>
  <si>
    <t>23340</t>
  </si>
  <si>
    <t>23341</t>
  </si>
  <si>
    <t>23342</t>
  </si>
  <si>
    <t>23343</t>
  </si>
  <si>
    <t>23344</t>
  </si>
  <si>
    <t>1 cm, Etikett beschädigt</t>
  </si>
  <si>
    <t>23345</t>
  </si>
  <si>
    <t>2 cm, Etikett ganz leicht beschädigt, verschmutzt</t>
  </si>
  <si>
    <t>23346</t>
  </si>
  <si>
    <t>23347</t>
  </si>
  <si>
    <t>23348</t>
  </si>
  <si>
    <t>23349</t>
  </si>
  <si>
    <t>23350</t>
  </si>
  <si>
    <t>23351</t>
  </si>
  <si>
    <t>23352</t>
  </si>
  <si>
    <t>23353</t>
  </si>
  <si>
    <t>23354</t>
  </si>
  <si>
    <t>23355</t>
  </si>
  <si>
    <t>1 cm, Etikett stark beschädigt, ganz leicht verschmutzt, Kapsel stark beschädigt</t>
  </si>
  <si>
    <t>23356</t>
  </si>
  <si>
    <t>1 cm, Etikett stark beschädigt, stark verschmutzt, Kapsel beschädigt</t>
  </si>
  <si>
    <t>23357</t>
  </si>
  <si>
    <t>1 cm, Etikett ganz leicht verschmutzt, Kapsel beschädigt</t>
  </si>
  <si>
    <t>23358</t>
  </si>
  <si>
    <t>23359</t>
  </si>
  <si>
    <t>23361</t>
  </si>
  <si>
    <t>23362</t>
  </si>
  <si>
    <t>23363</t>
  </si>
  <si>
    <t>5 cm, Etiketten ganz leicht verschmutzt</t>
  </si>
  <si>
    <t>23364</t>
  </si>
  <si>
    <t>23365</t>
  </si>
  <si>
    <t>23366</t>
  </si>
  <si>
    <t>23367</t>
  </si>
  <si>
    <t>23368</t>
  </si>
  <si>
    <t>23369</t>
  </si>
  <si>
    <t>23370</t>
  </si>
  <si>
    <t>23371</t>
  </si>
  <si>
    <t>23372</t>
  </si>
  <si>
    <t>23373</t>
  </si>
  <si>
    <t>23374</t>
  </si>
  <si>
    <t>23375</t>
  </si>
  <si>
    <t>23376</t>
  </si>
  <si>
    <t>23377</t>
  </si>
  <si>
    <t>23378</t>
  </si>
  <si>
    <t>23379</t>
  </si>
  <si>
    <t>1 cm, Etikett verschmutzt, Kapsel leicht beschädigt</t>
  </si>
  <si>
    <t>23380</t>
  </si>
  <si>
    <t>23381</t>
  </si>
  <si>
    <t>23382</t>
  </si>
  <si>
    <t>23383</t>
  </si>
  <si>
    <t>23384</t>
  </si>
  <si>
    <t>2 cm, Etiketten ganz leicht beschädigt, ganz leicht verschmutzt, 1 x Leckspuren</t>
  </si>
  <si>
    <t>23385</t>
  </si>
  <si>
    <t>23386</t>
  </si>
  <si>
    <t>23387</t>
  </si>
  <si>
    <t>23388</t>
  </si>
  <si>
    <t>23389</t>
  </si>
  <si>
    <t>23390</t>
  </si>
  <si>
    <t>23391</t>
  </si>
  <si>
    <t>23392</t>
  </si>
  <si>
    <t>23393</t>
  </si>
  <si>
    <t>23394</t>
  </si>
  <si>
    <t>in, Etikett beschädigt, verschmutzt</t>
  </si>
  <si>
    <t>23395</t>
  </si>
  <si>
    <t>23396</t>
  </si>
  <si>
    <t>23397</t>
  </si>
  <si>
    <t>23398</t>
  </si>
  <si>
    <t>23487</t>
  </si>
  <si>
    <t>23399</t>
  </si>
  <si>
    <t>23400</t>
  </si>
  <si>
    <t>23401</t>
  </si>
  <si>
    <t>23402</t>
  </si>
  <si>
    <t>23403</t>
  </si>
  <si>
    <t>23404</t>
  </si>
  <si>
    <t>23405</t>
  </si>
  <si>
    <t>23406</t>
  </si>
  <si>
    <t>23407</t>
  </si>
  <si>
    <t>23408</t>
  </si>
  <si>
    <t>23409</t>
  </si>
  <si>
    <t>23410</t>
  </si>
  <si>
    <t>23411</t>
  </si>
  <si>
    <t>23412</t>
  </si>
  <si>
    <t>23413</t>
  </si>
  <si>
    <t>23414</t>
  </si>
  <si>
    <t>23415</t>
  </si>
  <si>
    <t>23416</t>
  </si>
  <si>
    <t>23417</t>
  </si>
  <si>
    <t>23418</t>
  </si>
  <si>
    <t>23419</t>
  </si>
  <si>
    <t>23420</t>
  </si>
  <si>
    <t>23421</t>
  </si>
  <si>
    <t>hf-in, Etikett ganz leicht beschädigt, verschmutzt</t>
  </si>
  <si>
    <t>23422</t>
  </si>
  <si>
    <t>23423</t>
  </si>
  <si>
    <t>23424</t>
  </si>
  <si>
    <t>23425</t>
  </si>
  <si>
    <t>23426</t>
  </si>
  <si>
    <t>23427</t>
  </si>
  <si>
    <t>23428</t>
  </si>
  <si>
    <t>23429</t>
  </si>
  <si>
    <t>23430</t>
  </si>
  <si>
    <t>23431</t>
  </si>
  <si>
    <t>4 cm, Etiketten ganz leicht verschmutzt, ganz leicht kellergrau, 1 x Kapsel oxidiert</t>
  </si>
  <si>
    <t>23432</t>
  </si>
  <si>
    <t>23433</t>
  </si>
  <si>
    <t>1 cm, Kapseln oxidiert</t>
  </si>
  <si>
    <t>23434</t>
  </si>
  <si>
    <t>23435</t>
  </si>
  <si>
    <t>23436</t>
  </si>
  <si>
    <t>23437</t>
  </si>
  <si>
    <t>23438</t>
  </si>
  <si>
    <t>23439</t>
  </si>
  <si>
    <t>23440</t>
  </si>
  <si>
    <t>23441</t>
  </si>
  <si>
    <t>23442</t>
  </si>
  <si>
    <t>4 cm, Etikett ganz leicht beschädigt, ganz leicht verschmutzt</t>
  </si>
  <si>
    <t>23443</t>
  </si>
  <si>
    <t>23444</t>
  </si>
  <si>
    <t>23445</t>
  </si>
  <si>
    <t>23446</t>
  </si>
  <si>
    <t>23447</t>
  </si>
  <si>
    <t>23448</t>
  </si>
  <si>
    <t>23449</t>
  </si>
  <si>
    <t>23450</t>
  </si>
  <si>
    <t>23451</t>
  </si>
  <si>
    <t>23452</t>
  </si>
  <si>
    <t>23453</t>
  </si>
  <si>
    <t>in, Etiketten leicht verschmutzt, Kapsel ganz leicht beschädigt</t>
  </si>
  <si>
    <t>23454</t>
  </si>
  <si>
    <t>23455</t>
  </si>
  <si>
    <t>23549</t>
  </si>
  <si>
    <t>2 cm, Etikett stark beschädigt, ganz leicht verschmutzt</t>
  </si>
  <si>
    <t>23456</t>
  </si>
  <si>
    <t>23457</t>
  </si>
  <si>
    <t>in, Etikett ganz leicht kellergrau</t>
  </si>
  <si>
    <t>23458</t>
  </si>
  <si>
    <t>23459</t>
  </si>
  <si>
    <t>23460</t>
  </si>
  <si>
    <t>23461</t>
  </si>
  <si>
    <t>23462</t>
  </si>
  <si>
    <t>23463</t>
  </si>
  <si>
    <t>23464</t>
  </si>
  <si>
    <t>23465</t>
  </si>
  <si>
    <t>23466</t>
  </si>
  <si>
    <t>23467</t>
  </si>
  <si>
    <t>23468</t>
  </si>
  <si>
    <t>23469</t>
  </si>
  <si>
    <t>23470</t>
  </si>
  <si>
    <t>23471</t>
  </si>
  <si>
    <t>23472</t>
  </si>
  <si>
    <t>23473</t>
  </si>
  <si>
    <t>23474</t>
  </si>
  <si>
    <t>23475</t>
  </si>
  <si>
    <t>23476</t>
  </si>
  <si>
    <t>23477</t>
  </si>
  <si>
    <t>1 cm, in Originalfolie</t>
  </si>
  <si>
    <t>23478</t>
  </si>
  <si>
    <t>23479</t>
  </si>
  <si>
    <t>in, Etikett ganz leicht kellergrau, Kapsel ganz leicht beschädigt</t>
  </si>
  <si>
    <t>23480</t>
  </si>
  <si>
    <t>23481</t>
  </si>
  <si>
    <t>ts-hs, Etikett ganz leicht beschädigt, Kapsel ganz leicht beschädigt</t>
  </si>
  <si>
    <t>23482</t>
  </si>
  <si>
    <t>23483</t>
  </si>
  <si>
    <t>23484</t>
  </si>
  <si>
    <t>ts, Etikett ganz leicht verschmutzt, Kapsel stark beschädigt</t>
  </si>
  <si>
    <t>23485</t>
  </si>
  <si>
    <t>23665</t>
  </si>
  <si>
    <t>23488</t>
  </si>
  <si>
    <t>23489</t>
  </si>
  <si>
    <t>1 cm, Etikett ganz leicht beschädigt, ganz leicht kellergrau</t>
  </si>
  <si>
    <t>23490</t>
  </si>
  <si>
    <t>23491</t>
  </si>
  <si>
    <t>23492</t>
  </si>
  <si>
    <t>23493</t>
  </si>
  <si>
    <t>23494</t>
  </si>
  <si>
    <t>in, Rückenetikett: Schaffermahlzeit am 13.02.2004</t>
  </si>
  <si>
    <t>23495</t>
  </si>
  <si>
    <t>23496</t>
  </si>
  <si>
    <t>in, Etikett ganz leicht verschmutzt, Leimstreifen</t>
  </si>
  <si>
    <t>23497</t>
  </si>
  <si>
    <t>23498</t>
  </si>
  <si>
    <t>23499</t>
  </si>
  <si>
    <t>23500</t>
  </si>
  <si>
    <t>23501</t>
  </si>
  <si>
    <t>23502</t>
  </si>
  <si>
    <t>23503</t>
  </si>
  <si>
    <t>23504</t>
  </si>
  <si>
    <t>23505</t>
  </si>
  <si>
    <t>23506</t>
  </si>
  <si>
    <t>0,5 cm, Etiketten leicht beschädigt, ganz leicht verschmutzt</t>
  </si>
  <si>
    <t>23507</t>
  </si>
  <si>
    <t>23508</t>
  </si>
  <si>
    <t>23509</t>
  </si>
  <si>
    <t>23510</t>
  </si>
  <si>
    <t>23511</t>
  </si>
  <si>
    <t>23512</t>
  </si>
  <si>
    <t>23513</t>
  </si>
  <si>
    <t>23514</t>
  </si>
  <si>
    <t>23515</t>
  </si>
  <si>
    <t>23516</t>
  </si>
  <si>
    <t>23517</t>
  </si>
  <si>
    <t>23518</t>
  </si>
  <si>
    <t>1 cm, Etikett ganz leicht beschädigt, ganz leicht verschmutzt, Kapsel leicht beschädigt</t>
  </si>
  <si>
    <t>23519</t>
  </si>
  <si>
    <t>0,5 cm, Etikett leicht beschädigt, leicht verschmutzt, ganz leicht kellergrau</t>
  </si>
  <si>
    <t>23520</t>
  </si>
  <si>
    <t>23521</t>
  </si>
  <si>
    <t>ts-hs, Etikett leicht beschädigt, ganz leicht verschmutzt, Kapsel leicht beschädigt, Korken 1 mm angehoben</t>
  </si>
  <si>
    <t>23522</t>
  </si>
  <si>
    <t>23523</t>
  </si>
  <si>
    <t>23524</t>
  </si>
  <si>
    <t>23525</t>
  </si>
  <si>
    <t>23526</t>
  </si>
  <si>
    <t>23527</t>
  </si>
  <si>
    <t>23528</t>
  </si>
  <si>
    <t>23529</t>
  </si>
  <si>
    <t>23530</t>
  </si>
  <si>
    <t>23531</t>
  </si>
  <si>
    <t>23532</t>
  </si>
  <si>
    <t>23533</t>
  </si>
  <si>
    <t>23534</t>
  </si>
  <si>
    <t>0,5 cm, Etiketten ganz leicht beschädigt, ganz leicht verschmutzt, Markierungen auf den Etiketten</t>
  </si>
  <si>
    <t>23535</t>
  </si>
  <si>
    <t>23536</t>
  </si>
  <si>
    <t>23537</t>
  </si>
  <si>
    <t>23538</t>
  </si>
  <si>
    <t>23539</t>
  </si>
  <si>
    <t>23540</t>
  </si>
  <si>
    <t>23541</t>
  </si>
  <si>
    <t>23542</t>
  </si>
  <si>
    <t>23543</t>
  </si>
  <si>
    <t>23544</t>
  </si>
  <si>
    <t>23545</t>
  </si>
  <si>
    <t>23546</t>
  </si>
  <si>
    <t>23547</t>
  </si>
  <si>
    <t>23548</t>
  </si>
  <si>
    <t>23550</t>
  </si>
  <si>
    <t>23551</t>
  </si>
  <si>
    <t>1 cm, Etikett ganz leicht beschädigt, leicht verschmutzt, Etikett vergilbt</t>
  </si>
  <si>
    <t>23552</t>
  </si>
  <si>
    <t>ts, Etikett ganz leicht beschädigt, ganz leicht verschmutzt, Kapsel oxidiert, Markierung auf dem Etikett</t>
  </si>
  <si>
    <t>23553</t>
  </si>
  <si>
    <t>23554</t>
  </si>
  <si>
    <t>23555</t>
  </si>
  <si>
    <t>23556</t>
  </si>
  <si>
    <t>23557</t>
  </si>
  <si>
    <t>23558</t>
  </si>
  <si>
    <t>23559</t>
  </si>
  <si>
    <t>23560</t>
  </si>
  <si>
    <t>23561</t>
  </si>
  <si>
    <t>23562</t>
  </si>
  <si>
    <t>23563</t>
  </si>
  <si>
    <t>23564</t>
  </si>
  <si>
    <t>23565</t>
  </si>
  <si>
    <t>1 cm, Etiketten ganz leicht beschädigt, ganz leicht verschmutzt, Depotbildung</t>
  </si>
  <si>
    <t>23566</t>
  </si>
  <si>
    <t>23567</t>
  </si>
  <si>
    <t>23568</t>
  </si>
  <si>
    <t>23569</t>
  </si>
  <si>
    <t>23570</t>
  </si>
  <si>
    <t>23571</t>
  </si>
  <si>
    <t>23572</t>
  </si>
  <si>
    <t>2 cm, Etikett leicht verschmutzt, Kapsel ganz leicht beschädigt</t>
  </si>
  <si>
    <t>23573</t>
  </si>
  <si>
    <t>23574</t>
  </si>
  <si>
    <t>23575</t>
  </si>
  <si>
    <t>23576</t>
  </si>
  <si>
    <t>23577</t>
  </si>
  <si>
    <t>23578</t>
  </si>
  <si>
    <t>23579</t>
  </si>
  <si>
    <t>23580</t>
  </si>
  <si>
    <t>23581</t>
  </si>
  <si>
    <t>23582</t>
  </si>
  <si>
    <t>23583</t>
  </si>
  <si>
    <t>23584</t>
  </si>
  <si>
    <t>23585</t>
  </si>
  <si>
    <t>23586</t>
  </si>
  <si>
    <t>23587</t>
  </si>
  <si>
    <t>23588</t>
  </si>
  <si>
    <t>23589</t>
  </si>
  <si>
    <t>ms, Etiketten ganz leicht verschmutzt</t>
  </si>
  <si>
    <t>23590</t>
  </si>
  <si>
    <t>in, Etikett leicht beschädigt, leicht verschmutzt, Kapsel stark beschädigt, OHK ohne Deckel</t>
  </si>
  <si>
    <t>23591</t>
  </si>
  <si>
    <t>23592</t>
  </si>
  <si>
    <t>in, eine Scharniere an der Kiste ist defekt</t>
  </si>
  <si>
    <t>23593</t>
  </si>
  <si>
    <t>4 cm, Etikett ganz leicht beschädigt, leicht verschmutzt, Kapsel oxidiert</t>
  </si>
  <si>
    <t>23594</t>
  </si>
  <si>
    <t>23595</t>
  </si>
  <si>
    <t>23596</t>
  </si>
  <si>
    <t>23597</t>
  </si>
  <si>
    <t>hf-in, Etikett beschädigt, ganz leicht verschmutzt</t>
  </si>
  <si>
    <t>23598</t>
  </si>
  <si>
    <t>23599</t>
  </si>
  <si>
    <t>23600</t>
  </si>
  <si>
    <t>23601</t>
  </si>
  <si>
    <t>23602</t>
  </si>
  <si>
    <t>23603</t>
  </si>
  <si>
    <t>23604</t>
  </si>
  <si>
    <t>23605</t>
  </si>
  <si>
    <t>ts, Etiketten ganz leicht verschmutzt, Etiketten zum Teil lose</t>
  </si>
  <si>
    <t>23606</t>
  </si>
  <si>
    <t>23607</t>
  </si>
  <si>
    <t>in, Etikett stark beschädigt, stark verschmutzt, Etikett verblasst</t>
  </si>
  <si>
    <t>23635</t>
  </si>
  <si>
    <t>23608</t>
  </si>
  <si>
    <t>23609</t>
  </si>
  <si>
    <t>23610</t>
  </si>
  <si>
    <t>in, Etiketten ganz leicht beschädigt, leicht verschmutzt, Zusatzaufkleber</t>
  </si>
  <si>
    <t>23611</t>
  </si>
  <si>
    <t>23612</t>
  </si>
  <si>
    <t>23613</t>
  </si>
  <si>
    <t>23614</t>
  </si>
  <si>
    <t>23615</t>
  </si>
  <si>
    <t>hs, Etiketten beschädigt, ganz leicht verschmutzt</t>
  </si>
  <si>
    <t>23616</t>
  </si>
  <si>
    <t>23617</t>
  </si>
  <si>
    <t>23618</t>
  </si>
  <si>
    <t>23619</t>
  </si>
  <si>
    <t>23620</t>
  </si>
  <si>
    <t>lms, Etikett beschädigt, stark verschmutzt, Kapsel ganz leicht beschädigt</t>
  </si>
  <si>
    <t>23621</t>
  </si>
  <si>
    <t>23622</t>
  </si>
  <si>
    <t>23623</t>
  </si>
  <si>
    <t>23624</t>
  </si>
  <si>
    <t>23625</t>
  </si>
  <si>
    <t>23626</t>
  </si>
  <si>
    <t>23627</t>
  </si>
  <si>
    <t>23628</t>
  </si>
  <si>
    <t>23629</t>
  </si>
  <si>
    <t>Abfüller: Bachmann, Bremen, hs, Etikett verschmutzt, Kapsel oxidiert</t>
  </si>
  <si>
    <t>23630</t>
  </si>
  <si>
    <t>23631</t>
  </si>
  <si>
    <t>23632</t>
  </si>
  <si>
    <t>23633</t>
  </si>
  <si>
    <t>23634</t>
  </si>
  <si>
    <t>23636</t>
  </si>
  <si>
    <t>3,5 cm, Etiketten ganz leicht verschmutzt</t>
  </si>
  <si>
    <t>23637</t>
  </si>
  <si>
    <t>23638</t>
  </si>
  <si>
    <t>23639</t>
  </si>
  <si>
    <t>23640</t>
  </si>
  <si>
    <t>23641</t>
  </si>
  <si>
    <t>23642</t>
  </si>
  <si>
    <t>23643</t>
  </si>
  <si>
    <t>23644</t>
  </si>
  <si>
    <t>23645</t>
  </si>
  <si>
    <t>23646</t>
  </si>
  <si>
    <t>23647</t>
  </si>
  <si>
    <t>23648</t>
  </si>
  <si>
    <t>23649</t>
  </si>
  <si>
    <t>23650</t>
  </si>
  <si>
    <t>23651</t>
  </si>
  <si>
    <t>23652</t>
  </si>
  <si>
    <t>23653</t>
  </si>
  <si>
    <t>1 cm, Etikett leicht verschmutzt, Kapsel oxidiert</t>
  </si>
  <si>
    <t>23654</t>
  </si>
  <si>
    <t>23655</t>
  </si>
  <si>
    <t>23656</t>
  </si>
  <si>
    <t>23657</t>
  </si>
  <si>
    <t>23658</t>
  </si>
  <si>
    <t>23659</t>
  </si>
  <si>
    <t>23660</t>
  </si>
  <si>
    <t>23661</t>
  </si>
  <si>
    <t>0,5 cm, Etikett stark verschmutzt</t>
  </si>
  <si>
    <t>23662</t>
  </si>
  <si>
    <t>23663</t>
  </si>
  <si>
    <t>23664</t>
  </si>
  <si>
    <t>23667</t>
  </si>
  <si>
    <t>23668</t>
  </si>
  <si>
    <t>23669</t>
  </si>
  <si>
    <t>3 cm, 1 x Leckspuren</t>
  </si>
  <si>
    <t>23670</t>
  </si>
  <si>
    <t>23671</t>
  </si>
  <si>
    <t>23672</t>
  </si>
  <si>
    <t>23673</t>
  </si>
  <si>
    <t>23674</t>
  </si>
  <si>
    <t>in, Etiketten ganz leicht verschmutzt, Kapsel ganz leicht beschädigt, Kapseln oxidiert</t>
  </si>
  <si>
    <t>23675</t>
  </si>
  <si>
    <t>ms-lms, Etikett stark beschädigt, verschmutzt, Kapsel beschädigt</t>
  </si>
  <si>
    <t>23676</t>
  </si>
  <si>
    <t>23677</t>
  </si>
  <si>
    <t>in, Etikett ganz leicht beschädigt, ganz leicht verschmutzt, Kapsel ganz leicht beschädigt</t>
  </si>
  <si>
    <t>23678</t>
  </si>
  <si>
    <t>23679</t>
  </si>
  <si>
    <t>in-ts, Etikett leicht verschmutzt, Farbabrieb an der Kapsel</t>
  </si>
  <si>
    <t>23680</t>
  </si>
  <si>
    <t>ts-hs, Etikett leicht verschmutzt, Kapsel ganz leicht beschädigt, Kapseldeckel leicht korrodiert</t>
  </si>
  <si>
    <t>23681</t>
  </si>
  <si>
    <t>23682</t>
  </si>
  <si>
    <t>ts, Etikett verschmutzt, Kapsel ganz leicht beschädigt</t>
  </si>
  <si>
    <t>23683</t>
  </si>
  <si>
    <t>23684</t>
  </si>
  <si>
    <t>in-ts, Etikett verschmutzt</t>
  </si>
  <si>
    <t>23685</t>
  </si>
  <si>
    <t>23686</t>
  </si>
  <si>
    <t>23687</t>
  </si>
  <si>
    <t>23688</t>
  </si>
  <si>
    <t>23689</t>
  </si>
  <si>
    <t>23690</t>
  </si>
  <si>
    <t>23691</t>
  </si>
  <si>
    <t>23692</t>
  </si>
  <si>
    <t>23693</t>
  </si>
  <si>
    <t>0,5 cm, Etikett stark verschmutzt, Flaschen stark beschmutzt</t>
  </si>
  <si>
    <t>23694</t>
  </si>
  <si>
    <t>23695</t>
  </si>
  <si>
    <t>23696</t>
  </si>
  <si>
    <t>23697</t>
  </si>
  <si>
    <t>23698</t>
  </si>
  <si>
    <t>23699</t>
  </si>
  <si>
    <t>23700</t>
  </si>
  <si>
    <t>23701</t>
  </si>
  <si>
    <t>23702</t>
  </si>
  <si>
    <t>23703</t>
  </si>
  <si>
    <t>23704</t>
  </si>
  <si>
    <t>23705</t>
  </si>
  <si>
    <t>23706</t>
  </si>
  <si>
    <t>23707</t>
  </si>
  <si>
    <t>23708</t>
  </si>
  <si>
    <t>0,5 cm, Füllstand geschätzt</t>
  </si>
  <si>
    <t>23709</t>
  </si>
  <si>
    <t>23710</t>
  </si>
  <si>
    <t>23711</t>
  </si>
  <si>
    <t>23712</t>
  </si>
  <si>
    <t>23713</t>
  </si>
  <si>
    <t>23714</t>
  </si>
  <si>
    <t>23715</t>
  </si>
  <si>
    <t>23716</t>
  </si>
  <si>
    <t>23717</t>
  </si>
  <si>
    <t>23718</t>
  </si>
  <si>
    <t>23719</t>
  </si>
  <si>
    <t>23720</t>
  </si>
  <si>
    <t>23721</t>
  </si>
  <si>
    <t>23722</t>
  </si>
  <si>
    <t>in-ts, Etiketten leicht beschädigt, ganz leicht verschmutzt</t>
  </si>
  <si>
    <t>23723</t>
  </si>
  <si>
    <t>hf-in, Etikett verschmutzt, Markierungen auf dem Etikett</t>
  </si>
  <si>
    <t>23724</t>
  </si>
  <si>
    <t>23725</t>
  </si>
  <si>
    <t>23726</t>
  </si>
  <si>
    <t>23727</t>
  </si>
  <si>
    <t>in, Etiketten leicht beschädigt, verschmutzt, kellergrau</t>
  </si>
  <si>
    <t>23728</t>
  </si>
  <si>
    <t>23729</t>
  </si>
  <si>
    <t>23730</t>
  </si>
  <si>
    <t>23731</t>
  </si>
  <si>
    <t>23732</t>
  </si>
  <si>
    <t>ts-hs, Kapsel ganz leicht beschädigt</t>
  </si>
  <si>
    <t>23733</t>
  </si>
  <si>
    <t>23734</t>
  </si>
  <si>
    <t>23735</t>
  </si>
  <si>
    <t>23736</t>
  </si>
  <si>
    <t>ts, Etiketten ganz leicht beschädigt</t>
  </si>
  <si>
    <t>23737</t>
  </si>
  <si>
    <t>23738</t>
  </si>
  <si>
    <t>23739</t>
  </si>
  <si>
    <t>23740</t>
  </si>
  <si>
    <t>23741</t>
  </si>
  <si>
    <t>23742</t>
  </si>
  <si>
    <t>23743</t>
  </si>
  <si>
    <t>23744</t>
  </si>
  <si>
    <t>23745</t>
  </si>
  <si>
    <t>23746</t>
  </si>
  <si>
    <t>23747</t>
  </si>
  <si>
    <t>23748</t>
  </si>
  <si>
    <t>23749</t>
  </si>
  <si>
    <t>23750</t>
  </si>
  <si>
    <t>23751</t>
  </si>
  <si>
    <t>23752</t>
  </si>
  <si>
    <t>23753</t>
  </si>
  <si>
    <t>23754</t>
  </si>
  <si>
    <t>23755</t>
  </si>
  <si>
    <t>23756</t>
  </si>
  <si>
    <t>23757</t>
  </si>
  <si>
    <t>23758</t>
  </si>
  <si>
    <t>23759</t>
  </si>
  <si>
    <t>23760</t>
  </si>
  <si>
    <t>23761</t>
  </si>
  <si>
    <t>23762</t>
  </si>
  <si>
    <t>23763</t>
  </si>
  <si>
    <t>23764</t>
  </si>
  <si>
    <t>23765</t>
  </si>
  <si>
    <t>23766</t>
  </si>
  <si>
    <t>23767</t>
  </si>
  <si>
    <t>23768</t>
  </si>
  <si>
    <t>23769</t>
  </si>
  <si>
    <t>23770</t>
  </si>
  <si>
    <t>in, Etikett leicht verschmutzt, Kapsel beschädigt</t>
  </si>
  <si>
    <t>23771</t>
  </si>
  <si>
    <t>in, Etikett leicht verschmutzt, kellergrau</t>
  </si>
  <si>
    <t>23772</t>
  </si>
  <si>
    <t>23773</t>
  </si>
  <si>
    <t>23774</t>
  </si>
  <si>
    <t>23775</t>
  </si>
  <si>
    <t>23776</t>
  </si>
  <si>
    <t>23777</t>
  </si>
  <si>
    <t>23778</t>
  </si>
  <si>
    <t>23779</t>
  </si>
  <si>
    <t>23780</t>
  </si>
  <si>
    <t>3 cm, Etikett ganz leicht verschmutzt, die Flasche ist in einem Korb eingeflochten, Füllstand nicht erkennbar und daher geschätzt</t>
  </si>
  <si>
    <t>23781</t>
  </si>
  <si>
    <t>23782</t>
  </si>
  <si>
    <t>23783</t>
  </si>
  <si>
    <t>23784</t>
  </si>
  <si>
    <t>23839</t>
  </si>
  <si>
    <t>23785</t>
  </si>
  <si>
    <t>23786</t>
  </si>
  <si>
    <t>23787</t>
  </si>
  <si>
    <t>23788</t>
  </si>
  <si>
    <t>23789</t>
  </si>
  <si>
    <t>23790</t>
  </si>
  <si>
    <t>23791</t>
  </si>
  <si>
    <t>23792</t>
  </si>
  <si>
    <t>23793</t>
  </si>
  <si>
    <t>23794</t>
  </si>
  <si>
    <t>23795</t>
  </si>
  <si>
    <t>23796</t>
  </si>
  <si>
    <t>23797</t>
  </si>
  <si>
    <t>2 cm, Etikett verschmutzt, leicht kellergrau, Kapsel oxidiert und korrodiert, Etikett beschriftet</t>
  </si>
  <si>
    <t>23798</t>
  </si>
  <si>
    <t>23799</t>
  </si>
  <si>
    <t>23800</t>
  </si>
  <si>
    <t>23801</t>
  </si>
  <si>
    <t>23802</t>
  </si>
  <si>
    <t>23803</t>
  </si>
  <si>
    <t>2 cm, Etiketten stark beschädigt, ganz leicht verschmutzt</t>
  </si>
  <si>
    <t>23804</t>
  </si>
  <si>
    <t>23805</t>
  </si>
  <si>
    <t>23806</t>
  </si>
  <si>
    <t>23807</t>
  </si>
  <si>
    <t>23808</t>
  </si>
  <si>
    <t>23809</t>
  </si>
  <si>
    <t>23810</t>
  </si>
  <si>
    <t>23866</t>
  </si>
  <si>
    <t>23811</t>
  </si>
  <si>
    <t>23812</t>
  </si>
  <si>
    <t>23813</t>
  </si>
  <si>
    <t>23814</t>
  </si>
  <si>
    <t>23815</t>
  </si>
  <si>
    <t>23816</t>
  </si>
  <si>
    <t>23817</t>
  </si>
  <si>
    <t>in-ts, Etikett leicht beschädigt, ganz leicht verschmutzt, Kapsel mit Wachs versiegelt</t>
  </si>
  <si>
    <t>23818</t>
  </si>
  <si>
    <t>23819</t>
  </si>
  <si>
    <t>23820</t>
  </si>
  <si>
    <t>in, Etiketten ganz leicht verschmutzt, 1 x Markierung auf dem Etikett</t>
  </si>
  <si>
    <t>23821</t>
  </si>
  <si>
    <t>23822</t>
  </si>
  <si>
    <t>ts, Etikett stark beschädigt, leicht verschmutzt, stark kellergrau, Kapsel ganz leicht beschädigt, Kapsel oxidiert</t>
  </si>
  <si>
    <t>23823</t>
  </si>
  <si>
    <t>0,5 cm, Etikett beschädigt, stark verschmutzt</t>
  </si>
  <si>
    <t>23824</t>
  </si>
  <si>
    <t>23825</t>
  </si>
  <si>
    <t>23826</t>
  </si>
  <si>
    <t>23827</t>
  </si>
  <si>
    <t>23828</t>
  </si>
  <si>
    <t>23829</t>
  </si>
  <si>
    <t>23830</t>
  </si>
  <si>
    <t>23831</t>
  </si>
  <si>
    <t>23832</t>
  </si>
  <si>
    <t>23833</t>
  </si>
  <si>
    <t>23834</t>
  </si>
  <si>
    <t>in, 1 x Kapsel oxidiert</t>
  </si>
  <si>
    <t>23835</t>
  </si>
  <si>
    <t>23836</t>
  </si>
  <si>
    <t>23837</t>
  </si>
  <si>
    <t>23838</t>
  </si>
  <si>
    <t>23840</t>
  </si>
  <si>
    <t>Importeu</t>
  </si>
  <si>
    <t>Importeur: Segnitz, Bremen, 1,5 cm, Etikett stark beschädigt, verschmutzt, leicht kellergrau, Kapsel stark beschädigt, Depotbildung, Kapsel oxidiert</t>
  </si>
  <si>
    <t>23841</t>
  </si>
  <si>
    <t>23842</t>
  </si>
  <si>
    <t>23843</t>
  </si>
  <si>
    <t>23844</t>
  </si>
  <si>
    <t>23845</t>
  </si>
  <si>
    <t>23846</t>
  </si>
  <si>
    <t>23847</t>
  </si>
  <si>
    <t>23848</t>
  </si>
  <si>
    <t>23849</t>
  </si>
  <si>
    <t>ts, Etikett ganz leicht beschädigt, ganz leicht verschmutzt, Kapsel ganz leicht beschädigt</t>
  </si>
  <si>
    <t>23850</t>
  </si>
  <si>
    <t>23851</t>
  </si>
  <si>
    <t>23852</t>
  </si>
  <si>
    <t>23853</t>
  </si>
  <si>
    <t>23854</t>
  </si>
  <si>
    <t>23855</t>
  </si>
  <si>
    <t>23856</t>
  </si>
  <si>
    <t>ts, Etikett stark verschmutzt, leicht kellergrau, Kapsel ganz leicht beschädigt</t>
  </si>
  <si>
    <t>23857</t>
  </si>
  <si>
    <t>23858</t>
  </si>
  <si>
    <t>23859</t>
  </si>
  <si>
    <t>23860</t>
  </si>
  <si>
    <t>23861</t>
  </si>
  <si>
    <t>23862</t>
  </si>
  <si>
    <t>23863</t>
  </si>
  <si>
    <t>23864</t>
  </si>
  <si>
    <t>23865</t>
  </si>
  <si>
    <t>23867</t>
  </si>
  <si>
    <t>23868</t>
  </si>
  <si>
    <t>3 cm, Etiketten beschädigt, leicht verschmutzt</t>
  </si>
  <si>
    <t>23869</t>
  </si>
  <si>
    <t>3,5 cm, Etikett ganz leicht verschmutzt, Sedimente in der Flasche</t>
  </si>
  <si>
    <t>23871</t>
  </si>
  <si>
    <t>23872</t>
  </si>
  <si>
    <t>23873</t>
  </si>
  <si>
    <t>23874</t>
  </si>
  <si>
    <t>23875</t>
  </si>
  <si>
    <t>23876</t>
  </si>
  <si>
    <t>23877</t>
  </si>
  <si>
    <t>23878</t>
  </si>
  <si>
    <t>23879</t>
  </si>
  <si>
    <t>23880</t>
  </si>
  <si>
    <t>23881</t>
  </si>
  <si>
    <t>23882</t>
  </si>
  <si>
    <t>23883</t>
  </si>
  <si>
    <t>23884</t>
  </si>
  <si>
    <t>23885</t>
  </si>
  <si>
    <t>2,5 cm, Etikett ganz leicht verschmutzt, leicht kellergrau, Kapsel ganz leicht beschädigt</t>
  </si>
  <si>
    <t>23886</t>
  </si>
  <si>
    <t>23887</t>
  </si>
  <si>
    <t>23888</t>
  </si>
  <si>
    <t>6,5 cm, Etikett ganz leicht verschmutzt, Banderole beschädigt</t>
  </si>
  <si>
    <t>23889</t>
  </si>
  <si>
    <t>23890</t>
  </si>
  <si>
    <t>23891</t>
  </si>
  <si>
    <t>23892</t>
  </si>
  <si>
    <t>23893</t>
  </si>
  <si>
    <t>23894</t>
  </si>
  <si>
    <t>23895</t>
  </si>
  <si>
    <t>23896</t>
  </si>
  <si>
    <t>23955</t>
  </si>
  <si>
    <t>23897</t>
  </si>
  <si>
    <t>23898</t>
  </si>
  <si>
    <t>Ragnaud, Raymond Cognac Grande Fine Champagne "Heritage" _x000D_ NV 0,7 l</t>
  </si>
  <si>
    <t>23899</t>
  </si>
  <si>
    <t>23900</t>
  </si>
  <si>
    <t>23901</t>
  </si>
  <si>
    <t>23902</t>
  </si>
  <si>
    <t>23903</t>
  </si>
  <si>
    <t>ts, Etikett verschmutzt, ganz leicht kellergrau</t>
  </si>
  <si>
    <t>23904</t>
  </si>
  <si>
    <t>23905</t>
  </si>
  <si>
    <t>23906</t>
  </si>
  <si>
    <t>23907</t>
  </si>
  <si>
    <t>23908</t>
  </si>
  <si>
    <t>23909</t>
  </si>
  <si>
    <t>23910</t>
  </si>
  <si>
    <t>in, Gold-Edition, OHK mit Originalband verschlossen, Füllstand geschätzt</t>
  </si>
  <si>
    <t>23911</t>
  </si>
  <si>
    <t>23912</t>
  </si>
  <si>
    <t>23913</t>
  </si>
  <si>
    <t>23914</t>
  </si>
  <si>
    <t>23915</t>
  </si>
  <si>
    <t>23916</t>
  </si>
  <si>
    <t>hs, Etikett leicht verschmutzt, Leimstreifen</t>
  </si>
  <si>
    <t>23917</t>
  </si>
  <si>
    <t>23918</t>
  </si>
  <si>
    <t>23919</t>
  </si>
  <si>
    <t>2 cm, Etiketten ganz leicht beschädigt, ganz leicht verschmutzt, leicht kellergrau, Kapsel leicht beschädigt, älter Abfüllung, Depotbildung</t>
  </si>
  <si>
    <t>23920</t>
  </si>
  <si>
    <t>ts, Etikett leicht kellergrau</t>
  </si>
  <si>
    <t>23921</t>
  </si>
  <si>
    <t>hs, Etikett beschädigt, ganz leicht verschmutzt, leicht kellergrau, Kapsel oxidiert</t>
  </si>
  <si>
    <t>23922</t>
  </si>
  <si>
    <t>hs, Etiketten ganz leicht verschmutzt, leicht kellergrau, Leimstreifen, Kapseln oxidiert</t>
  </si>
  <si>
    <t>23923</t>
  </si>
  <si>
    <t>ts, Etikett leicht verschmutzt, ganz leicht kellergrau</t>
  </si>
  <si>
    <t>23924</t>
  </si>
  <si>
    <t>hs, Etiketten leicht verschmutzt, ganz leicht kellergrau, Kapsel ganz leicht beschädigt, Kapsel oxidiert, Leckspuren</t>
  </si>
  <si>
    <t>23925</t>
  </si>
  <si>
    <t>1,5 cm, Versteigerungswein, 2 x Kapseln oxidiert</t>
  </si>
  <si>
    <t>23926</t>
  </si>
  <si>
    <t>23927</t>
  </si>
  <si>
    <t>23928</t>
  </si>
  <si>
    <t>ms, Etikett ganz leicht beschädigt, verschmutzt, kellergrau, Kapsel leicht beschädigt, Negociant: Schröder, Kapsel oxidiert</t>
  </si>
  <si>
    <t>23929</t>
  </si>
  <si>
    <t>23930</t>
  </si>
  <si>
    <t>23931</t>
  </si>
  <si>
    <t>23932</t>
  </si>
  <si>
    <t>23933</t>
  </si>
  <si>
    <t>23934</t>
  </si>
  <si>
    <t>hf-in, Etikett beschädigt, verschmutzt, Flasche beschriftet</t>
  </si>
  <si>
    <t>23935</t>
  </si>
  <si>
    <t>23936</t>
  </si>
  <si>
    <t>23937</t>
  </si>
  <si>
    <t>7 cm</t>
  </si>
  <si>
    <t>7 cm, Etikett ganz leicht beschädigt, stark verschmutzt</t>
  </si>
  <si>
    <t>23938</t>
  </si>
  <si>
    <t>ts, Etikett stark beschädigt</t>
  </si>
  <si>
    <t>23939</t>
  </si>
  <si>
    <t>23940</t>
  </si>
  <si>
    <t>23941</t>
  </si>
  <si>
    <t>1,5 cm, Etikett stark verschmutzt, Kapsel ganz leicht beschädigt</t>
  </si>
  <si>
    <t>23942</t>
  </si>
  <si>
    <t>23943</t>
  </si>
  <si>
    <t>23944</t>
  </si>
  <si>
    <t>23945</t>
  </si>
  <si>
    <t>23946</t>
  </si>
  <si>
    <t>23947</t>
  </si>
  <si>
    <t>23948</t>
  </si>
  <si>
    <t>23949</t>
  </si>
  <si>
    <t>23950</t>
  </si>
  <si>
    <t>23951</t>
  </si>
  <si>
    <t>23952</t>
  </si>
  <si>
    <t>23953</t>
  </si>
  <si>
    <t>23954</t>
  </si>
  <si>
    <t>23956</t>
  </si>
  <si>
    <t>23957</t>
  </si>
  <si>
    <t>23958</t>
  </si>
  <si>
    <t>23959</t>
  </si>
  <si>
    <t>2 cm, Etikett ganz leicht verschmutzt, Kapsel ganz leicht beschädigt, Depotbildung</t>
  </si>
  <si>
    <t>23960</t>
  </si>
  <si>
    <t>23961</t>
  </si>
  <si>
    <t>23962</t>
  </si>
  <si>
    <t>23963</t>
  </si>
  <si>
    <t>23964</t>
  </si>
  <si>
    <t>23965</t>
  </si>
  <si>
    <t>23966</t>
  </si>
  <si>
    <t>23967</t>
  </si>
  <si>
    <t>23968</t>
  </si>
  <si>
    <t>23969</t>
  </si>
  <si>
    <t>23970</t>
  </si>
  <si>
    <t>23971</t>
  </si>
  <si>
    <t>23972</t>
  </si>
  <si>
    <t>23973</t>
  </si>
  <si>
    <t>23974</t>
  </si>
  <si>
    <t>23975</t>
  </si>
  <si>
    <t>23976</t>
  </si>
  <si>
    <t>23977</t>
  </si>
  <si>
    <t>23978</t>
  </si>
  <si>
    <t>23979</t>
  </si>
  <si>
    <t>23980</t>
  </si>
  <si>
    <t>23981</t>
  </si>
  <si>
    <t>23982</t>
  </si>
  <si>
    <t>23983</t>
  </si>
  <si>
    <t>23984</t>
  </si>
  <si>
    <t>24011</t>
  </si>
  <si>
    <t>24012</t>
  </si>
  <si>
    <t>23985</t>
  </si>
  <si>
    <t>23986</t>
  </si>
  <si>
    <t>23987</t>
  </si>
  <si>
    <t>23988</t>
  </si>
  <si>
    <t>0,5 cm, degorge en novembre 2012</t>
  </si>
  <si>
    <t>23989</t>
  </si>
  <si>
    <t>23990</t>
  </si>
  <si>
    <t>ts, Etikett beschädigt, stark verschmutzt, stark kellergrau</t>
  </si>
  <si>
    <t>23991</t>
  </si>
  <si>
    <t>1 cm, Etikett stark beschädigt, stark verschmutzt, kellergrau, Kapsel oxidiert und korrodiert, Zusatzaufkleber</t>
  </si>
  <si>
    <t>23992</t>
  </si>
  <si>
    <t>23993</t>
  </si>
  <si>
    <t>23994</t>
  </si>
  <si>
    <t>23995</t>
  </si>
  <si>
    <t>23996</t>
  </si>
  <si>
    <t>23997</t>
  </si>
  <si>
    <t>0,5 cm, Etikett ganz leicht beschädigt, Kapsel leicht beschädigt</t>
  </si>
  <si>
    <t>23998</t>
  </si>
  <si>
    <t>23999</t>
  </si>
  <si>
    <t>24000</t>
  </si>
  <si>
    <t>24001</t>
  </si>
  <si>
    <t>24002</t>
  </si>
  <si>
    <t>24003</t>
  </si>
  <si>
    <t>24004</t>
  </si>
  <si>
    <t>5 cm, Etikett leicht verschmutzt</t>
  </si>
  <si>
    <t>24005</t>
  </si>
  <si>
    <t>24006</t>
  </si>
  <si>
    <t>24007</t>
  </si>
  <si>
    <t>24008</t>
  </si>
  <si>
    <t>0,5 cm, ältere Abfüllungen, 1x leichte Kratzer auf dem Etikett</t>
  </si>
  <si>
    <t>24009</t>
  </si>
  <si>
    <t>24010</t>
  </si>
  <si>
    <t>24013</t>
  </si>
  <si>
    <t>in, Etikett ganz leicht verschmutzt, Kapsel leicht beschädigt, Leckspuren</t>
  </si>
  <si>
    <t>24014</t>
  </si>
  <si>
    <t>24015</t>
  </si>
  <si>
    <t>0,5 cm, 1x Schulteretikett leicht beschädigt</t>
  </si>
  <si>
    <t>24016</t>
  </si>
  <si>
    <t>1 cm, Etikett ganz leicht beschädigt, leicht verschmutzt, ganz leicht kellergrau</t>
  </si>
  <si>
    <t>24017</t>
  </si>
  <si>
    <t>24018</t>
  </si>
  <si>
    <t>24019</t>
  </si>
  <si>
    <t>24020</t>
  </si>
  <si>
    <t>24021</t>
  </si>
  <si>
    <t>24022</t>
  </si>
  <si>
    <t>24023</t>
  </si>
  <si>
    <t>24024</t>
  </si>
  <si>
    <t>24025</t>
  </si>
  <si>
    <t>24026</t>
  </si>
  <si>
    <t>24027</t>
  </si>
  <si>
    <t>24028</t>
  </si>
  <si>
    <t>24029</t>
  </si>
  <si>
    <t>24030</t>
  </si>
  <si>
    <t>24031</t>
  </si>
  <si>
    <t>24032</t>
  </si>
  <si>
    <t>24033</t>
  </si>
  <si>
    <t>24034</t>
  </si>
  <si>
    <t>in, Etikett leicht beschädigt, verschmutzt</t>
  </si>
  <si>
    <t>24035</t>
  </si>
  <si>
    <t>in, Etikett stark beschädigt, leicht verschmutzt</t>
  </si>
  <si>
    <t>24069</t>
  </si>
  <si>
    <t>24036</t>
  </si>
  <si>
    <t>24037</t>
  </si>
  <si>
    <t>24038</t>
  </si>
  <si>
    <t>24039</t>
  </si>
  <si>
    <t>24040</t>
  </si>
  <si>
    <t xml:space="preserve">1 cm, Etiketten ganz leicht beschädigt, ganz leicht verschmutzt, Klebrückstände an der Flasche durch Entfernung eines Aufkleber </t>
  </si>
  <si>
    <t>24041</t>
  </si>
  <si>
    <t>24042</t>
  </si>
  <si>
    <t>24043</t>
  </si>
  <si>
    <t>24044</t>
  </si>
  <si>
    <t>24046</t>
  </si>
  <si>
    <t>24047</t>
  </si>
  <si>
    <t>24048</t>
  </si>
  <si>
    <t>24049</t>
  </si>
  <si>
    <t>1,5 cm, Etikett verschmutzt</t>
  </si>
  <si>
    <t>24050</t>
  </si>
  <si>
    <t>24051</t>
  </si>
  <si>
    <t>24052</t>
  </si>
  <si>
    <t>3 cm, Etiketten beschädigt, verschmutzt</t>
  </si>
  <si>
    <t>24053</t>
  </si>
  <si>
    <t>24054</t>
  </si>
  <si>
    <t>2,5 cm, Etiketten ganz leicht verschmutzt</t>
  </si>
  <si>
    <t>24055</t>
  </si>
  <si>
    <t>24056</t>
  </si>
  <si>
    <t>24057</t>
  </si>
  <si>
    <t>24058</t>
  </si>
  <si>
    <t>24059</t>
  </si>
  <si>
    <t>24060</t>
  </si>
  <si>
    <t>24061</t>
  </si>
  <si>
    <t>24062</t>
  </si>
  <si>
    <t>ts, Etiketten leicht verschmutzt, Kapsel leicht beschädigt</t>
  </si>
  <si>
    <t>24063</t>
  </si>
  <si>
    <t>24064</t>
  </si>
  <si>
    <t>24065</t>
  </si>
  <si>
    <t>24066</t>
  </si>
  <si>
    <t>24067</t>
  </si>
  <si>
    <t>24068</t>
  </si>
  <si>
    <t>24070</t>
  </si>
  <si>
    <t>24071</t>
  </si>
  <si>
    <t>24072</t>
  </si>
  <si>
    <t>24073</t>
  </si>
  <si>
    <t>hf-in, Etiketten leicht verschmutzt, ganz leicht kellergrau</t>
  </si>
  <si>
    <t>24074</t>
  </si>
  <si>
    <t>24075</t>
  </si>
  <si>
    <t>24076</t>
  </si>
  <si>
    <t>24077</t>
  </si>
  <si>
    <t>24078</t>
  </si>
  <si>
    <t>24079</t>
  </si>
  <si>
    <t>24080</t>
  </si>
  <si>
    <t>0,5 cm, 3 x Leckspuren</t>
  </si>
  <si>
    <t>24081</t>
  </si>
  <si>
    <t>24082</t>
  </si>
  <si>
    <t>24083</t>
  </si>
  <si>
    <t>24084</t>
  </si>
  <si>
    <t>24085</t>
  </si>
  <si>
    <t>24086</t>
  </si>
  <si>
    <t>24087</t>
  </si>
  <si>
    <t>24088</t>
  </si>
  <si>
    <t>24089</t>
  </si>
  <si>
    <t>24090</t>
  </si>
  <si>
    <t>24091</t>
  </si>
  <si>
    <t>24092</t>
  </si>
  <si>
    <t>24093</t>
  </si>
  <si>
    <t>24094</t>
  </si>
  <si>
    <t>24095</t>
  </si>
  <si>
    <t>24096</t>
  </si>
  <si>
    <t>24125</t>
  </si>
  <si>
    <t>24097</t>
  </si>
  <si>
    <t>24098</t>
  </si>
  <si>
    <t>24099</t>
  </si>
  <si>
    <t>24100</t>
  </si>
  <si>
    <t>24101</t>
  </si>
  <si>
    <t>24102</t>
  </si>
  <si>
    <t>24103</t>
  </si>
  <si>
    <t>in, Rückenetikett: Schaffermahlzeit am 13.02.2004, Bremen</t>
  </si>
  <si>
    <t>24104</t>
  </si>
  <si>
    <t>24105</t>
  </si>
  <si>
    <t>hs, Etiketten stark verschmutzt, Rückenetikett: Eiswette am 21.01.1989, Bremen</t>
  </si>
  <si>
    <t>24106</t>
  </si>
  <si>
    <t>24107</t>
  </si>
  <si>
    <t>24108</t>
  </si>
  <si>
    <t>in, Top-Zustand</t>
  </si>
  <si>
    <t>24109</t>
  </si>
  <si>
    <t>24110</t>
  </si>
  <si>
    <t>24111</t>
  </si>
  <si>
    <t>24112</t>
  </si>
  <si>
    <t>24113</t>
  </si>
  <si>
    <t>0,5 cm, Kapseln oxidiert, Leckspuren</t>
  </si>
  <si>
    <t>24114</t>
  </si>
  <si>
    <t>2,5 cm, Etikett leicht beschädigt, verschmutzt</t>
  </si>
  <si>
    <t>24115</t>
  </si>
  <si>
    <t>24116</t>
  </si>
  <si>
    <t>24117</t>
  </si>
  <si>
    <t>24118</t>
  </si>
  <si>
    <t>24119</t>
  </si>
  <si>
    <t>hf-in, Etikett leicht verschmutzt, Etikettenecken stehen ganz leicht ab</t>
  </si>
  <si>
    <t>24120</t>
  </si>
  <si>
    <t>24121</t>
  </si>
  <si>
    <t>24122</t>
  </si>
  <si>
    <t>in, schwarzes Jubiläumsetikett 1985-2010</t>
  </si>
  <si>
    <t>24123</t>
  </si>
  <si>
    <t>24124</t>
  </si>
  <si>
    <t>24126</t>
  </si>
  <si>
    <t>24127</t>
  </si>
  <si>
    <t>24128</t>
  </si>
  <si>
    <t>24129</t>
  </si>
  <si>
    <t>24130</t>
  </si>
  <si>
    <t>24131</t>
  </si>
  <si>
    <t>24132</t>
  </si>
  <si>
    <t>24133</t>
  </si>
  <si>
    <t>2,5 cm, Etiketten leicht verschmutzt, ganz leicht kellergrau</t>
  </si>
  <si>
    <t>24134</t>
  </si>
  <si>
    <t>ms-lms, Etikett ganz leicht beschädigt, verschmutzt, ganz leicht kellergrau, Kapsel gekürzt, Kapsel oxidiert</t>
  </si>
  <si>
    <t>24135</t>
  </si>
  <si>
    <t>24136</t>
  </si>
  <si>
    <t>24137</t>
  </si>
  <si>
    <t>24138</t>
  </si>
  <si>
    <t>24139</t>
  </si>
  <si>
    <t>0,5 cm, Etiketten beschädigt, verschmutzt</t>
  </si>
  <si>
    <t>24140</t>
  </si>
  <si>
    <t>24141</t>
  </si>
  <si>
    <t>Abfüller: Louis Eschenauer, ms-lms, Etikett ganz leicht beschädigt, stark verschmutzt, kellergrau, Kapsel oxidiert</t>
  </si>
  <si>
    <t>24142</t>
  </si>
  <si>
    <t>24143</t>
  </si>
  <si>
    <t>24144</t>
  </si>
  <si>
    <t>24145</t>
  </si>
  <si>
    <t>24146</t>
  </si>
  <si>
    <t>24147</t>
  </si>
  <si>
    <t>24148</t>
  </si>
  <si>
    <t>24149</t>
  </si>
  <si>
    <t>24150</t>
  </si>
  <si>
    <t>24151</t>
  </si>
  <si>
    <t>24152</t>
  </si>
  <si>
    <t>24286</t>
  </si>
  <si>
    <t>24153</t>
  </si>
  <si>
    <t>24154</t>
  </si>
  <si>
    <t>24155</t>
  </si>
  <si>
    <t>24156</t>
  </si>
  <si>
    <t>ts-hs, Etikett ganz leicht beschädigt, leicht verschmutzt, Kapsel ganz leicht beschädigt</t>
  </si>
  <si>
    <t>24157</t>
  </si>
  <si>
    <t>24158</t>
  </si>
  <si>
    <t>24159</t>
  </si>
  <si>
    <t>24160</t>
  </si>
  <si>
    <t>24161</t>
  </si>
  <si>
    <t>24162</t>
  </si>
  <si>
    <t>24163</t>
  </si>
  <si>
    <t>24164</t>
  </si>
  <si>
    <t>24165</t>
  </si>
  <si>
    <t>24166</t>
  </si>
  <si>
    <t>24167</t>
  </si>
  <si>
    <t>24168</t>
  </si>
  <si>
    <t>24169</t>
  </si>
  <si>
    <t>24170</t>
  </si>
  <si>
    <t>1 cm, Etikett ganz leicht verschmutzt, Kapsel faltig</t>
  </si>
  <si>
    <t>24171</t>
  </si>
  <si>
    <t>1 cm, Etiketten ganz leicht beschädigt, ganz leicht verschmutzt, ganz leicht kellergrau, Kapsel beschädigt, Kapsel oxidiert und korrodiert, Leckspuren</t>
  </si>
  <si>
    <t>24172</t>
  </si>
  <si>
    <t>24173</t>
  </si>
  <si>
    <t>24174</t>
  </si>
  <si>
    <t>24175</t>
  </si>
  <si>
    <t>24176</t>
  </si>
  <si>
    <t>24177</t>
  </si>
  <si>
    <t>2,5 cm, Etikett ganz leicht beschädigt, verschmutzt, ganz leicht kellergrau</t>
  </si>
  <si>
    <t>24178</t>
  </si>
  <si>
    <t>24179</t>
  </si>
  <si>
    <t>24180</t>
  </si>
  <si>
    <t>24181</t>
  </si>
  <si>
    <t>24314</t>
  </si>
  <si>
    <t>24182</t>
  </si>
  <si>
    <t>0,5 cm, ältere Abfüllungen, 1x Rückenetikett leicht beschädigt</t>
  </si>
  <si>
    <t>24183</t>
  </si>
  <si>
    <t>24184</t>
  </si>
  <si>
    <t>24185</t>
  </si>
  <si>
    <t>24186</t>
  </si>
  <si>
    <t>24187</t>
  </si>
  <si>
    <t>24188</t>
  </si>
  <si>
    <t>24189</t>
  </si>
  <si>
    <t>24190</t>
  </si>
  <si>
    <t>24191</t>
  </si>
  <si>
    <t>24192</t>
  </si>
  <si>
    <t>24193</t>
  </si>
  <si>
    <t>24194</t>
  </si>
  <si>
    <t>24195</t>
  </si>
  <si>
    <t>24196</t>
  </si>
  <si>
    <t>24197</t>
  </si>
  <si>
    <t>24198</t>
  </si>
  <si>
    <t>24199</t>
  </si>
  <si>
    <t>24200</t>
  </si>
  <si>
    <t>24201</t>
  </si>
  <si>
    <t>24202</t>
  </si>
  <si>
    <t>24203</t>
  </si>
  <si>
    <t>24204</t>
  </si>
  <si>
    <t>24205</t>
  </si>
  <si>
    <t>25020</t>
  </si>
  <si>
    <t>24206</t>
  </si>
  <si>
    <t>24207</t>
  </si>
  <si>
    <t>24208</t>
  </si>
  <si>
    <t>24209</t>
  </si>
  <si>
    <t>24210</t>
  </si>
  <si>
    <t>24211</t>
  </si>
  <si>
    <t>24212</t>
  </si>
  <si>
    <t>24213</t>
  </si>
  <si>
    <t>24214</t>
  </si>
  <si>
    <t>24215</t>
  </si>
  <si>
    <t>24216</t>
  </si>
  <si>
    <t>24218</t>
  </si>
  <si>
    <t>1,5 cm, Etikett ganz leicht beschädigt, stark verschmutzt, leicht kellergrau</t>
  </si>
  <si>
    <t>24219</t>
  </si>
  <si>
    <t>3 cm, Etikett verschmutzt, Flaschennummer: 011341</t>
  </si>
  <si>
    <t>24220</t>
  </si>
  <si>
    <t>24221</t>
  </si>
  <si>
    <t>24222</t>
  </si>
  <si>
    <t>24223</t>
  </si>
  <si>
    <t>24224</t>
  </si>
  <si>
    <t>24225</t>
  </si>
  <si>
    <t>24226</t>
  </si>
  <si>
    <t>24227</t>
  </si>
  <si>
    <t>7 cm, Etikett beschädigt, verschmutzt, stark kellergrau, Kapsel ganz leicht beschädigt</t>
  </si>
  <si>
    <t>24228</t>
  </si>
  <si>
    <t>24229</t>
  </si>
  <si>
    <t>ts, Etikett stark verschmutzt, Kapsel beschädigt</t>
  </si>
  <si>
    <t>24230</t>
  </si>
  <si>
    <t>in, Etiketten stark beschädigt, ganz leicht verschmutzt</t>
  </si>
  <si>
    <t>24231</t>
  </si>
  <si>
    <t>in, Etikett stark verschmutzt, Kapsel stark beschädigt</t>
  </si>
  <si>
    <t>24232</t>
  </si>
  <si>
    <t>24233</t>
  </si>
  <si>
    <t>24234</t>
  </si>
  <si>
    <t>24235</t>
  </si>
  <si>
    <t>24236</t>
  </si>
  <si>
    <t>24237</t>
  </si>
  <si>
    <t>24238</t>
  </si>
  <si>
    <t>24239</t>
  </si>
  <si>
    <t>24240</t>
  </si>
  <si>
    <t>24241</t>
  </si>
  <si>
    <t>hs, Etikett leicht verschmutzt, stark kellergrau, Kapsel leicht beschädigt, Leimstreifen</t>
  </si>
  <si>
    <t>24242</t>
  </si>
  <si>
    <t>hs, Etikett leicht verschmutzt, stark kellergrau, Leimstreifen</t>
  </si>
  <si>
    <t>24243</t>
  </si>
  <si>
    <t>24244</t>
  </si>
  <si>
    <t>24245</t>
  </si>
  <si>
    <t>24246</t>
  </si>
  <si>
    <t>24247</t>
  </si>
  <si>
    <t>24248</t>
  </si>
  <si>
    <t>24249</t>
  </si>
  <si>
    <t>24250</t>
  </si>
  <si>
    <t>in, Etikett stark beschädigt, leicht verschmutzt, Kapsel ganz leicht beschädigt</t>
  </si>
  <si>
    <t>24251</t>
  </si>
  <si>
    <t>24252</t>
  </si>
  <si>
    <t>24253</t>
  </si>
  <si>
    <t>24254</t>
  </si>
  <si>
    <t>24255</t>
  </si>
  <si>
    <t>24256</t>
  </si>
  <si>
    <t>ms, Etikett ganz leicht verschmutzt, Kapsel ganz leicht beschädigt, Kapsel oxidiert</t>
  </si>
  <si>
    <t>24257</t>
  </si>
  <si>
    <t>24258</t>
  </si>
  <si>
    <t>24259</t>
  </si>
  <si>
    <t>24400</t>
  </si>
  <si>
    <t>24260</t>
  </si>
  <si>
    <t>24261</t>
  </si>
  <si>
    <t>24262</t>
  </si>
  <si>
    <t>24263</t>
  </si>
  <si>
    <t>24264</t>
  </si>
  <si>
    <t>24265</t>
  </si>
  <si>
    <t>24266</t>
  </si>
  <si>
    <t>24267</t>
  </si>
  <si>
    <t>24268</t>
  </si>
  <si>
    <t>ts, Etiketten verschmutzt, Leimstreifen</t>
  </si>
  <si>
    <t>24269</t>
  </si>
  <si>
    <t>in, Kapsel ganz leicht beschädigt, ohne Etikett, Name und Jahrgang ist auf der Kapselkappe deklariert</t>
  </si>
  <si>
    <t>24270</t>
  </si>
  <si>
    <t>24271</t>
  </si>
  <si>
    <t>24272</t>
  </si>
  <si>
    <t>1,5 cm, Etikett stark beschädigt, stark verschmutzt</t>
  </si>
  <si>
    <t>24273</t>
  </si>
  <si>
    <t>24274</t>
  </si>
  <si>
    <t>24275</t>
  </si>
  <si>
    <t>24276</t>
  </si>
  <si>
    <t>24277</t>
  </si>
  <si>
    <t>24278</t>
  </si>
  <si>
    <t>24279</t>
  </si>
  <si>
    <t>24280</t>
  </si>
  <si>
    <t>24281</t>
  </si>
  <si>
    <t>24282</t>
  </si>
  <si>
    <t>24283</t>
  </si>
  <si>
    <t>24284</t>
  </si>
  <si>
    <t>24285</t>
  </si>
  <si>
    <t>24480</t>
  </si>
  <si>
    <t>24287</t>
  </si>
  <si>
    <t>24288</t>
  </si>
  <si>
    <t>ts, Etikett leicht verschmutzt, Kapsel stark beschädigt</t>
  </si>
  <si>
    <t>24289</t>
  </si>
  <si>
    <t>24290</t>
  </si>
  <si>
    <t>24291</t>
  </si>
  <si>
    <t>ts, Etikett ganz leicht beschädigt, ganz leicht verschmutzt, Kapsel leicht beschädigt</t>
  </si>
  <si>
    <t>24292</t>
  </si>
  <si>
    <t>24293</t>
  </si>
  <si>
    <t>24294</t>
  </si>
  <si>
    <t>24295</t>
  </si>
  <si>
    <t>24296</t>
  </si>
  <si>
    <t>24297</t>
  </si>
  <si>
    <t>24298</t>
  </si>
  <si>
    <t>24299</t>
  </si>
  <si>
    <t>24300</t>
  </si>
  <si>
    <t>24301</t>
  </si>
  <si>
    <t>24302</t>
  </si>
  <si>
    <t>24303</t>
  </si>
  <si>
    <t>24304</t>
  </si>
  <si>
    <t>24305</t>
  </si>
  <si>
    <t>24306</t>
  </si>
  <si>
    <t>24307</t>
  </si>
  <si>
    <t>hs, Etikett ganz leicht verschmutzt, Kapsel leicht beschädigt, Kapsel oxidiert</t>
  </si>
  <si>
    <t>24308</t>
  </si>
  <si>
    <t>24309</t>
  </si>
  <si>
    <t>24310</t>
  </si>
  <si>
    <t>24311</t>
  </si>
  <si>
    <t>24312</t>
  </si>
  <si>
    <t>24313</t>
  </si>
  <si>
    <t>24315</t>
  </si>
  <si>
    <t>24316</t>
  </si>
  <si>
    <t>24317</t>
  </si>
  <si>
    <t>24318</t>
  </si>
  <si>
    <t>24319</t>
  </si>
  <si>
    <t>24320</t>
  </si>
  <si>
    <t>24321</t>
  </si>
  <si>
    <t>24322</t>
  </si>
  <si>
    <t>in-ts, Etikett leicht verschmutzt</t>
  </si>
  <si>
    <t>24323</t>
  </si>
  <si>
    <t>24324</t>
  </si>
  <si>
    <t>24325</t>
  </si>
  <si>
    <t>ts, Rückenetikett fehlt, Etikett lose</t>
  </si>
  <si>
    <t>24326</t>
  </si>
  <si>
    <t>24327</t>
  </si>
  <si>
    <t>24328</t>
  </si>
  <si>
    <t>24329</t>
  </si>
  <si>
    <t>24330</t>
  </si>
  <si>
    <t>24331</t>
  </si>
  <si>
    <t>hs, Etikett ganz leicht beschädigt, ganz leicht verschmutzt, ganz leicht kellergrau, Kapsel oxidiert</t>
  </si>
  <si>
    <t>24332</t>
  </si>
  <si>
    <t>0,5 cm, Etikett ganz leicht beschädigt, verschmutzt, kellergrau</t>
  </si>
  <si>
    <t>24333</t>
  </si>
  <si>
    <t>24334</t>
  </si>
  <si>
    <t>24335</t>
  </si>
  <si>
    <t>24336</t>
  </si>
  <si>
    <t>24337</t>
  </si>
  <si>
    <t>24338</t>
  </si>
  <si>
    <t>24339</t>
  </si>
  <si>
    <t>24340</t>
  </si>
  <si>
    <t>3 cm, Etikett leicht beschädigt, verschmutzt</t>
  </si>
  <si>
    <t>24341</t>
  </si>
  <si>
    <t>24342</t>
  </si>
  <si>
    <t>24343</t>
  </si>
  <si>
    <t>ts, Rückenetikett: Schaffermahlzeit am 13.02.2009</t>
  </si>
  <si>
    <t>24344</t>
  </si>
  <si>
    <t>24345</t>
  </si>
  <si>
    <t>24346</t>
  </si>
  <si>
    <t>0,5 cm, Kapseln faltig</t>
  </si>
  <si>
    <t>24347</t>
  </si>
  <si>
    <t>24348</t>
  </si>
  <si>
    <t>24349</t>
  </si>
  <si>
    <t>24350</t>
  </si>
  <si>
    <t>24351</t>
  </si>
  <si>
    <t>24352</t>
  </si>
  <si>
    <t>24353</t>
  </si>
  <si>
    <t>in-ts, Etikett ganz leicht beschädigt, stark verschmutzt, stark kellergrau, Kapsel ganz leicht beschädigt, Kapsel oxidiert</t>
  </si>
  <si>
    <t>24354</t>
  </si>
  <si>
    <t>24355</t>
  </si>
  <si>
    <t>24356</t>
  </si>
  <si>
    <t>24357</t>
  </si>
  <si>
    <t>1 cm, Etikett beschädigt, ganz leicht verschmutzt, Kapsel beschädigt</t>
  </si>
  <si>
    <t>24358</t>
  </si>
  <si>
    <t>24359</t>
  </si>
  <si>
    <t>24360</t>
  </si>
  <si>
    <t>24361</t>
  </si>
  <si>
    <t>24362</t>
  </si>
  <si>
    <t>0,5 cm, Etikett ganz leicht verschmutzt, leichter Farbabrieb auf der Kapsel</t>
  </si>
  <si>
    <t>24363</t>
  </si>
  <si>
    <t>24364</t>
  </si>
  <si>
    <t>24365</t>
  </si>
  <si>
    <t>24366</t>
  </si>
  <si>
    <t>24367</t>
  </si>
  <si>
    <t>24368</t>
  </si>
  <si>
    <t>24369</t>
  </si>
  <si>
    <t>24481</t>
  </si>
  <si>
    <t>24370</t>
  </si>
  <si>
    <t>24371</t>
  </si>
  <si>
    <t>24372</t>
  </si>
  <si>
    <t>24373</t>
  </si>
  <si>
    <t>24374</t>
  </si>
  <si>
    <t>24375</t>
  </si>
  <si>
    <t>24376</t>
  </si>
  <si>
    <t>24377</t>
  </si>
  <si>
    <t>24378</t>
  </si>
  <si>
    <t>24379</t>
  </si>
  <si>
    <t>1 cm, Etikett leicht beschädigt, Kapsel beschädigt</t>
  </si>
  <si>
    <t>24380</t>
  </si>
  <si>
    <t>24381</t>
  </si>
  <si>
    <t>24382</t>
  </si>
  <si>
    <t>24383</t>
  </si>
  <si>
    <t>24384</t>
  </si>
  <si>
    <t>24385</t>
  </si>
  <si>
    <t>24386</t>
  </si>
  <si>
    <t>24387</t>
  </si>
  <si>
    <t>24388</t>
  </si>
  <si>
    <t>24389</t>
  </si>
  <si>
    <t>ts, Etiketten ganz leicht beschädigt, stark verschmutzt</t>
  </si>
  <si>
    <t>24390</t>
  </si>
  <si>
    <t>24391</t>
  </si>
  <si>
    <t>24392</t>
  </si>
  <si>
    <t>24393</t>
  </si>
  <si>
    <t>3</t>
  </si>
  <si>
    <t>24394</t>
  </si>
  <si>
    <t>24395</t>
  </si>
  <si>
    <t>24396</t>
  </si>
  <si>
    <t>24397</t>
  </si>
  <si>
    <t>24398</t>
  </si>
  <si>
    <t>24399</t>
  </si>
  <si>
    <t>Abfüllung: Reidemeister und Ulrichs, Bremen, in, Etikett ganz leicht beschädigt, ganz leicht verschmutzt</t>
  </si>
  <si>
    <t>24401</t>
  </si>
  <si>
    <t>24402</t>
  </si>
  <si>
    <t>24403</t>
  </si>
  <si>
    <t>24404</t>
  </si>
  <si>
    <t>2 cm, Etiketten leicht verschmutzt</t>
  </si>
  <si>
    <t>24405</t>
  </si>
  <si>
    <t>24406</t>
  </si>
  <si>
    <t>24407</t>
  </si>
  <si>
    <t>24408</t>
  </si>
  <si>
    <t>24409</t>
  </si>
  <si>
    <t>24410</t>
  </si>
  <si>
    <t>24411</t>
  </si>
  <si>
    <t>24412</t>
  </si>
  <si>
    <t>24413</t>
  </si>
  <si>
    <t>24414</t>
  </si>
  <si>
    <t>24415</t>
  </si>
  <si>
    <t>24416</t>
  </si>
  <si>
    <t>24417</t>
  </si>
  <si>
    <t>24418</t>
  </si>
  <si>
    <t>24419</t>
  </si>
  <si>
    <t>24420</t>
  </si>
  <si>
    <t>24421</t>
  </si>
  <si>
    <t>ts, Etikett ganz leicht beschädigt, verschmutzt, kellergrau, Kapsel beschädigt, Lackversiegelung am Korken</t>
  </si>
  <si>
    <t>24422</t>
  </si>
  <si>
    <t>24423</t>
  </si>
  <si>
    <t>24424</t>
  </si>
  <si>
    <t>24425</t>
  </si>
  <si>
    <t>24426</t>
  </si>
  <si>
    <t>24427</t>
  </si>
  <si>
    <t>24428</t>
  </si>
  <si>
    <t>24429</t>
  </si>
  <si>
    <t>24482</t>
  </si>
  <si>
    <t>24430</t>
  </si>
  <si>
    <t>24431</t>
  </si>
  <si>
    <t>24432</t>
  </si>
  <si>
    <t>24433</t>
  </si>
  <si>
    <t>24434</t>
  </si>
  <si>
    <t>24435</t>
  </si>
  <si>
    <t>24436</t>
  </si>
  <si>
    <t>24437</t>
  </si>
  <si>
    <t>24438</t>
  </si>
  <si>
    <t>24439</t>
  </si>
  <si>
    <t>24440</t>
  </si>
  <si>
    <t>hf-in, Etikett ganz leicht verschmutzt, Kapsel ganz leicht beschädigt</t>
  </si>
  <si>
    <t>24442</t>
  </si>
  <si>
    <t>24443</t>
  </si>
  <si>
    <t>24444</t>
  </si>
  <si>
    <t>1 cm, Etikett beschädigt, ganz leicht verschmutzt</t>
  </si>
  <si>
    <t>24445</t>
  </si>
  <si>
    <t>ts, Etiketten leicht beschädigt</t>
  </si>
  <si>
    <t>24446</t>
  </si>
  <si>
    <t>24447</t>
  </si>
  <si>
    <t>24448</t>
  </si>
  <si>
    <t>24449</t>
  </si>
  <si>
    <t>24450</t>
  </si>
  <si>
    <t>24451</t>
  </si>
  <si>
    <t>in, Etikett stark beschädigt, leicht verschmutzt, Kapsel leicht beschädigt</t>
  </si>
  <si>
    <t>24452</t>
  </si>
  <si>
    <t>24453</t>
  </si>
  <si>
    <t>24483</t>
  </si>
  <si>
    <t>24454</t>
  </si>
  <si>
    <t>24455</t>
  </si>
  <si>
    <t>24456</t>
  </si>
  <si>
    <t>1 cm, Etikett ganz leicht beschädigt, Degorge en Novembre 2012</t>
  </si>
  <si>
    <t>24457</t>
  </si>
  <si>
    <t>2 cm, mit Importeur-Rückenetikett</t>
  </si>
  <si>
    <t>24458</t>
  </si>
  <si>
    <t>hs, Etiketten ganz leicht verschmutzt</t>
  </si>
  <si>
    <t>24459</t>
  </si>
  <si>
    <t>24460</t>
  </si>
  <si>
    <t>24461</t>
  </si>
  <si>
    <t>24462</t>
  </si>
  <si>
    <t>24463</t>
  </si>
  <si>
    <t>24464</t>
  </si>
  <si>
    <t>24465</t>
  </si>
  <si>
    <t>24466</t>
  </si>
  <si>
    <t>24467</t>
  </si>
  <si>
    <t>24468</t>
  </si>
  <si>
    <t>24469</t>
  </si>
  <si>
    <t>24470</t>
  </si>
  <si>
    <t>24471</t>
  </si>
  <si>
    <t>24472</t>
  </si>
  <si>
    <t>24473</t>
  </si>
  <si>
    <t>24474</t>
  </si>
  <si>
    <t>24475</t>
  </si>
  <si>
    <t>24476</t>
  </si>
  <si>
    <t>24477</t>
  </si>
  <si>
    <t>24478</t>
  </si>
  <si>
    <t>24479</t>
  </si>
  <si>
    <t>24484</t>
  </si>
  <si>
    <t>24485</t>
  </si>
  <si>
    <t>24486</t>
  </si>
  <si>
    <t>24487</t>
  </si>
  <si>
    <t>24488</t>
  </si>
  <si>
    <t>24489</t>
  </si>
  <si>
    <t>24490</t>
  </si>
  <si>
    <t>24491</t>
  </si>
  <si>
    <t>24492</t>
  </si>
  <si>
    <t>24493</t>
  </si>
  <si>
    <t>hs-ms, Etikett ganz leicht beschädigt, leicht verschmutzt, stark kellergrau, Kapsel mit Wachs versiegelt</t>
  </si>
  <si>
    <t>24494</t>
  </si>
  <si>
    <t>24495</t>
  </si>
  <si>
    <t>24496</t>
  </si>
  <si>
    <t>24497</t>
  </si>
  <si>
    <t>24498</t>
  </si>
  <si>
    <t>24499</t>
  </si>
  <si>
    <t>24500</t>
  </si>
  <si>
    <t>24501</t>
  </si>
  <si>
    <t>24502</t>
  </si>
  <si>
    <t>24503</t>
  </si>
  <si>
    <t>24504</t>
  </si>
  <si>
    <t>24505</t>
  </si>
  <si>
    <t>24506</t>
  </si>
  <si>
    <t>24507</t>
  </si>
  <si>
    <t>24508</t>
  </si>
  <si>
    <t>24509</t>
  </si>
  <si>
    <t>24510</t>
  </si>
  <si>
    <t>0,5 cm, Etikett ganz leicht beschädigt, Kapsel oxidiert, Leckspuren</t>
  </si>
  <si>
    <t>24511</t>
  </si>
  <si>
    <t>24512</t>
  </si>
  <si>
    <t>24513</t>
  </si>
  <si>
    <t>24514</t>
  </si>
  <si>
    <t>24515</t>
  </si>
  <si>
    <t>24516</t>
  </si>
  <si>
    <t>24517</t>
  </si>
  <si>
    <t>24518</t>
  </si>
  <si>
    <t>24519</t>
  </si>
  <si>
    <t>24520</t>
  </si>
  <si>
    <t>24521</t>
  </si>
  <si>
    <t>24522</t>
  </si>
  <si>
    <t>24523</t>
  </si>
  <si>
    <t>24524</t>
  </si>
  <si>
    <t>24525</t>
  </si>
  <si>
    <t>24526</t>
  </si>
  <si>
    <t>1 cm, Etikett ganz leicht beschädigt, ganz leicht verschmutzt, Kapsel ganz leicht beschädigt</t>
  </si>
  <si>
    <t>24527</t>
  </si>
  <si>
    <t>24528</t>
  </si>
  <si>
    <t>24529</t>
  </si>
  <si>
    <t>24530</t>
  </si>
  <si>
    <t>24531</t>
  </si>
  <si>
    <t>24532</t>
  </si>
  <si>
    <t>24533</t>
  </si>
  <si>
    <t>24534</t>
  </si>
  <si>
    <t>1 cm, Etiketten ganz leicht verschmutzt, Depotbildung</t>
  </si>
  <si>
    <t>24535</t>
  </si>
  <si>
    <t>5 cm, Etiketten leicht beschädigt, stark verschmutzt, Kapsel ganz leicht beschädigt</t>
  </si>
  <si>
    <t>24536</t>
  </si>
  <si>
    <t>2 cm, Etikett ganz leicht beschädigt, stark verschmutzt, Kapsel ganz leicht beschädigt</t>
  </si>
  <si>
    <t>24537</t>
  </si>
  <si>
    <t>Negocian</t>
  </si>
  <si>
    <t>Negociant: Mähler-Besse, ts, Etikett leicht verschmutzt, kellergrau</t>
  </si>
  <si>
    <t>24538</t>
  </si>
  <si>
    <t>24539</t>
  </si>
  <si>
    <t>24540</t>
  </si>
  <si>
    <t>24541</t>
  </si>
  <si>
    <t>24542</t>
  </si>
  <si>
    <t>24543</t>
  </si>
  <si>
    <t>24544</t>
  </si>
  <si>
    <t>24545</t>
  </si>
  <si>
    <t>24546</t>
  </si>
  <si>
    <t>24547</t>
  </si>
  <si>
    <t>24548</t>
  </si>
  <si>
    <t>24549</t>
  </si>
  <si>
    <t>24550</t>
  </si>
  <si>
    <t>24551</t>
  </si>
  <si>
    <t>24552</t>
  </si>
  <si>
    <t>24553</t>
  </si>
  <si>
    <t>24554</t>
  </si>
  <si>
    <t>24555</t>
  </si>
  <si>
    <t>24556</t>
  </si>
  <si>
    <t>24558</t>
  </si>
  <si>
    <t>5</t>
  </si>
  <si>
    <t>24559</t>
  </si>
  <si>
    <t>24560</t>
  </si>
  <si>
    <t>24561</t>
  </si>
  <si>
    <t>24562</t>
  </si>
  <si>
    <t>24563</t>
  </si>
  <si>
    <t>24564</t>
  </si>
  <si>
    <t>ts, Etiketten ganz leicht beschädigt, ganz leicht verschmutzt, ganz leicht kellergrau</t>
  </si>
  <si>
    <t>24565</t>
  </si>
  <si>
    <t>hs, Etiketten ganz leicht beschädigt, ganz leicht verschmutzt, ganz leicht kellergrau</t>
  </si>
  <si>
    <t>24566</t>
  </si>
  <si>
    <t>24567</t>
  </si>
  <si>
    <t>24568</t>
  </si>
  <si>
    <t>24569</t>
  </si>
  <si>
    <t>24570</t>
  </si>
  <si>
    <t>24571</t>
  </si>
  <si>
    <t>24572</t>
  </si>
  <si>
    <t>24573</t>
  </si>
  <si>
    <t>24574</t>
  </si>
  <si>
    <t>24575</t>
  </si>
  <si>
    <t>ts, Etikett verschmutzt, Kapsel beschädigt</t>
  </si>
  <si>
    <t>24576</t>
  </si>
  <si>
    <t>in, Etiketten ganz leicht beschädigt, ganz leicht verschmutzt, Kapsel leicht beschädigt</t>
  </si>
  <si>
    <t>24577</t>
  </si>
  <si>
    <t>Abfüllung: Reidemeister und Ulrichs, Bremen, ms, Etikett stark verschmutzt</t>
  </si>
  <si>
    <t>24578</t>
  </si>
  <si>
    <t>24579</t>
  </si>
  <si>
    <t>24580</t>
  </si>
  <si>
    <t>24581</t>
  </si>
  <si>
    <t>24582</t>
  </si>
  <si>
    <t>24583</t>
  </si>
  <si>
    <t>24584</t>
  </si>
  <si>
    <t>24585</t>
  </si>
  <si>
    <t>24586</t>
  </si>
  <si>
    <t>24587</t>
  </si>
  <si>
    <t>24588</t>
  </si>
  <si>
    <t>24589</t>
  </si>
  <si>
    <t>24590</t>
  </si>
  <si>
    <t>24591</t>
  </si>
  <si>
    <t>24592</t>
  </si>
  <si>
    <t>24593</t>
  </si>
  <si>
    <t>24594</t>
  </si>
  <si>
    <t>24595</t>
  </si>
  <si>
    <t>24596</t>
  </si>
  <si>
    <t>24597</t>
  </si>
  <si>
    <t>24598</t>
  </si>
  <si>
    <t>24599</t>
  </si>
  <si>
    <t>24600</t>
  </si>
  <si>
    <t>24601</t>
  </si>
  <si>
    <t>24602</t>
  </si>
  <si>
    <t>24603</t>
  </si>
  <si>
    <t>24604</t>
  </si>
  <si>
    <t>24605</t>
  </si>
  <si>
    <t>24606</t>
  </si>
  <si>
    <t>24607</t>
  </si>
  <si>
    <t>24608</t>
  </si>
  <si>
    <t>24609</t>
  </si>
  <si>
    <t>24610</t>
  </si>
  <si>
    <t>24611</t>
  </si>
  <si>
    <t>24612</t>
  </si>
  <si>
    <t>5 cm, Etikett ganz leicht beschädigt, leicht verschmutzt, kellergrau, Kapsel oxidiert</t>
  </si>
  <si>
    <t>24613</t>
  </si>
  <si>
    <t>24614</t>
  </si>
  <si>
    <t>2 cm, 1 x Markierung auf dem Etikett</t>
  </si>
  <si>
    <t>24615</t>
  </si>
  <si>
    <t>24616</t>
  </si>
  <si>
    <t>24617</t>
  </si>
  <si>
    <t>24618</t>
  </si>
  <si>
    <t>24619</t>
  </si>
  <si>
    <t>24620</t>
  </si>
  <si>
    <t>24621</t>
  </si>
  <si>
    <t>24622</t>
  </si>
  <si>
    <t>24623</t>
  </si>
  <si>
    <t>24624</t>
  </si>
  <si>
    <t>24625</t>
  </si>
  <si>
    <t>24626</t>
  </si>
  <si>
    <t>24627</t>
  </si>
  <si>
    <t>24628</t>
  </si>
  <si>
    <t>24629</t>
  </si>
  <si>
    <t>24630</t>
  </si>
  <si>
    <t>24631</t>
  </si>
  <si>
    <t>24632</t>
  </si>
  <si>
    <t>24633</t>
  </si>
  <si>
    <t>24634</t>
  </si>
  <si>
    <t>24635</t>
  </si>
  <si>
    <t>24636</t>
  </si>
  <si>
    <t>24637</t>
  </si>
  <si>
    <t>24638</t>
  </si>
  <si>
    <t>24639</t>
  </si>
  <si>
    <t>24640</t>
  </si>
  <si>
    <t>24641</t>
  </si>
  <si>
    <t>3 cm, Etikett leicht beschädigt, ganz leicht verschmutzt, ganz leicht kellergrau</t>
  </si>
  <si>
    <t>24642</t>
  </si>
  <si>
    <t>24643</t>
  </si>
  <si>
    <t>24644</t>
  </si>
  <si>
    <t>24645</t>
  </si>
  <si>
    <t>24646</t>
  </si>
  <si>
    <t>24647</t>
  </si>
  <si>
    <t>24648</t>
  </si>
  <si>
    <t>24649</t>
  </si>
  <si>
    <t>24650</t>
  </si>
  <si>
    <t>24651</t>
  </si>
  <si>
    <t>24652</t>
  </si>
  <si>
    <t>24653</t>
  </si>
  <si>
    <t>24654</t>
  </si>
  <si>
    <t>24655</t>
  </si>
  <si>
    <t>24656</t>
  </si>
  <si>
    <t>24657</t>
  </si>
  <si>
    <t>24658</t>
  </si>
  <si>
    <t>24659</t>
  </si>
  <si>
    <t>24660</t>
  </si>
  <si>
    <t>24661</t>
  </si>
  <si>
    <t>24662</t>
  </si>
  <si>
    <t>24663</t>
  </si>
  <si>
    <t>24664</t>
  </si>
  <si>
    <t>24665</t>
  </si>
  <si>
    <t>24666</t>
  </si>
  <si>
    <t>24667</t>
  </si>
  <si>
    <t>24668</t>
  </si>
  <si>
    <t>24669</t>
  </si>
  <si>
    <t>24670</t>
  </si>
  <si>
    <t>24671</t>
  </si>
  <si>
    <t>24672</t>
  </si>
  <si>
    <t>ts, Etiketten ganz leicht verschmutzt, 1 x Kapsel faltig</t>
  </si>
  <si>
    <t>24673</t>
  </si>
  <si>
    <t>24674</t>
  </si>
  <si>
    <t>24675</t>
  </si>
  <si>
    <t>24676</t>
  </si>
  <si>
    <t>24677</t>
  </si>
  <si>
    <t>24678</t>
  </si>
  <si>
    <t>24679</t>
  </si>
  <si>
    <t>24680</t>
  </si>
  <si>
    <t>24681</t>
  </si>
  <si>
    <t>0,5 cm, 1 x Kapsel faltig</t>
  </si>
  <si>
    <t>24682</t>
  </si>
  <si>
    <t>24683</t>
  </si>
  <si>
    <t>24684</t>
  </si>
  <si>
    <t>24715</t>
  </si>
  <si>
    <t>24685</t>
  </si>
  <si>
    <t>24686</t>
  </si>
  <si>
    <t>24687</t>
  </si>
  <si>
    <t>24688</t>
  </si>
  <si>
    <t>24689</t>
  </si>
  <si>
    <t>24690</t>
  </si>
  <si>
    <t>ts, Etikett ganz leicht verschmutzt, Kapsel beschädigt</t>
  </si>
  <si>
    <t>24691</t>
  </si>
  <si>
    <t>hs, Etikett leicht beschädigt, verschmutzt, kellergrau, Kapsel gekürzt, Originalkorken zu erkennen</t>
  </si>
  <si>
    <t>24692</t>
  </si>
  <si>
    <t>24693</t>
  </si>
  <si>
    <t>ts, Etikett stark beschädigt, ganz leicht verschmutzt, Kapsel stark beschädigt, Kapsel locker</t>
  </si>
  <si>
    <t>24694</t>
  </si>
  <si>
    <t>0,5 cm, Kapseln knittrig</t>
  </si>
  <si>
    <t>24695</t>
  </si>
  <si>
    <t>2 cm, Rückenetikett verschmutzt</t>
  </si>
  <si>
    <t>24696</t>
  </si>
  <si>
    <t>in, minimaler Farbabrieb auf der Kapsel</t>
  </si>
  <si>
    <t>24697</t>
  </si>
  <si>
    <t>24698</t>
  </si>
  <si>
    <t>hs, Etiketten ganz leicht beschädigt, leicht verschmutzt, ganz leicht kellergrau, Kapsel ganz leicht beschädigt</t>
  </si>
  <si>
    <t>24699</t>
  </si>
  <si>
    <t>ts, Etikett ganz leicht beschädigt, stark verschmutzt, Kapsel stark beschädigt</t>
  </si>
  <si>
    <t>24700</t>
  </si>
  <si>
    <t>24701</t>
  </si>
  <si>
    <t>24702</t>
  </si>
  <si>
    <t>24703</t>
  </si>
  <si>
    <t>24704</t>
  </si>
  <si>
    <t>24705</t>
  </si>
  <si>
    <t>24706</t>
  </si>
  <si>
    <t>24707</t>
  </si>
  <si>
    <t>24708</t>
  </si>
  <si>
    <t>24709</t>
  </si>
  <si>
    <t>24710</t>
  </si>
  <si>
    <t>24711</t>
  </si>
  <si>
    <t>2 cm, Etikett ganz leicht beschädigt, verschmutzt, Kapsel korrodiert</t>
  </si>
  <si>
    <t>24712</t>
  </si>
  <si>
    <t>24713</t>
  </si>
  <si>
    <t>24714</t>
  </si>
  <si>
    <t>24857</t>
  </si>
  <si>
    <t>24716</t>
  </si>
  <si>
    <t>24717</t>
  </si>
  <si>
    <t>24718</t>
  </si>
  <si>
    <t>ts, Etikett leicht beschädigt, leicht verschmutzt, Kapsel ganz leicht beschädigt</t>
  </si>
  <si>
    <t>24719</t>
  </si>
  <si>
    <t>8 cm</t>
  </si>
  <si>
    <t>8 cm, Kapsel beschädigt, Flaschennummer: 001372; Kapsel  oxidiert und korrodiert</t>
  </si>
  <si>
    <t>24720</t>
  </si>
  <si>
    <t>24721</t>
  </si>
  <si>
    <t>24722</t>
  </si>
  <si>
    <t>24723</t>
  </si>
  <si>
    <t>24724</t>
  </si>
  <si>
    <t>24725</t>
  </si>
  <si>
    <t>24726</t>
  </si>
  <si>
    <t>24727</t>
  </si>
  <si>
    <t>24728</t>
  </si>
  <si>
    <t>24729</t>
  </si>
  <si>
    <t>24730</t>
  </si>
  <si>
    <t>24731</t>
  </si>
  <si>
    <t>24732</t>
  </si>
  <si>
    <t>24733</t>
  </si>
  <si>
    <t>24734</t>
  </si>
  <si>
    <t>in, Etikett beschädigt, verschmutzt, Kapsel leicht beschädigt</t>
  </si>
  <si>
    <t>24735</t>
  </si>
  <si>
    <t>24736</t>
  </si>
  <si>
    <t>24737</t>
  </si>
  <si>
    <t>24738</t>
  </si>
  <si>
    <t>24739</t>
  </si>
  <si>
    <t>24740</t>
  </si>
  <si>
    <t>1 cm, Etikett ganz leicht verschmutzt, kellergrau</t>
  </si>
  <si>
    <t>24741</t>
  </si>
  <si>
    <t>24742</t>
  </si>
  <si>
    <t>24743</t>
  </si>
  <si>
    <t>26631</t>
  </si>
  <si>
    <t>24744</t>
  </si>
  <si>
    <t>1,5 cm, Etiketten ganz leicht beschädigt, ganz leicht verschmutzt, 1 x ohne Schulter-Jahrgangsetikett, Jahrgang deklariert auf dem Rückenetikett</t>
  </si>
  <si>
    <t>24745</t>
  </si>
  <si>
    <t>24746</t>
  </si>
  <si>
    <t>24747</t>
  </si>
  <si>
    <t>24748</t>
  </si>
  <si>
    <t>24749</t>
  </si>
  <si>
    <t>24750</t>
  </si>
  <si>
    <t>ts, Etikett ganz leicht beschädigt, leicht verschmutzt, Kapsel ganz leicht beschädigt</t>
  </si>
  <si>
    <t>24751</t>
  </si>
  <si>
    <t>24752</t>
  </si>
  <si>
    <t>24753</t>
  </si>
  <si>
    <t>24754</t>
  </si>
  <si>
    <t>24755</t>
  </si>
  <si>
    <t>24756</t>
  </si>
  <si>
    <t>24757</t>
  </si>
  <si>
    <t>24758</t>
  </si>
  <si>
    <t>hs, Etikett stark verschmutzt, kellergrau, Kapsel beschädigt, Lackversiegelung am Korken</t>
  </si>
  <si>
    <t>24759</t>
  </si>
  <si>
    <t>24760</t>
  </si>
  <si>
    <t>24761</t>
  </si>
  <si>
    <t>24762</t>
  </si>
  <si>
    <t>24763</t>
  </si>
  <si>
    <t>24764</t>
  </si>
  <si>
    <t>1 cm, Etiketten ganz leicht beschädigt, rare alte Abfüllung</t>
  </si>
  <si>
    <t>24765</t>
  </si>
  <si>
    <t>0,5 cm, Rückenetikett beschädigt</t>
  </si>
  <si>
    <t>24766</t>
  </si>
  <si>
    <t>24767</t>
  </si>
  <si>
    <t>24768</t>
  </si>
  <si>
    <t>24769</t>
  </si>
  <si>
    <t>24770</t>
  </si>
  <si>
    <t>24771</t>
  </si>
  <si>
    <t>24772</t>
  </si>
  <si>
    <t>24773</t>
  </si>
  <si>
    <t>24774</t>
  </si>
  <si>
    <t>24775</t>
  </si>
  <si>
    <t>24776</t>
  </si>
  <si>
    <t>24777</t>
  </si>
  <si>
    <t>24778</t>
  </si>
  <si>
    <t>24779</t>
  </si>
  <si>
    <t>24780</t>
  </si>
  <si>
    <t>24781</t>
  </si>
  <si>
    <t>24782</t>
  </si>
  <si>
    <t>24783</t>
  </si>
  <si>
    <t>24784</t>
  </si>
  <si>
    <t>24785</t>
  </si>
  <si>
    <t>24786</t>
  </si>
  <si>
    <t>24787</t>
  </si>
  <si>
    <t>24788</t>
  </si>
  <si>
    <t>24789</t>
  </si>
  <si>
    <t>0,5 cm, Etikett ganz leicht beschädigt, leicht verschmutzt</t>
  </si>
  <si>
    <t>24790</t>
  </si>
  <si>
    <t>24791</t>
  </si>
  <si>
    <t>24792</t>
  </si>
  <si>
    <t>24793</t>
  </si>
  <si>
    <t>9 cm</t>
  </si>
  <si>
    <t>24794</t>
  </si>
  <si>
    <t>3,5 cm, Etiketten leicht verschmutzt</t>
  </si>
  <si>
    <t>24795</t>
  </si>
  <si>
    <t>in, Kapsel leicht beschädigt</t>
  </si>
  <si>
    <t>24796</t>
  </si>
  <si>
    <t>24797</t>
  </si>
  <si>
    <t>24798</t>
  </si>
  <si>
    <t>24799</t>
  </si>
  <si>
    <t>24800</t>
  </si>
  <si>
    <t>24801</t>
  </si>
  <si>
    <t>24802</t>
  </si>
  <si>
    <t>24803</t>
  </si>
  <si>
    <t>24804</t>
  </si>
  <si>
    <t>24805</t>
  </si>
  <si>
    <t>4,5 cm, Etikett verschmutzt, Kapsel beschädigt, Kapsel oxidiert</t>
  </si>
  <si>
    <t>24806</t>
  </si>
  <si>
    <t>0,5 cm, Versteigerungswein, Kapsel 1 x faltig</t>
  </si>
  <si>
    <t>24807</t>
  </si>
  <si>
    <t>ts, Etiketten ganz leicht beschädigt, ganz leicht verschmutzt, Kapsel ganz leicht beschädigt</t>
  </si>
  <si>
    <t>24808</t>
  </si>
  <si>
    <t>24809</t>
  </si>
  <si>
    <t>24810</t>
  </si>
  <si>
    <t>24811</t>
  </si>
  <si>
    <t>24812</t>
  </si>
  <si>
    <t>24813</t>
  </si>
  <si>
    <t>24814</t>
  </si>
  <si>
    <t>24815</t>
  </si>
  <si>
    <t>1 cm, ohne Kapsel</t>
  </si>
  <si>
    <t>24816</t>
  </si>
  <si>
    <t>24817</t>
  </si>
  <si>
    <t>24818</t>
  </si>
  <si>
    <t>24819</t>
  </si>
  <si>
    <t>24820</t>
  </si>
  <si>
    <t>24821</t>
  </si>
  <si>
    <t>24822</t>
  </si>
  <si>
    <t>24823</t>
  </si>
  <si>
    <t>24824</t>
  </si>
  <si>
    <t>24825</t>
  </si>
  <si>
    <t>in, Etiketten beschädigt, leicht verschmutzt</t>
  </si>
  <si>
    <t>24826</t>
  </si>
  <si>
    <t>in-ts, Etiketten ganz leicht kellergrau, Kapsel ganz leicht beschädigt</t>
  </si>
  <si>
    <t>24856</t>
  </si>
  <si>
    <t>24827</t>
  </si>
  <si>
    <t>24828</t>
  </si>
  <si>
    <t>24829</t>
  </si>
  <si>
    <t>24830</t>
  </si>
  <si>
    <t>24831</t>
  </si>
  <si>
    <t>24832</t>
  </si>
  <si>
    <t>24833</t>
  </si>
  <si>
    <t>24834</t>
  </si>
  <si>
    <t>24835</t>
  </si>
  <si>
    <t>24836</t>
  </si>
  <si>
    <t>24837</t>
  </si>
  <si>
    <t>ms, Etikett ganz leicht beschädigt, verschmutzt, stark kellergrau, Kapsel mit Wachs versiegelt, Kapsel 3 mm tiefer</t>
  </si>
  <si>
    <t>24838</t>
  </si>
  <si>
    <t>24839</t>
  </si>
  <si>
    <t>24840</t>
  </si>
  <si>
    <t>24841</t>
  </si>
  <si>
    <t>24842</t>
  </si>
  <si>
    <t>24843</t>
  </si>
  <si>
    <t>24844</t>
  </si>
  <si>
    <t>24845</t>
  </si>
  <si>
    <t>24846</t>
  </si>
  <si>
    <t>24847</t>
  </si>
  <si>
    <t>24848</t>
  </si>
  <si>
    <t>24849</t>
  </si>
  <si>
    <t>24850</t>
  </si>
  <si>
    <t>24851</t>
  </si>
  <si>
    <t>24852</t>
  </si>
  <si>
    <t>24853</t>
  </si>
  <si>
    <t>24854</t>
  </si>
  <si>
    <t>24855</t>
  </si>
  <si>
    <t>24858</t>
  </si>
  <si>
    <t>24859</t>
  </si>
  <si>
    <t>24860</t>
  </si>
  <si>
    <t>24861</t>
  </si>
  <si>
    <t>hs, Etikett ganz leicht verschmutzt, Kapsel ganz leicht beschädigt, Zusatzetikett: Reidemeister und Ulrichs</t>
  </si>
  <si>
    <t>24862</t>
  </si>
  <si>
    <t>24863</t>
  </si>
  <si>
    <t>24864</t>
  </si>
  <si>
    <t>24865</t>
  </si>
  <si>
    <t>24866</t>
  </si>
  <si>
    <t>24867</t>
  </si>
  <si>
    <t>24868</t>
  </si>
  <si>
    <t>24869</t>
  </si>
  <si>
    <t>24870</t>
  </si>
  <si>
    <t>0,5 cm, degorgée 07/12</t>
  </si>
  <si>
    <t>24871</t>
  </si>
  <si>
    <t>24872</t>
  </si>
  <si>
    <t>24873</t>
  </si>
  <si>
    <t>24874</t>
  </si>
  <si>
    <t>24875</t>
  </si>
  <si>
    <t>24876</t>
  </si>
  <si>
    <t>24877</t>
  </si>
  <si>
    <t>24878</t>
  </si>
  <si>
    <t>24879</t>
  </si>
  <si>
    <t>hs, Etiketten ganz leicht verschmutzt, Kapsel ganz leicht beschädigt, 3 x Kapseln oxidiert</t>
  </si>
  <si>
    <t>24880</t>
  </si>
  <si>
    <t>4 cm, Etikett stark verschmutzt, Flasche stark verschmutzt, Grand Cru Etikett fehlt, handschriftliche Markierungen auf dem Etikett</t>
  </si>
  <si>
    <t>24881</t>
  </si>
  <si>
    <t>24882</t>
  </si>
  <si>
    <t>24883</t>
  </si>
  <si>
    <t>24884</t>
  </si>
  <si>
    <t>24885</t>
  </si>
  <si>
    <t>27300</t>
  </si>
  <si>
    <t>24886</t>
  </si>
  <si>
    <t>24887</t>
  </si>
  <si>
    <t>24888</t>
  </si>
  <si>
    <t>24889</t>
  </si>
  <si>
    <t>24890</t>
  </si>
  <si>
    <t>24891</t>
  </si>
  <si>
    <t>ts, Etikett leicht beschädigt</t>
  </si>
  <si>
    <t>24892</t>
  </si>
  <si>
    <t>24893</t>
  </si>
  <si>
    <t>0,5 cm, Kapsel faltig</t>
  </si>
  <si>
    <t>24894</t>
  </si>
  <si>
    <t>24895</t>
  </si>
  <si>
    <t>24896</t>
  </si>
  <si>
    <t xml:space="preserve">Etikett </t>
  </si>
  <si>
    <t>Etikett ganz leicht verschmutzt, die Flasche ist in einem Korb eingeflochten, Füllstand nicht erkennbar</t>
  </si>
  <si>
    <t>24897</t>
  </si>
  <si>
    <t>24898</t>
  </si>
  <si>
    <t>24899</t>
  </si>
  <si>
    <t>24900</t>
  </si>
  <si>
    <t>24901</t>
  </si>
  <si>
    <t>ls</t>
  </si>
  <si>
    <t>ls, Etikett verschmutzt, Kapsel beschädigt, Schulteretikett: Cuisinier</t>
  </si>
  <si>
    <t>24902</t>
  </si>
  <si>
    <t>24903</t>
  </si>
  <si>
    <t>24904</t>
  </si>
  <si>
    <t>24905</t>
  </si>
  <si>
    <t>24906</t>
  </si>
  <si>
    <t>24907</t>
  </si>
  <si>
    <t>24908</t>
  </si>
  <si>
    <t>24909</t>
  </si>
  <si>
    <t>24910</t>
  </si>
  <si>
    <t>24911</t>
  </si>
  <si>
    <t>24912</t>
  </si>
  <si>
    <t>27301</t>
  </si>
  <si>
    <t>24913</t>
  </si>
  <si>
    <t>24914</t>
  </si>
  <si>
    <t>24915</t>
  </si>
  <si>
    <t>1,5 cm, Etikett stark beschädigt, leicht verschmutzt, Etikett vergilbt</t>
  </si>
  <si>
    <t>24916</t>
  </si>
  <si>
    <t>24917</t>
  </si>
  <si>
    <t>24918</t>
  </si>
  <si>
    <t>24919</t>
  </si>
  <si>
    <t>24920</t>
  </si>
  <si>
    <t>ts, Etikett ganz leicht beschädigt, leicht verschmutzt, stark kellergrau, Kapsel oxidiert</t>
  </si>
  <si>
    <t>24921</t>
  </si>
  <si>
    <t>24922</t>
  </si>
  <si>
    <t>24923</t>
  </si>
  <si>
    <t>24924</t>
  </si>
  <si>
    <t>24925</t>
  </si>
  <si>
    <t>24926</t>
  </si>
  <si>
    <t>24927</t>
  </si>
  <si>
    <t>24928</t>
  </si>
  <si>
    <t>24929</t>
  </si>
  <si>
    <t>24930</t>
  </si>
  <si>
    <t>24931</t>
  </si>
  <si>
    <t>24932</t>
  </si>
  <si>
    <t>24933</t>
  </si>
  <si>
    <t>24934</t>
  </si>
  <si>
    <t>24935</t>
  </si>
  <si>
    <t>24936</t>
  </si>
  <si>
    <t>24937</t>
  </si>
  <si>
    <t>24938</t>
  </si>
  <si>
    <t>24939</t>
  </si>
  <si>
    <t>24940</t>
  </si>
  <si>
    <t>24941</t>
  </si>
  <si>
    <t>3,5 cm, Etikett ganz leicht verschmutzt, ganz leicht kellergrau</t>
  </si>
  <si>
    <t>24942</t>
  </si>
  <si>
    <t>3,5 cm, Etikett beschädigt, ganz leicht verschmutzt, ganz leicht kellergrau</t>
  </si>
  <si>
    <t>24943</t>
  </si>
  <si>
    <t>24944</t>
  </si>
  <si>
    <t>24945</t>
  </si>
  <si>
    <t>ts, Etikett ganz leicht beschädigt, stark verschmutzt, Kapsel oxidiert</t>
  </si>
  <si>
    <t>24946</t>
  </si>
  <si>
    <t>24947</t>
  </si>
  <si>
    <t>in-ts, Etikett stark verschmutzt, Kapsel oxidiert</t>
  </si>
  <si>
    <t>24948</t>
  </si>
  <si>
    <t>24949</t>
  </si>
  <si>
    <t>24950</t>
  </si>
  <si>
    <t>24951</t>
  </si>
  <si>
    <t>24952</t>
  </si>
  <si>
    <t>24953</t>
  </si>
  <si>
    <t>24954</t>
  </si>
  <si>
    <t>24955</t>
  </si>
  <si>
    <t>hs, Etiketten stark beschädigt, leicht verschmutzt</t>
  </si>
  <si>
    <t>24956</t>
  </si>
  <si>
    <t>24957</t>
  </si>
  <si>
    <t>hf-in, Etikett verschmutzt</t>
  </si>
  <si>
    <t>24958</t>
  </si>
  <si>
    <t>24959</t>
  </si>
  <si>
    <t>24960</t>
  </si>
  <si>
    <t>in, Etikett stark beschädigt, leicht verschmutzt, ganz leicht kellergrau, Kapsel beschädigt, Reengarrafado 1942</t>
  </si>
  <si>
    <t>24961</t>
  </si>
  <si>
    <t>24962</t>
  </si>
  <si>
    <t>24963</t>
  </si>
  <si>
    <t>24964</t>
  </si>
  <si>
    <t>2 cm, Etikett leicht beschädigt, leicht verschmutzt</t>
  </si>
  <si>
    <t>24965</t>
  </si>
  <si>
    <t>24966</t>
  </si>
  <si>
    <t>24967</t>
  </si>
  <si>
    <t>24968</t>
  </si>
  <si>
    <t>Abfüller: Cruse, lms-ls, Etikett stark verschmutzt, stark kellergrau, Importeur: Fischer, Hamburg; Kapsel oxidiert</t>
  </si>
  <si>
    <t>24969</t>
  </si>
  <si>
    <t>24970</t>
  </si>
  <si>
    <t>24971</t>
  </si>
  <si>
    <t>24972</t>
  </si>
  <si>
    <t>Abfüller: Dircks, Bordeaux, ls, Etikett ganz leicht beschädigt, leicht verschmutzt, stark kellergrau, Importeur: Michelsen, Hamburg; Kapsel oxidiert</t>
  </si>
  <si>
    <t>24973</t>
  </si>
  <si>
    <t>24974</t>
  </si>
  <si>
    <t>hs-ms, Etikett ganz leicht beschädigt</t>
  </si>
  <si>
    <t>24975</t>
  </si>
  <si>
    <t>24976</t>
  </si>
  <si>
    <t>hs, Etikett ganz leicht beschädigt, Kapsel leicht beschädigt</t>
  </si>
  <si>
    <t>24977</t>
  </si>
  <si>
    <t>24978</t>
  </si>
  <si>
    <t>24979</t>
  </si>
  <si>
    <t>24980</t>
  </si>
  <si>
    <t>24981</t>
  </si>
  <si>
    <t>24982</t>
  </si>
  <si>
    <t>24983</t>
  </si>
  <si>
    <t>24984</t>
  </si>
  <si>
    <t>24985</t>
  </si>
  <si>
    <t>24986</t>
  </si>
  <si>
    <t>24987</t>
  </si>
  <si>
    <t>24988</t>
  </si>
  <si>
    <t>24989</t>
  </si>
  <si>
    <t>24990</t>
  </si>
  <si>
    <t>24991</t>
  </si>
  <si>
    <t>24992</t>
  </si>
  <si>
    <t>24993</t>
  </si>
  <si>
    <t>24994</t>
  </si>
  <si>
    <t>24995</t>
  </si>
  <si>
    <t>24996</t>
  </si>
  <si>
    <t>24997</t>
  </si>
  <si>
    <t>24998</t>
  </si>
  <si>
    <t>24999</t>
  </si>
  <si>
    <t>25000</t>
  </si>
  <si>
    <t>25001</t>
  </si>
  <si>
    <t>25002</t>
  </si>
  <si>
    <t>25003</t>
  </si>
  <si>
    <t>hf-in, Etiketten leicht beschädigt, ganz leicht verschmutzt</t>
  </si>
  <si>
    <t>25004</t>
  </si>
  <si>
    <t>25005</t>
  </si>
  <si>
    <t>25006</t>
  </si>
  <si>
    <t>25007</t>
  </si>
  <si>
    <t>25008</t>
  </si>
  <si>
    <t>25009</t>
  </si>
  <si>
    <t>25010</t>
  </si>
  <si>
    <t>25011</t>
  </si>
  <si>
    <t>25012</t>
  </si>
  <si>
    <t>25013</t>
  </si>
  <si>
    <t>25014</t>
  </si>
  <si>
    <t>25015</t>
  </si>
  <si>
    <t>25016</t>
  </si>
  <si>
    <t>25017</t>
  </si>
  <si>
    <t>25018</t>
  </si>
  <si>
    <t>25019</t>
  </si>
  <si>
    <t>25021</t>
  </si>
  <si>
    <t>25022</t>
  </si>
  <si>
    <t>25023</t>
  </si>
  <si>
    <t>25024</t>
  </si>
  <si>
    <t>in, Farbabrieb auf den Etiketten</t>
  </si>
  <si>
    <t>25025</t>
  </si>
  <si>
    <t>25026</t>
  </si>
  <si>
    <t>25027</t>
  </si>
  <si>
    <t>25028</t>
  </si>
  <si>
    <t>Importeur: Segnitz, Bremen, 2 cm, Etikett ganz leicht verschmutzt, leicht kellergrau, Kapsel stark beschädigt, Depotbildung</t>
  </si>
  <si>
    <t>25029</t>
  </si>
  <si>
    <t>25030</t>
  </si>
  <si>
    <t>25031</t>
  </si>
  <si>
    <t>25032</t>
  </si>
  <si>
    <t>25033</t>
  </si>
  <si>
    <t>25034</t>
  </si>
  <si>
    <t>2 cm, Etiketten ganz leicht verschmutzt, 1x Etikett leicht beschädigt</t>
  </si>
  <si>
    <t>25035</t>
  </si>
  <si>
    <t>25036</t>
  </si>
  <si>
    <t>25037</t>
  </si>
  <si>
    <t>25038</t>
  </si>
  <si>
    <t>25039</t>
  </si>
  <si>
    <t>25040</t>
  </si>
  <si>
    <t>25041</t>
  </si>
  <si>
    <t>25042</t>
  </si>
  <si>
    <t>25043</t>
  </si>
  <si>
    <t>25044</t>
  </si>
  <si>
    <t>25045</t>
  </si>
  <si>
    <t>25046</t>
  </si>
  <si>
    <t>25047</t>
  </si>
  <si>
    <t>25048</t>
  </si>
  <si>
    <t>25049</t>
  </si>
  <si>
    <t>25050</t>
  </si>
  <si>
    <t>25051</t>
  </si>
  <si>
    <t>4 cm, Etiketten ganz leicht beschädigt</t>
  </si>
  <si>
    <t>25052</t>
  </si>
  <si>
    <t>2 cm, Etikett beschädigt</t>
  </si>
  <si>
    <t>25053</t>
  </si>
  <si>
    <t>25054</t>
  </si>
  <si>
    <t>3 cm, Etikett ganz leicht verschmutzt, Kapsel ganz leicht beschädigt, Italienischer Importeur</t>
  </si>
  <si>
    <t>25055</t>
  </si>
  <si>
    <t>25056</t>
  </si>
  <si>
    <t>0,5 cm, Rückenetikett leicht beschädigt</t>
  </si>
  <si>
    <t>25057</t>
  </si>
  <si>
    <t>25058</t>
  </si>
  <si>
    <t>25059</t>
  </si>
  <si>
    <t>25060</t>
  </si>
  <si>
    <t>25061</t>
  </si>
  <si>
    <t>25062</t>
  </si>
  <si>
    <t>hf-in, original Chateau versiegelt, Füllstand geschätzt</t>
  </si>
  <si>
    <t>25063</t>
  </si>
  <si>
    <t>25064</t>
  </si>
  <si>
    <t>0,5 cm, 2 x Etiketten faltig</t>
  </si>
  <si>
    <t>25065</t>
  </si>
  <si>
    <t>25066</t>
  </si>
  <si>
    <t>25067</t>
  </si>
  <si>
    <t>ms-lms, Etikett leicht verschmutzt, stark kellergrau, Jahrgang an der Kapselkappe erkennbar</t>
  </si>
  <si>
    <t>25068</t>
  </si>
  <si>
    <t>25069</t>
  </si>
  <si>
    <t>25070</t>
  </si>
  <si>
    <t>25071</t>
  </si>
  <si>
    <t>25072</t>
  </si>
  <si>
    <t>25073</t>
  </si>
  <si>
    <t>25074</t>
  </si>
  <si>
    <t>25075</t>
  </si>
  <si>
    <t>25076</t>
  </si>
  <si>
    <t>25077</t>
  </si>
  <si>
    <t>ts, Etikett stark verschmutzt, Kapsel ganz leicht beschädigt, Leimstreifen</t>
  </si>
  <si>
    <t>25078</t>
  </si>
  <si>
    <t>25079</t>
  </si>
  <si>
    <t>25080</t>
  </si>
  <si>
    <t>25081</t>
  </si>
  <si>
    <t>25082</t>
  </si>
  <si>
    <t>25083</t>
  </si>
  <si>
    <t>25084</t>
  </si>
  <si>
    <t>25085</t>
  </si>
  <si>
    <t>25086</t>
  </si>
  <si>
    <t>2 cm, Etiketten leicht beschädigt, ganz leicht verschmutzt</t>
  </si>
  <si>
    <t>25087</t>
  </si>
  <si>
    <t>25088</t>
  </si>
  <si>
    <t>ts, Kapsel ganz leicht beschädigt, Leckspuren</t>
  </si>
  <si>
    <t>25089</t>
  </si>
  <si>
    <t>25090</t>
  </si>
  <si>
    <t>25091</t>
  </si>
  <si>
    <t>25092</t>
  </si>
  <si>
    <t>25093</t>
  </si>
  <si>
    <t>25094</t>
  </si>
  <si>
    <t>25095</t>
  </si>
  <si>
    <t>25096</t>
  </si>
  <si>
    <t>25097</t>
  </si>
  <si>
    <t>25098</t>
  </si>
  <si>
    <t>25099</t>
  </si>
  <si>
    <t>25100</t>
  </si>
  <si>
    <t>25101</t>
  </si>
  <si>
    <t>25102</t>
  </si>
  <si>
    <t>25103</t>
  </si>
  <si>
    <t>in, Etikett ganz leicht beschädigt, ganz leicht verschmutzt, leicht kellergrau</t>
  </si>
  <si>
    <t>25104</t>
  </si>
  <si>
    <t>25105</t>
  </si>
  <si>
    <t>25106</t>
  </si>
  <si>
    <t>25107</t>
  </si>
  <si>
    <t>25108</t>
  </si>
  <si>
    <t>25109</t>
  </si>
  <si>
    <t>25110</t>
  </si>
  <si>
    <t>25111</t>
  </si>
  <si>
    <t>25112</t>
  </si>
  <si>
    <t>25113</t>
  </si>
  <si>
    <t>25114</t>
  </si>
  <si>
    <t>in, Etikett stark verschmutzt, Kapsel oxidiert</t>
  </si>
  <si>
    <t>25115</t>
  </si>
  <si>
    <t>25116</t>
  </si>
  <si>
    <t>25117</t>
  </si>
  <si>
    <t>25118</t>
  </si>
  <si>
    <t>25119</t>
  </si>
  <si>
    <t>25120</t>
  </si>
  <si>
    <t>0,5 cm, Etiketten stark beschädigt, stark verschmutzt</t>
  </si>
  <si>
    <t>25121</t>
  </si>
  <si>
    <t>25122</t>
  </si>
  <si>
    <t>1er Korb</t>
  </si>
  <si>
    <t>25123</t>
  </si>
  <si>
    <t>25124</t>
  </si>
  <si>
    <t>1,5 cm, Etikett ganz leicht verschmutzt, leicht kellergrau</t>
  </si>
  <si>
    <t>25125</t>
  </si>
  <si>
    <t>25126</t>
  </si>
  <si>
    <t>in, Etikett ganz leicht verschmutzt, Bottled: 1990</t>
  </si>
  <si>
    <t>25127</t>
  </si>
  <si>
    <t>ts, Etikett ganz leicht verschmutzt, Leimstreifen</t>
  </si>
  <si>
    <t>25128</t>
  </si>
  <si>
    <t>25129</t>
  </si>
  <si>
    <t>25130</t>
  </si>
  <si>
    <t>25131</t>
  </si>
  <si>
    <t>25132</t>
  </si>
  <si>
    <t>25133</t>
  </si>
  <si>
    <t>1,5 cm, 1x Leckspuren</t>
  </si>
  <si>
    <t>25134</t>
  </si>
  <si>
    <t>25135</t>
  </si>
  <si>
    <t>25136</t>
  </si>
  <si>
    <t>1 cm, 1 x Kapsel oxidiert</t>
  </si>
  <si>
    <t>25137</t>
  </si>
  <si>
    <t>0,5 cm, Etikett beschädigt, ganz leicht verschmutzt, leicht kellergrau, Kapsel leicht beschädigt</t>
  </si>
  <si>
    <t>25138</t>
  </si>
  <si>
    <t>25139</t>
  </si>
  <si>
    <t>25140</t>
  </si>
  <si>
    <t>25141</t>
  </si>
  <si>
    <t>25142</t>
  </si>
  <si>
    <t>25143</t>
  </si>
  <si>
    <t>ts, Etikett ganz leicht beschädigt, leicht verschmutzt, kellergrau, Kapsel ganz leicht beschädigt</t>
  </si>
  <si>
    <t>25144</t>
  </si>
  <si>
    <t>25145</t>
  </si>
  <si>
    <t>25146</t>
  </si>
  <si>
    <t>25147</t>
  </si>
  <si>
    <t>in, Etikett leicht beschädigt, leicht verschmutzt, Kapsel leicht beschädigt</t>
  </si>
  <si>
    <t>25148</t>
  </si>
  <si>
    <t>25149</t>
  </si>
  <si>
    <t>25150</t>
  </si>
  <si>
    <t>25151</t>
  </si>
  <si>
    <t>25152</t>
  </si>
  <si>
    <t>25153</t>
  </si>
  <si>
    <t>25154</t>
  </si>
  <si>
    <t>7 cm, Etikett ganz leicht verschmutzt, kellergrau</t>
  </si>
  <si>
    <t>25155</t>
  </si>
  <si>
    <t>ts, Etikett leicht beschädigt, leicht verschmutzt, ganz leicht kellergrau, Kapsel ganz leicht beschädigt</t>
  </si>
  <si>
    <t>25156</t>
  </si>
  <si>
    <t>25157</t>
  </si>
  <si>
    <t>25158</t>
  </si>
  <si>
    <t>25159</t>
  </si>
  <si>
    <t>25160</t>
  </si>
  <si>
    <t>25161</t>
  </si>
  <si>
    <t>25162</t>
  </si>
  <si>
    <t>25163</t>
  </si>
  <si>
    <t>25164</t>
  </si>
  <si>
    <t>25165</t>
  </si>
  <si>
    <t>25166</t>
  </si>
  <si>
    <t>25167</t>
  </si>
  <si>
    <t>25168</t>
  </si>
  <si>
    <t>25169</t>
  </si>
  <si>
    <t>25170</t>
  </si>
  <si>
    <t>25171</t>
  </si>
  <si>
    <t>25172</t>
  </si>
  <si>
    <t>25173</t>
  </si>
  <si>
    <t>25174</t>
  </si>
  <si>
    <t>25175</t>
  </si>
  <si>
    <t>ts, Etikett ganz leicht verschmutzt, Kapsel ganz leicht beschädigt, Kapsel mit Wachs versiegelt</t>
  </si>
  <si>
    <t>25176</t>
  </si>
  <si>
    <t>25177</t>
  </si>
  <si>
    <t>25178</t>
  </si>
  <si>
    <t>25179</t>
  </si>
  <si>
    <t>25180</t>
  </si>
  <si>
    <t>25181</t>
  </si>
  <si>
    <t>1 cm, degorge en decembre 2013</t>
  </si>
  <si>
    <t>25182</t>
  </si>
  <si>
    <t>25183</t>
  </si>
  <si>
    <t>25184</t>
  </si>
  <si>
    <t>2 cm, Etikett ganz leicht verschmutzt, ganz leicht kellergrau</t>
  </si>
  <si>
    <t>25303</t>
  </si>
  <si>
    <t>7 cm, Etikett verschmutzt</t>
  </si>
  <si>
    <t>25185</t>
  </si>
  <si>
    <t>0,5 cm, Etikett stark verschmutzt, leicht kellergrau</t>
  </si>
  <si>
    <t>25186</t>
  </si>
  <si>
    <t>25187</t>
  </si>
  <si>
    <t>25188</t>
  </si>
  <si>
    <t>25189</t>
  </si>
  <si>
    <t>25190</t>
  </si>
  <si>
    <t>25191</t>
  </si>
  <si>
    <t>0,5 cm, Kapseln faltig, 1 x Leckspuren</t>
  </si>
  <si>
    <t>25192</t>
  </si>
  <si>
    <t>25193</t>
  </si>
  <si>
    <t>25194</t>
  </si>
  <si>
    <t>25195</t>
  </si>
  <si>
    <t>25196</t>
  </si>
  <si>
    <t>25197</t>
  </si>
  <si>
    <t>25198</t>
  </si>
  <si>
    <t>25199</t>
  </si>
  <si>
    <t>25200</t>
  </si>
  <si>
    <t>Abfüller: Reidemeister und Ulrichs, Bremen, hs, Etikett verschmutzt, ganz leicht kellergrau, Etikett: Schaffermahlzeit 11.02.1955</t>
  </si>
  <si>
    <t>25201</t>
  </si>
  <si>
    <t>ts, Etikett ganz leicht verschmutzt, Kapsel ganz leicht beschädigt, Zusatzetikett: Reidemeister und Ulrichs</t>
  </si>
  <si>
    <t>25202</t>
  </si>
  <si>
    <t>25203</t>
  </si>
  <si>
    <t>25204</t>
  </si>
  <si>
    <t>25205</t>
  </si>
  <si>
    <t>25206</t>
  </si>
  <si>
    <t>25207</t>
  </si>
  <si>
    <t>25208</t>
  </si>
  <si>
    <t>ts, Etiketten ganz leicht beschädigt, ganz leicht verschmutzt, ganz leicht kellergrau, Kapsel ganz leicht beschädigt</t>
  </si>
  <si>
    <t>25209</t>
  </si>
  <si>
    <t>25210</t>
  </si>
  <si>
    <t>25211</t>
  </si>
  <si>
    <t>25212</t>
  </si>
  <si>
    <t>25213</t>
  </si>
  <si>
    <t>25214</t>
  </si>
  <si>
    <t>25215</t>
  </si>
  <si>
    <t>25216</t>
  </si>
  <si>
    <t>25217</t>
  </si>
  <si>
    <t>25218</t>
  </si>
  <si>
    <t>25219</t>
  </si>
  <si>
    <t>25220</t>
  </si>
  <si>
    <t>25221</t>
  </si>
  <si>
    <t>25222</t>
  </si>
  <si>
    <t>25223</t>
  </si>
  <si>
    <t>25224</t>
  </si>
  <si>
    <t>25225</t>
  </si>
  <si>
    <t>0,5 cm, Etiketten stark beschädigt, verschmutzt</t>
  </si>
  <si>
    <t>25226</t>
  </si>
  <si>
    <t>25227</t>
  </si>
  <si>
    <t>0,5 cm, Schulteretikett fehlt</t>
  </si>
  <si>
    <t>25228</t>
  </si>
  <si>
    <t>25229</t>
  </si>
  <si>
    <t>25230</t>
  </si>
  <si>
    <t>25231</t>
  </si>
  <si>
    <t>ms, Etikett ganz leicht beschädigt, ganz leicht verschmutzt, kellergrau, Kapsel leicht beschädigt, Jahrgang auf der Kapselkappe lesbar, kurze Kapsel</t>
  </si>
  <si>
    <t>25232</t>
  </si>
  <si>
    <t>25233</t>
  </si>
  <si>
    <t>25234</t>
  </si>
  <si>
    <t>25235</t>
  </si>
  <si>
    <t>25236</t>
  </si>
  <si>
    <t>25237</t>
  </si>
  <si>
    <t>25238</t>
  </si>
  <si>
    <t>25239</t>
  </si>
  <si>
    <t>hs, Etiketten stark verschmutzt, Leimstreifen</t>
  </si>
  <si>
    <t>25240</t>
  </si>
  <si>
    <t>hs-ms, Etiketten stark verschmutzt, Leimstreifen, 1 x Kapsel oxidiert</t>
  </si>
  <si>
    <t>25241</t>
  </si>
  <si>
    <t>ms, Etikett stark verschmutzt, Leimstreifen</t>
  </si>
  <si>
    <t>25242</t>
  </si>
  <si>
    <t>25243</t>
  </si>
  <si>
    <t>25244</t>
  </si>
  <si>
    <t>25245</t>
  </si>
  <si>
    <t>25246</t>
  </si>
  <si>
    <t>ts, Etiketten beschädigt, ganz leicht verschmutzt</t>
  </si>
  <si>
    <t>25247</t>
  </si>
  <si>
    <t>25248</t>
  </si>
  <si>
    <t>25249</t>
  </si>
  <si>
    <t>25250</t>
  </si>
  <si>
    <t>25251</t>
  </si>
  <si>
    <t>25252</t>
  </si>
  <si>
    <t>25253</t>
  </si>
  <si>
    <t>25254</t>
  </si>
  <si>
    <t>25255</t>
  </si>
  <si>
    <t>25256</t>
  </si>
  <si>
    <t>25257</t>
  </si>
  <si>
    <t>25258</t>
  </si>
  <si>
    <t>25259</t>
  </si>
  <si>
    <t>2 cm, Etikett stark beschädigt, stark verschmutzt</t>
  </si>
  <si>
    <t>25260</t>
  </si>
  <si>
    <t>25261</t>
  </si>
  <si>
    <t>25262</t>
  </si>
  <si>
    <t>25263</t>
  </si>
  <si>
    <t>25264</t>
  </si>
  <si>
    <t>25265</t>
  </si>
  <si>
    <t>25266</t>
  </si>
  <si>
    <t>25267</t>
  </si>
  <si>
    <t>25268</t>
  </si>
  <si>
    <t>25269</t>
  </si>
  <si>
    <t>25270</t>
  </si>
  <si>
    <t>25271</t>
  </si>
  <si>
    <t>25272</t>
  </si>
  <si>
    <t>25273</t>
  </si>
  <si>
    <t>25274</t>
  </si>
  <si>
    <t>25275</t>
  </si>
  <si>
    <t>25276</t>
  </si>
  <si>
    <t>25277</t>
  </si>
  <si>
    <t>25278</t>
  </si>
  <si>
    <t>25279</t>
  </si>
  <si>
    <t>4 cm, Etiketten beschädigt, stark verschmutzt, kellergrau, Kapsel leicht beschädigt</t>
  </si>
  <si>
    <t>25280</t>
  </si>
  <si>
    <t>6 cm, Etiketten beschädigt, stark verschmutzt, kellergrau</t>
  </si>
  <si>
    <t>25281</t>
  </si>
  <si>
    <t>3 cm, Etikett beschädigt, stark verschmutzt, kellergrau</t>
  </si>
  <si>
    <t>25282</t>
  </si>
  <si>
    <t>5 cm, Etikett stark beschädigt, stark verschmutzt, kellergrau</t>
  </si>
  <si>
    <t>25283</t>
  </si>
  <si>
    <t>25284</t>
  </si>
  <si>
    <t>25285</t>
  </si>
  <si>
    <t>25286</t>
  </si>
  <si>
    <t>25287</t>
  </si>
  <si>
    <t>25288</t>
  </si>
  <si>
    <t>25289</t>
  </si>
  <si>
    <t>25290</t>
  </si>
  <si>
    <t>25291</t>
  </si>
  <si>
    <t>25292</t>
  </si>
  <si>
    <t>0,5 cm, leichter Farbabrieb oberhalb der Kapsel</t>
  </si>
  <si>
    <t>25293</t>
  </si>
  <si>
    <t>25294</t>
  </si>
  <si>
    <t>1 cm, 1 x Markierung auf dem Etikett</t>
  </si>
  <si>
    <t>25295</t>
  </si>
  <si>
    <t>25296</t>
  </si>
  <si>
    <t>25297</t>
  </si>
  <si>
    <t>25298</t>
  </si>
  <si>
    <t>25299</t>
  </si>
  <si>
    <t>25300</t>
  </si>
  <si>
    <t>25301</t>
  </si>
  <si>
    <t>25302</t>
  </si>
  <si>
    <t>25304</t>
  </si>
  <si>
    <t>in, Etikett beschädigt, Kapsel leicht beschädigt</t>
  </si>
  <si>
    <t>25305</t>
  </si>
  <si>
    <t>25306</t>
  </si>
  <si>
    <t>25307</t>
  </si>
  <si>
    <t>25308</t>
  </si>
  <si>
    <t>25309</t>
  </si>
  <si>
    <t>25310</t>
  </si>
  <si>
    <t>25311</t>
  </si>
  <si>
    <t>25312</t>
  </si>
  <si>
    <t>25313</t>
  </si>
  <si>
    <t>25314</t>
  </si>
  <si>
    <t>25315</t>
  </si>
  <si>
    <t>25316</t>
  </si>
  <si>
    <t>25317</t>
  </si>
  <si>
    <t>25318</t>
  </si>
  <si>
    <t>25319</t>
  </si>
  <si>
    <t>25320</t>
  </si>
  <si>
    <t>25321</t>
  </si>
  <si>
    <t>25322</t>
  </si>
  <si>
    <t>25323</t>
  </si>
  <si>
    <t>25324</t>
  </si>
  <si>
    <t>25325</t>
  </si>
  <si>
    <t>25326</t>
  </si>
  <si>
    <t>25327</t>
  </si>
  <si>
    <t>25328</t>
  </si>
  <si>
    <t>in, Etiketten ganz leicht beschädigt, stark verschmutzt</t>
  </si>
  <si>
    <t>25329</t>
  </si>
  <si>
    <t>25330</t>
  </si>
  <si>
    <t>25331</t>
  </si>
  <si>
    <t>hs, Etikett ganz leicht beschädigt, leicht verschmutzt, Kapsel stark beschädigt, Kapsel wurde gekürzt, Marke an der Kapsel: Delor, Bordeaux</t>
  </si>
  <si>
    <t>25332</t>
  </si>
  <si>
    <t>25333</t>
  </si>
  <si>
    <t>25334</t>
  </si>
  <si>
    <t>25335</t>
  </si>
  <si>
    <t>25336</t>
  </si>
  <si>
    <t>25337</t>
  </si>
  <si>
    <t>25338</t>
  </si>
  <si>
    <t>25339</t>
  </si>
  <si>
    <t>25340</t>
  </si>
  <si>
    <t>25341</t>
  </si>
  <si>
    <t>25342</t>
  </si>
  <si>
    <t>25343</t>
  </si>
  <si>
    <t>25344</t>
  </si>
  <si>
    <t>4 cm, Etikett ganz leicht verschmutzt, ohne Kapsel</t>
  </si>
  <si>
    <t>25345</t>
  </si>
  <si>
    <t>25346</t>
  </si>
  <si>
    <t>25347</t>
  </si>
  <si>
    <t>25348</t>
  </si>
  <si>
    <t>4 cm, Etikett beschädigt, verschmutzt, kellergrau, Kapsel ganz leicht beschädigt, Etikett vergilbt</t>
  </si>
  <si>
    <t>25349</t>
  </si>
  <si>
    <t>25350</t>
  </si>
  <si>
    <t>25351</t>
  </si>
  <si>
    <t>25352</t>
  </si>
  <si>
    <t>2 cm, Etikett beschädigt, stark verschmutzt, Kapsel oxidiert, Zusatzaufkleber</t>
  </si>
  <si>
    <t>25353</t>
  </si>
  <si>
    <t>25354</t>
  </si>
  <si>
    <t>0,5 cm, Etikett beschädigt, ganz leicht verschmutzt</t>
  </si>
  <si>
    <t>25355</t>
  </si>
  <si>
    <t>25356</t>
  </si>
  <si>
    <t>25357</t>
  </si>
  <si>
    <t>25465</t>
  </si>
  <si>
    <t>0,5 cm, Etikett ganz leicht kellergrau</t>
  </si>
  <si>
    <t>25358</t>
  </si>
  <si>
    <t>25359</t>
  </si>
  <si>
    <t>ts, Etiketten stark verschmutzt, Kapsel ganz leicht beschädigt</t>
  </si>
  <si>
    <t>25360</t>
  </si>
  <si>
    <t>25361</t>
  </si>
  <si>
    <t>25362</t>
  </si>
  <si>
    <t>25363</t>
  </si>
  <si>
    <t>25364</t>
  </si>
  <si>
    <t>25365</t>
  </si>
  <si>
    <t>25366</t>
  </si>
  <si>
    <t>0,5 cm, Etikett ganz leicht beschädigt, verschmutzt</t>
  </si>
  <si>
    <t>25367</t>
  </si>
  <si>
    <t>1,5 cm, Kapsel beschädigt</t>
  </si>
  <si>
    <t>25368</t>
  </si>
  <si>
    <t>25369</t>
  </si>
  <si>
    <t>25370</t>
  </si>
  <si>
    <t>25371</t>
  </si>
  <si>
    <t>hs, Etikett leicht verschmutzt, leicht kellergrau, Kapsel ganz leicht beschädigt</t>
  </si>
  <si>
    <t>25372</t>
  </si>
  <si>
    <t>25373</t>
  </si>
  <si>
    <t>25374</t>
  </si>
  <si>
    <t>25375</t>
  </si>
  <si>
    <t>25376</t>
  </si>
  <si>
    <t>25377</t>
  </si>
  <si>
    <t>25378</t>
  </si>
  <si>
    <t>25379</t>
  </si>
  <si>
    <t>25380</t>
  </si>
  <si>
    <t>25381</t>
  </si>
  <si>
    <t>ts, Etikett ganz leicht beschädigt, ganz leicht verschmutzt, ganz leicht kellergrau, Kapsel ganz leicht beschädigt</t>
  </si>
  <si>
    <t>25382</t>
  </si>
  <si>
    <t>25383</t>
  </si>
  <si>
    <t>25494</t>
  </si>
  <si>
    <t>25384</t>
  </si>
  <si>
    <t>25385</t>
  </si>
  <si>
    <t>25386</t>
  </si>
  <si>
    <t>25387</t>
  </si>
  <si>
    <t>2 cm, Kapsel beschädigt</t>
  </si>
  <si>
    <t>4er OHK</t>
  </si>
  <si>
    <t>25388</t>
  </si>
  <si>
    <t>25389</t>
  </si>
  <si>
    <t>25390</t>
  </si>
  <si>
    <t>25391</t>
  </si>
  <si>
    <t>25392</t>
  </si>
  <si>
    <t>25393</t>
  </si>
  <si>
    <t>3 cm, Etiketten ganz leicht beschädigt, stark verschmutzt</t>
  </si>
  <si>
    <t>25394</t>
  </si>
  <si>
    <t>25395</t>
  </si>
  <si>
    <t>25396</t>
  </si>
  <si>
    <t>25397</t>
  </si>
  <si>
    <t>25398</t>
  </si>
  <si>
    <t>25399</t>
  </si>
  <si>
    <t>25400</t>
  </si>
  <si>
    <t>5 cm, Etikett beschädigt, ganz leicht verschmutzt, Kapsel ganz leicht beschädigt</t>
  </si>
  <si>
    <t>25402</t>
  </si>
  <si>
    <t>25403</t>
  </si>
  <si>
    <t>25404</t>
  </si>
  <si>
    <t>25405</t>
  </si>
  <si>
    <t>25406</t>
  </si>
  <si>
    <t>25407</t>
  </si>
  <si>
    <t>in, Wachskapseln minimal eingerissen</t>
  </si>
  <si>
    <t>25495</t>
  </si>
  <si>
    <t>25408</t>
  </si>
  <si>
    <t>25409</t>
  </si>
  <si>
    <t>25410</t>
  </si>
  <si>
    <t>25411</t>
  </si>
  <si>
    <t>25412</t>
  </si>
  <si>
    <t>25413</t>
  </si>
  <si>
    <t>25414</t>
  </si>
  <si>
    <t>25415</t>
  </si>
  <si>
    <t>25416</t>
  </si>
  <si>
    <t>25417</t>
  </si>
  <si>
    <t>ts, Etikett beschädigt</t>
  </si>
  <si>
    <t>25418</t>
  </si>
  <si>
    <t>25419</t>
  </si>
  <si>
    <t>in, Rückenetikett: Eiswette 19.01.2002, Reidemeister und Ulrichs</t>
  </si>
  <si>
    <t>25420</t>
  </si>
  <si>
    <t>25421</t>
  </si>
  <si>
    <t>25422</t>
  </si>
  <si>
    <t>25423</t>
  </si>
  <si>
    <t>25424</t>
  </si>
  <si>
    <t>25425</t>
  </si>
  <si>
    <t>25426</t>
  </si>
  <si>
    <t>25427</t>
  </si>
  <si>
    <t>25428</t>
  </si>
  <si>
    <t>25429</t>
  </si>
  <si>
    <t>25430</t>
  </si>
  <si>
    <t>25431</t>
  </si>
  <si>
    <t>25432</t>
  </si>
  <si>
    <t>25433</t>
  </si>
  <si>
    <t>25739</t>
  </si>
  <si>
    <t>25434</t>
  </si>
  <si>
    <t>25435</t>
  </si>
  <si>
    <t>25436</t>
  </si>
  <si>
    <t>25437</t>
  </si>
  <si>
    <t>25438</t>
  </si>
  <si>
    <t>25439</t>
  </si>
  <si>
    <t>25440</t>
  </si>
  <si>
    <t>25441</t>
  </si>
  <si>
    <t>ts, Schulter-Wachssiegel beschädigt</t>
  </si>
  <si>
    <t>25442</t>
  </si>
  <si>
    <t>25443</t>
  </si>
  <si>
    <t>25444</t>
  </si>
  <si>
    <t>25445</t>
  </si>
  <si>
    <t>25446</t>
  </si>
  <si>
    <t>25447</t>
  </si>
  <si>
    <t>25448</t>
  </si>
  <si>
    <t>25449</t>
  </si>
  <si>
    <t>25450</t>
  </si>
  <si>
    <t>25451</t>
  </si>
  <si>
    <t>25452</t>
  </si>
  <si>
    <t>25453</t>
  </si>
  <si>
    <t>25454</t>
  </si>
  <si>
    <t>25455</t>
  </si>
  <si>
    <t>25456</t>
  </si>
  <si>
    <t>25457</t>
  </si>
  <si>
    <t>25458</t>
  </si>
  <si>
    <t>25459</t>
  </si>
  <si>
    <t>25460</t>
  </si>
  <si>
    <t>hs, Etiketten ganz leicht beschädigt, leicht verschmutzt, leicht kellergrau, Kapsel leicht beschädigt, Negociant: Coudert</t>
  </si>
  <si>
    <t>25461</t>
  </si>
  <si>
    <t>25462</t>
  </si>
  <si>
    <t>25463</t>
  </si>
  <si>
    <t>25464</t>
  </si>
  <si>
    <t>25466</t>
  </si>
  <si>
    <t>25467</t>
  </si>
  <si>
    <t>25468</t>
  </si>
  <si>
    <t>25469</t>
  </si>
  <si>
    <t>25470</t>
  </si>
  <si>
    <t>in, Etikett ganz leicht beschädigt, kellergrau, Kapsel ganz leicht beschädigt</t>
  </si>
  <si>
    <t>25471</t>
  </si>
  <si>
    <t>25472</t>
  </si>
  <si>
    <t>25473</t>
  </si>
  <si>
    <t>25474</t>
  </si>
  <si>
    <t>25475</t>
  </si>
  <si>
    <t>25476</t>
  </si>
  <si>
    <t>ts, Etiketten ganz leicht beschädigt, verschmutzt</t>
  </si>
  <si>
    <t>25477</t>
  </si>
  <si>
    <t>25478</t>
  </si>
  <si>
    <t>25479</t>
  </si>
  <si>
    <t>ts, Etikett ganz leicht beschädigt, stark verschmutzt</t>
  </si>
  <si>
    <t>25480</t>
  </si>
  <si>
    <t>25481</t>
  </si>
  <si>
    <t>25482</t>
  </si>
  <si>
    <t>25483</t>
  </si>
  <si>
    <t>25484</t>
  </si>
  <si>
    <t>25485</t>
  </si>
  <si>
    <t>25486</t>
  </si>
  <si>
    <t>ts, Etikett ganz leicht beschädigt, leicht verschmutzt, Kapsel leicht beschädigt</t>
  </si>
  <si>
    <t>25487</t>
  </si>
  <si>
    <t>25488</t>
  </si>
  <si>
    <t>25489</t>
  </si>
  <si>
    <t>25490</t>
  </si>
  <si>
    <t>25491</t>
  </si>
  <si>
    <t>25492</t>
  </si>
  <si>
    <t>25493</t>
  </si>
  <si>
    <t>25769</t>
  </si>
  <si>
    <t>25496</t>
  </si>
  <si>
    <t>25497</t>
  </si>
  <si>
    <t>25498</t>
  </si>
  <si>
    <t>25499</t>
  </si>
  <si>
    <t>25500</t>
  </si>
  <si>
    <t>25501</t>
  </si>
  <si>
    <t>25502</t>
  </si>
  <si>
    <t>25503</t>
  </si>
  <si>
    <t>25504</t>
  </si>
  <si>
    <t>25505</t>
  </si>
  <si>
    <t>25506</t>
  </si>
  <si>
    <t>25507</t>
  </si>
  <si>
    <t>25508</t>
  </si>
  <si>
    <t>25509</t>
  </si>
  <si>
    <t>25510</t>
  </si>
  <si>
    <t>25511</t>
  </si>
  <si>
    <t>25512</t>
  </si>
  <si>
    <t>hs, Etikett stark beschädigt, stark verschmutzt, Kapsel ganz leicht beschädigt, Dänische Steuer-Banderole</t>
  </si>
  <si>
    <t>25513</t>
  </si>
  <si>
    <t>25514</t>
  </si>
  <si>
    <t>25515</t>
  </si>
  <si>
    <t>25516</t>
  </si>
  <si>
    <t>25517</t>
  </si>
  <si>
    <t>25518</t>
  </si>
  <si>
    <t>25519</t>
  </si>
  <si>
    <t>0,5 cm, Etiketten ganz leicht verschmutzt, Kapseln oxidiert, 1 x Jahrgangsetikett beschädigt</t>
  </si>
  <si>
    <t>25520</t>
  </si>
  <si>
    <t>25521</t>
  </si>
  <si>
    <t>in, Etikett leicht beschädigt, ganz leicht verschmutzt, Sonderabfüllung für Händler, deklariert cosecha 2008</t>
  </si>
  <si>
    <t>25876</t>
  </si>
  <si>
    <t>25522</t>
  </si>
  <si>
    <t>25523</t>
  </si>
  <si>
    <t>25524</t>
  </si>
  <si>
    <t>25525</t>
  </si>
  <si>
    <t>25526</t>
  </si>
  <si>
    <t>25527</t>
  </si>
  <si>
    <t>25528</t>
  </si>
  <si>
    <t>2 cm, Etikett ganz leicht beschädigt, ganz leicht verschmutzt, Kapsel stark beschädigt</t>
  </si>
  <si>
    <t>25529</t>
  </si>
  <si>
    <t>25530</t>
  </si>
  <si>
    <t>25531</t>
  </si>
  <si>
    <t>25532</t>
  </si>
  <si>
    <t>25533</t>
  </si>
  <si>
    <t>25534</t>
  </si>
  <si>
    <t>25535</t>
  </si>
  <si>
    <t>25536</t>
  </si>
  <si>
    <t>25537</t>
  </si>
  <si>
    <t>25538</t>
  </si>
  <si>
    <t>25539</t>
  </si>
  <si>
    <t>25540</t>
  </si>
  <si>
    <t>25541</t>
  </si>
  <si>
    <t>25542</t>
  </si>
  <si>
    <t>25543</t>
  </si>
  <si>
    <t>25544</t>
  </si>
  <si>
    <t>25545</t>
  </si>
  <si>
    <t>25546</t>
  </si>
  <si>
    <t>25547</t>
  </si>
  <si>
    <t>hs, Etikett ganz leicht verschmutzt, Zusatzetikett: Reidemeister und Ulrichs; Kapsel oxidiert</t>
  </si>
  <si>
    <t>25548</t>
  </si>
  <si>
    <t>25549</t>
  </si>
  <si>
    <t>in, "HUSSIES are quite rare! there are only about 1400 of them"</t>
  </si>
  <si>
    <t>25550</t>
  </si>
  <si>
    <t>25551</t>
  </si>
  <si>
    <t>in-ts, Etiketten ganz leicht verschmutzt, 1x kleine Kratzer auf dem Etikett</t>
  </si>
  <si>
    <t>25552</t>
  </si>
  <si>
    <t>25553</t>
  </si>
  <si>
    <t>25554</t>
  </si>
  <si>
    <t>25555</t>
  </si>
  <si>
    <t>hs, Etiketten ganz leicht beschädigt, ganz leicht verschmutzt, 1 x Kapsel oxidiert</t>
  </si>
  <si>
    <t>25556</t>
  </si>
  <si>
    <t>ts, Etikett beschädigt, stark verschmutzt, Leimstreifen</t>
  </si>
  <si>
    <t>25557</t>
  </si>
  <si>
    <t>hs, Etikett ganz leicht beschädigt, stark verschmutzt, Leimstreifen</t>
  </si>
  <si>
    <t>25558</t>
  </si>
  <si>
    <t>25559</t>
  </si>
  <si>
    <t>25560</t>
  </si>
  <si>
    <t>25561</t>
  </si>
  <si>
    <t>25562</t>
  </si>
  <si>
    <t>25563</t>
  </si>
  <si>
    <t>25564</t>
  </si>
  <si>
    <t>25565</t>
  </si>
  <si>
    <t>25566</t>
  </si>
  <si>
    <t>25567</t>
  </si>
  <si>
    <t>25568</t>
  </si>
  <si>
    <t>25569</t>
  </si>
  <si>
    <t>4,5 cm, Etikett ganz leicht verschmutzt, Flaschennummer: 001109; Kapsel oxidiert und korrodiert, Leckspuren</t>
  </si>
  <si>
    <t>25570</t>
  </si>
  <si>
    <t>25571</t>
  </si>
  <si>
    <t>25572</t>
  </si>
  <si>
    <t>25573</t>
  </si>
  <si>
    <t>25574</t>
  </si>
  <si>
    <t>25575</t>
  </si>
  <si>
    <t>3 cm, Etikett leicht beschädigt, leicht verschmutzt, Kapsel ganz leicht beschädigt, Kapsel oxidiert</t>
  </si>
  <si>
    <t>25991</t>
  </si>
  <si>
    <t>in, Kapsel stark beschädigt</t>
  </si>
  <si>
    <t>25576</t>
  </si>
  <si>
    <t>25577</t>
  </si>
  <si>
    <t>25578</t>
  </si>
  <si>
    <t>25579</t>
  </si>
  <si>
    <t>25580</t>
  </si>
  <si>
    <t>25581</t>
  </si>
  <si>
    <t>25582</t>
  </si>
  <si>
    <t>25583</t>
  </si>
  <si>
    <t>25584</t>
  </si>
  <si>
    <t>25585</t>
  </si>
  <si>
    <t>25586</t>
  </si>
  <si>
    <t>25587</t>
  </si>
  <si>
    <t>25588</t>
  </si>
  <si>
    <t>2 cm, Etiketten stark beschädigt, ganz leicht verschmutzt, 1 x Frontetikett fehlt</t>
  </si>
  <si>
    <t>25589</t>
  </si>
  <si>
    <t>25590</t>
  </si>
  <si>
    <t>25591</t>
  </si>
  <si>
    <t>25592</t>
  </si>
  <si>
    <t>in, Etiketten leicht beschädigt, stark verschmutzt</t>
  </si>
  <si>
    <t>25593</t>
  </si>
  <si>
    <t>25594</t>
  </si>
  <si>
    <t>Abfüller: Reidemeister &amp; Ulrichs, Bremen, hs, Etikett stark verschmutzt, kellergrau, Kapsel beschädigt</t>
  </si>
  <si>
    <t>25595</t>
  </si>
  <si>
    <t>25596</t>
  </si>
  <si>
    <t>25597</t>
  </si>
  <si>
    <t>25598</t>
  </si>
  <si>
    <t>25599</t>
  </si>
  <si>
    <t>25600</t>
  </si>
  <si>
    <t>25601</t>
  </si>
  <si>
    <t>27302</t>
  </si>
  <si>
    <t>25602</t>
  </si>
  <si>
    <t>in, Etiketten ganz leicht beschädigt, verschmutzt, leicht fleckig, leicht kellergrau, Stockflecken</t>
  </si>
  <si>
    <t>25603</t>
  </si>
  <si>
    <t>25604</t>
  </si>
  <si>
    <t>ts, Etikett beschädigt, stark verschmutzt</t>
  </si>
  <si>
    <t>25605</t>
  </si>
  <si>
    <t>25606</t>
  </si>
  <si>
    <t>25607</t>
  </si>
  <si>
    <t>25608</t>
  </si>
  <si>
    <t>25609</t>
  </si>
  <si>
    <t>25610</t>
  </si>
  <si>
    <t>25611</t>
  </si>
  <si>
    <t>25612</t>
  </si>
  <si>
    <t>25613</t>
  </si>
  <si>
    <t>25614</t>
  </si>
  <si>
    <t>ts, Etikett beschädigt, ganz leicht verschmutzt, stark kellergrau, Kapsel ganz leicht beschädigt</t>
  </si>
  <si>
    <t>25615</t>
  </si>
  <si>
    <t>25616</t>
  </si>
  <si>
    <t>25617</t>
  </si>
  <si>
    <t>25618</t>
  </si>
  <si>
    <t>25619</t>
  </si>
  <si>
    <t>25620</t>
  </si>
  <si>
    <t>25621</t>
  </si>
  <si>
    <t>25622</t>
  </si>
  <si>
    <t>25623</t>
  </si>
  <si>
    <t>25624</t>
  </si>
  <si>
    <t>25625</t>
  </si>
  <si>
    <t>25626</t>
  </si>
  <si>
    <t>25627</t>
  </si>
  <si>
    <t>25628</t>
  </si>
  <si>
    <t>hf-in, Etikett ganz leicht beschädigt, ganz leicht verschmutzt</t>
  </si>
  <si>
    <t>25629</t>
  </si>
  <si>
    <t>in, Etikett leicht beschädigt, ganz leicht verschmutzt, Kapsel beschädigt, Leckspuren</t>
  </si>
  <si>
    <t>25630</t>
  </si>
  <si>
    <t>25631</t>
  </si>
  <si>
    <t>in, Cuvee aus Jahrgängen: 1991, 1994, 1995</t>
  </si>
  <si>
    <t>26075</t>
  </si>
  <si>
    <t>25632</t>
  </si>
  <si>
    <t>in, Etikett ganz leicht verschmutzt, ganz leicht kellergrau</t>
  </si>
  <si>
    <t>25633</t>
  </si>
  <si>
    <t>25634</t>
  </si>
  <si>
    <t>25635</t>
  </si>
  <si>
    <t>25636</t>
  </si>
  <si>
    <t>25637</t>
  </si>
  <si>
    <t>25638</t>
  </si>
  <si>
    <t>25639</t>
  </si>
  <si>
    <t>25640</t>
  </si>
  <si>
    <t>25641</t>
  </si>
  <si>
    <t>25642</t>
  </si>
  <si>
    <t>25643</t>
  </si>
  <si>
    <t>25644</t>
  </si>
  <si>
    <t>25645</t>
  </si>
  <si>
    <t>25646</t>
  </si>
  <si>
    <t>25647</t>
  </si>
  <si>
    <t>25648</t>
  </si>
  <si>
    <t>25649</t>
  </si>
  <si>
    <t>25650</t>
  </si>
  <si>
    <t>ts, Etikett ganz leicht beschädigt, leicht verschmutzt, Leimstreifen</t>
  </si>
  <si>
    <t>25651</t>
  </si>
  <si>
    <t>25652</t>
  </si>
  <si>
    <t>25653</t>
  </si>
  <si>
    <t>25654</t>
  </si>
  <si>
    <t>25655</t>
  </si>
  <si>
    <t>26107</t>
  </si>
  <si>
    <t>25656</t>
  </si>
  <si>
    <t>in, Etiketten ganz leicht verschmutzt, Kapsel ganz leicht beschädigt, 1 x Kapsel oxidiert</t>
  </si>
  <si>
    <t>25657</t>
  </si>
  <si>
    <t>25658</t>
  </si>
  <si>
    <t>25659</t>
  </si>
  <si>
    <t>25660</t>
  </si>
  <si>
    <t>25661</t>
  </si>
  <si>
    <t>25662</t>
  </si>
  <si>
    <t>25663</t>
  </si>
  <si>
    <t>25664</t>
  </si>
  <si>
    <t>ms, Etikett kellergrau, Kapsel ganz leicht beschädigt</t>
  </si>
  <si>
    <t>25665</t>
  </si>
  <si>
    <t>25666</t>
  </si>
  <si>
    <t>25667</t>
  </si>
  <si>
    <t>25668</t>
  </si>
  <si>
    <t>25669</t>
  </si>
  <si>
    <t>25670</t>
  </si>
  <si>
    <t>25671</t>
  </si>
  <si>
    <t>25672</t>
  </si>
  <si>
    <t>25673</t>
  </si>
  <si>
    <t>25674</t>
  </si>
  <si>
    <t>25675</t>
  </si>
  <si>
    <t>0,5 cm, Leckspuren, 1 x Farbabrieb an der Kapsel</t>
  </si>
  <si>
    <t>25676</t>
  </si>
  <si>
    <t>25677</t>
  </si>
  <si>
    <t>25678</t>
  </si>
  <si>
    <t>ts, Etiketten ganz leicht verschmutzt, Kapsel ganz leicht beschädigt, 1 x Kapsel oxidiert</t>
  </si>
  <si>
    <t>25679</t>
  </si>
  <si>
    <t>25680</t>
  </si>
  <si>
    <t>25681</t>
  </si>
  <si>
    <t>25682</t>
  </si>
  <si>
    <t>1,5 cm, Etikett ganz leicht beschädigt, leicht verschmutzt, Kapsel mit Wachs versiegelt</t>
  </si>
  <si>
    <t>25683</t>
  </si>
  <si>
    <t>12er OC</t>
  </si>
  <si>
    <t>25684</t>
  </si>
  <si>
    <t>25685</t>
  </si>
  <si>
    <t>25686</t>
  </si>
  <si>
    <t>25687</t>
  </si>
  <si>
    <t>25688</t>
  </si>
  <si>
    <t>25689</t>
  </si>
  <si>
    <t>2 cm, Etikett stark verschmutzt, kellergrau, Kapsel leicht beschädigt, Kapsel oxidiert und korrodiert, Zusatzaufkleber</t>
  </si>
  <si>
    <t>25690</t>
  </si>
  <si>
    <t>25691</t>
  </si>
  <si>
    <t>25692</t>
  </si>
  <si>
    <t>25693</t>
  </si>
  <si>
    <t>25694</t>
  </si>
  <si>
    <t>25695</t>
  </si>
  <si>
    <t>25696</t>
  </si>
  <si>
    <t>25697</t>
  </si>
  <si>
    <t>25698</t>
  </si>
  <si>
    <t>25699</t>
  </si>
  <si>
    <t>in, Etiketten stark beschädigt</t>
  </si>
  <si>
    <t>25700</t>
  </si>
  <si>
    <t>25701</t>
  </si>
  <si>
    <t>25702</t>
  </si>
  <si>
    <t>25703</t>
  </si>
  <si>
    <t>25704</t>
  </si>
  <si>
    <t>25705</t>
  </si>
  <si>
    <t>25706</t>
  </si>
  <si>
    <t>25707</t>
  </si>
  <si>
    <t>25708</t>
  </si>
  <si>
    <t>25709</t>
  </si>
  <si>
    <t>25710</t>
  </si>
  <si>
    <t>25711</t>
  </si>
  <si>
    <t>25712</t>
  </si>
  <si>
    <t>25713</t>
  </si>
  <si>
    <t>hs, Etikett ganz leicht verschmutzt, ganz leicht kellergrau, Kapsel ganz leicht beschädigt</t>
  </si>
  <si>
    <t>25714</t>
  </si>
  <si>
    <t>25715</t>
  </si>
  <si>
    <t>25716</t>
  </si>
  <si>
    <t>hs-ms, Etikett ganz leicht beschädigt, stark verschmutzt, Leimstreifen, Kapsel oxidiert</t>
  </si>
  <si>
    <t>25717</t>
  </si>
  <si>
    <t>25718</t>
  </si>
  <si>
    <t>1,5 cm, Etikett beschädigt, Kapsel ganz leicht beschädigt, ältere Abfüllung, Depotbildung</t>
  </si>
  <si>
    <t>25719</t>
  </si>
  <si>
    <t>ms, Etikett ganz leicht verschmutzt, ganz leicht kellergrau, Kapsel beschädigt, Kapsel oxidiert</t>
  </si>
  <si>
    <t>25720</t>
  </si>
  <si>
    <t>25721</t>
  </si>
  <si>
    <t>in-ts, Etikett ganz leicht beschädigt, leicht verschmutzt</t>
  </si>
  <si>
    <t>25722</t>
  </si>
  <si>
    <t>25723</t>
  </si>
  <si>
    <t>25724</t>
  </si>
  <si>
    <t>25725</t>
  </si>
  <si>
    <t>25726</t>
  </si>
  <si>
    <t>25727</t>
  </si>
  <si>
    <t>2 cm, Etiketten ganz leicht beschädigt, ganz leicht verschmutzt, ganz leicht kellergrau</t>
  </si>
  <si>
    <t>25728</t>
  </si>
  <si>
    <t>25729</t>
  </si>
  <si>
    <t>25730</t>
  </si>
  <si>
    <t>25731</t>
  </si>
  <si>
    <t>25732</t>
  </si>
  <si>
    <t>25733</t>
  </si>
  <si>
    <t>25734</t>
  </si>
  <si>
    <t>3 cm, Etikett stark verschmutzt, Flaschen stark beschmutzt</t>
  </si>
  <si>
    <t>25735</t>
  </si>
  <si>
    <t>1 cm, Etikett stark beschädigt, stark verschmutzt</t>
  </si>
  <si>
    <t>25736</t>
  </si>
  <si>
    <t>0,5 cm, Etikett ganz leicht verschmutzt, Kapsel ganz leicht beschädigt, Kapsel oxidiert</t>
  </si>
  <si>
    <t>25737</t>
  </si>
  <si>
    <t>25738</t>
  </si>
  <si>
    <t>25741</t>
  </si>
  <si>
    <t>25742</t>
  </si>
  <si>
    <t>25743</t>
  </si>
  <si>
    <t>25744</t>
  </si>
  <si>
    <t>25745</t>
  </si>
  <si>
    <t>hs, Etikett beschädigt, leicht verschmutzt, Kapsel oxidiert, Leckspuren</t>
  </si>
  <si>
    <t>25746</t>
  </si>
  <si>
    <t>25747</t>
  </si>
  <si>
    <t>25748</t>
  </si>
  <si>
    <t>25749</t>
  </si>
  <si>
    <t>25750</t>
  </si>
  <si>
    <t>25751</t>
  </si>
  <si>
    <t>25752</t>
  </si>
  <si>
    <t>25753</t>
  </si>
  <si>
    <t>25754</t>
  </si>
  <si>
    <t>25755</t>
  </si>
  <si>
    <t>25756</t>
  </si>
  <si>
    <t>25757</t>
  </si>
  <si>
    <t>25758</t>
  </si>
  <si>
    <t>25759</t>
  </si>
  <si>
    <t>25760</t>
  </si>
  <si>
    <t>25761</t>
  </si>
  <si>
    <t>25762</t>
  </si>
  <si>
    <t>25763</t>
  </si>
  <si>
    <t>25764</t>
  </si>
  <si>
    <t>25765</t>
  </si>
  <si>
    <t>25766</t>
  </si>
  <si>
    <t>25767</t>
  </si>
  <si>
    <t>4 cm, Etikett ganz leicht verschmutzt</t>
  </si>
  <si>
    <t>25768</t>
  </si>
  <si>
    <t>29034</t>
  </si>
  <si>
    <t>25770</t>
  </si>
  <si>
    <t>25771</t>
  </si>
  <si>
    <t>25772</t>
  </si>
  <si>
    <t>25773</t>
  </si>
  <si>
    <t>25774</t>
  </si>
  <si>
    <t>25775</t>
  </si>
  <si>
    <t>25776</t>
  </si>
  <si>
    <t>25777</t>
  </si>
  <si>
    <t>25778</t>
  </si>
  <si>
    <t>1 cm, degorge en November 2012</t>
  </si>
  <si>
    <t>25779</t>
  </si>
  <si>
    <t>25780</t>
  </si>
  <si>
    <t>25781</t>
  </si>
  <si>
    <t>1 cm, Etiketten leicht beschädigt, rare alte Abfüllungen</t>
  </si>
  <si>
    <t>25782</t>
  </si>
  <si>
    <t>25783</t>
  </si>
  <si>
    <t>25784</t>
  </si>
  <si>
    <t>25785</t>
  </si>
  <si>
    <t>25786</t>
  </si>
  <si>
    <t>25787</t>
  </si>
  <si>
    <t>0,5 cm, Etiketten stark verschmutzt</t>
  </si>
  <si>
    <t>25788</t>
  </si>
  <si>
    <t>0,5 cm, Etikett leicht beschädigt, stark verschmutzt</t>
  </si>
  <si>
    <t>25789</t>
  </si>
  <si>
    <t>25790</t>
  </si>
  <si>
    <t>25791</t>
  </si>
  <si>
    <t>25792</t>
  </si>
  <si>
    <t>25793</t>
  </si>
  <si>
    <t>25794</t>
  </si>
  <si>
    <t>25795</t>
  </si>
  <si>
    <t>25796</t>
  </si>
  <si>
    <t>25797</t>
  </si>
  <si>
    <t>26108</t>
  </si>
  <si>
    <t>25798</t>
  </si>
  <si>
    <t>hs, Etiketten ganz leicht beschädigt, ganz leicht verschmutzt, 1 x Kapsel faltig</t>
  </si>
  <si>
    <t>25800</t>
  </si>
  <si>
    <t>25801</t>
  </si>
  <si>
    <t>25802</t>
  </si>
  <si>
    <t>25803</t>
  </si>
  <si>
    <t>25804</t>
  </si>
  <si>
    <t>25805</t>
  </si>
  <si>
    <t>25806</t>
  </si>
  <si>
    <t>25807</t>
  </si>
  <si>
    <t>25808</t>
  </si>
  <si>
    <t>25809</t>
  </si>
  <si>
    <t>25810</t>
  </si>
  <si>
    <t>25811</t>
  </si>
  <si>
    <t>ts, Kapsel leicht beschädigt, Kapseln oxidiert</t>
  </si>
  <si>
    <t>25812</t>
  </si>
  <si>
    <t>25813</t>
  </si>
  <si>
    <t>25814</t>
  </si>
  <si>
    <t>25815</t>
  </si>
  <si>
    <t>hf-in, Etikett leicht beschädigt, ganz leicht verschmutzt</t>
  </si>
  <si>
    <t>25816</t>
  </si>
  <si>
    <t>hf-in, Farbabrieb an den Kapseln</t>
  </si>
  <si>
    <t>25817</t>
  </si>
  <si>
    <t>25818</t>
  </si>
  <si>
    <t>25819</t>
  </si>
  <si>
    <t>25820</t>
  </si>
  <si>
    <t>25821</t>
  </si>
  <si>
    <t>25822</t>
  </si>
  <si>
    <t>25823</t>
  </si>
  <si>
    <t>25824</t>
  </si>
  <si>
    <t>25825</t>
  </si>
  <si>
    <t>25826</t>
  </si>
  <si>
    <t>25827</t>
  </si>
  <si>
    <t>25828</t>
  </si>
  <si>
    <t>25829</t>
  </si>
  <si>
    <t>25830</t>
  </si>
  <si>
    <t>25831</t>
  </si>
  <si>
    <t>25832</t>
  </si>
  <si>
    <t>5 cm, Schultersiegel beschädigt</t>
  </si>
  <si>
    <t>25833</t>
  </si>
  <si>
    <t>25834</t>
  </si>
  <si>
    <t>25835</t>
  </si>
  <si>
    <t>25836</t>
  </si>
  <si>
    <t>25837</t>
  </si>
  <si>
    <t>25838</t>
  </si>
  <si>
    <t>25839</t>
  </si>
  <si>
    <t>25840</t>
  </si>
  <si>
    <t>25841</t>
  </si>
  <si>
    <t>25842</t>
  </si>
  <si>
    <t>25843</t>
  </si>
  <si>
    <t>25844</t>
  </si>
  <si>
    <t>25845</t>
  </si>
  <si>
    <t>25846</t>
  </si>
  <si>
    <t>25847</t>
  </si>
  <si>
    <t>25848</t>
  </si>
  <si>
    <t>25849</t>
  </si>
  <si>
    <t>25850</t>
  </si>
  <si>
    <t>25875</t>
  </si>
  <si>
    <t>25851</t>
  </si>
  <si>
    <t>25852</t>
  </si>
  <si>
    <t>25853</t>
  </si>
  <si>
    <t>25854</t>
  </si>
  <si>
    <t>1 cm, Etiketten leicht verschmutzt, Kapsel ganz leicht beschädigt</t>
  </si>
  <si>
    <t>25855</t>
  </si>
  <si>
    <t>25856</t>
  </si>
  <si>
    <t>ts, Flaschennummer 57 von 100</t>
  </si>
  <si>
    <t>25857</t>
  </si>
  <si>
    <t>25858</t>
  </si>
  <si>
    <t>25859</t>
  </si>
  <si>
    <t>2,5 cm, Etikett stark beschädigt, leicht verschmutzt, Kapsel beschädigt, Depotbildung</t>
  </si>
  <si>
    <t>25860</t>
  </si>
  <si>
    <t>25861</t>
  </si>
  <si>
    <t>25862</t>
  </si>
  <si>
    <t>25863</t>
  </si>
  <si>
    <t>25864</t>
  </si>
  <si>
    <t>25865</t>
  </si>
  <si>
    <t>ts-hs, Etikett ganz leicht verschmutzt</t>
  </si>
  <si>
    <t>25866</t>
  </si>
  <si>
    <t>25867</t>
  </si>
  <si>
    <t>25868</t>
  </si>
  <si>
    <t>2 cm, Etikett leicht beschädigt, leicht verschmutzt, ganz leicht kellergrau</t>
  </si>
  <si>
    <t>25869</t>
  </si>
  <si>
    <t>25870</t>
  </si>
  <si>
    <t>25871</t>
  </si>
  <si>
    <t>25872</t>
  </si>
  <si>
    <t>25873</t>
  </si>
  <si>
    <t>25874</t>
  </si>
  <si>
    <t>25877</t>
  </si>
  <si>
    <t>Abfüller: Calvet, hs, Etikett stark beschädigt, verschmutzt, stark kellergrau, Kapsel leicht beschädigt</t>
  </si>
  <si>
    <t>25878</t>
  </si>
  <si>
    <t>25879</t>
  </si>
  <si>
    <t>25880</t>
  </si>
  <si>
    <t>25881</t>
  </si>
  <si>
    <t>25882</t>
  </si>
  <si>
    <t>25883</t>
  </si>
  <si>
    <t>25884</t>
  </si>
  <si>
    <t>25885</t>
  </si>
  <si>
    <t>25886</t>
  </si>
  <si>
    <t>25887</t>
  </si>
  <si>
    <t>25888</t>
  </si>
  <si>
    <t>1 cm, Etikett beschädigt, ganz leicht verschmutzt, Kapsel leicht beschädigt</t>
  </si>
  <si>
    <t>25889</t>
  </si>
  <si>
    <t>25890</t>
  </si>
  <si>
    <t>1 cm, Etikett beschädigt, Kapsel beschädigt</t>
  </si>
  <si>
    <t>25891</t>
  </si>
  <si>
    <t>25892</t>
  </si>
  <si>
    <t>25893</t>
  </si>
  <si>
    <t>25894</t>
  </si>
  <si>
    <t>25895</t>
  </si>
  <si>
    <t>25896</t>
  </si>
  <si>
    <t>25897</t>
  </si>
  <si>
    <t>25898</t>
  </si>
  <si>
    <t xml:space="preserve">Nicolas </t>
  </si>
  <si>
    <t>Nicolas Réserve, hs, Etikett beschädigt, verschmutzt, Kapsel stark beschädigt</t>
  </si>
  <si>
    <t>25899</t>
  </si>
  <si>
    <t>25900</t>
  </si>
  <si>
    <t>25901</t>
  </si>
  <si>
    <t>25902</t>
  </si>
  <si>
    <t>25903</t>
  </si>
  <si>
    <t>25904</t>
  </si>
  <si>
    <t>25905</t>
  </si>
  <si>
    <t>25906</t>
  </si>
  <si>
    <t>25907</t>
  </si>
  <si>
    <t>25908</t>
  </si>
  <si>
    <t>25909</t>
  </si>
  <si>
    <t>in, US-Re-Import</t>
  </si>
  <si>
    <t>25910</t>
  </si>
  <si>
    <t>ts, Etikett leicht beschädigt, fleckig</t>
  </si>
  <si>
    <t>25911</t>
  </si>
  <si>
    <t>25912</t>
  </si>
  <si>
    <t>25913</t>
  </si>
  <si>
    <t>25914</t>
  </si>
  <si>
    <t>25915</t>
  </si>
  <si>
    <t>25916</t>
  </si>
  <si>
    <t>25917</t>
  </si>
  <si>
    <t>25918</t>
  </si>
  <si>
    <t>ts-hs, Etiketten ganz leicht beschädigt, leicht verschmutzt, ganz leicht kellergrau, Kapsel ganz leicht beschädigt</t>
  </si>
  <si>
    <t>25919</t>
  </si>
  <si>
    <t>25920</t>
  </si>
  <si>
    <t>hs, Etiketten ganz leicht beschädigt, ganz leicht verschmutzt, Kapsel leicht beschädigt</t>
  </si>
  <si>
    <t>25921</t>
  </si>
  <si>
    <t>25922</t>
  </si>
  <si>
    <t>25923</t>
  </si>
  <si>
    <t>25924</t>
  </si>
  <si>
    <t>25925</t>
  </si>
  <si>
    <t>25926</t>
  </si>
  <si>
    <t>25927</t>
  </si>
  <si>
    <t>25928</t>
  </si>
  <si>
    <t>hs, Etikett leicht verschmutzt, leicht kellergrau</t>
  </si>
  <si>
    <t>25929</t>
  </si>
  <si>
    <t>25930</t>
  </si>
  <si>
    <t>25931</t>
  </si>
  <si>
    <t>25932</t>
  </si>
  <si>
    <t>25933</t>
  </si>
  <si>
    <t>25934</t>
  </si>
  <si>
    <t>25935</t>
  </si>
  <si>
    <t>25936</t>
  </si>
  <si>
    <t>ts, Etikett stark verschmutzt, Kapsel ganz leicht beschädigt</t>
  </si>
  <si>
    <t>25937</t>
  </si>
  <si>
    <t>2,5 cm, Leckspuren</t>
  </si>
  <si>
    <t>25938</t>
  </si>
  <si>
    <t>25939</t>
  </si>
  <si>
    <t>25940</t>
  </si>
  <si>
    <t>25941</t>
  </si>
  <si>
    <t>25942</t>
  </si>
  <si>
    <t>25943</t>
  </si>
  <si>
    <t>25944</t>
  </si>
  <si>
    <t>25945</t>
  </si>
  <si>
    <t>25946</t>
  </si>
  <si>
    <t>25947</t>
  </si>
  <si>
    <t>25948</t>
  </si>
  <si>
    <t>ms, Etikett ganz leicht verschmutzt, kellergrau, Kapsel ganz leicht beschädigt</t>
  </si>
  <si>
    <t>25949</t>
  </si>
  <si>
    <t>25950</t>
  </si>
  <si>
    <t>25951</t>
  </si>
  <si>
    <t>25952</t>
  </si>
  <si>
    <t>25953</t>
  </si>
  <si>
    <t>4,5 cm, Etikett ganz leicht verschmutzt, Kapsel ganz leicht beschädigt</t>
  </si>
  <si>
    <t>25954</t>
  </si>
  <si>
    <t>5 cm, Etikett ganz leicht verschmutzt, Kapsel ganz leicht beschädigt, Kapsel oxidiert</t>
  </si>
  <si>
    <t>25955</t>
  </si>
  <si>
    <t>25956</t>
  </si>
  <si>
    <t>25957</t>
  </si>
  <si>
    <t>25958</t>
  </si>
  <si>
    <t>hs, Etiketten stark verschmutzt, kellergrau</t>
  </si>
  <si>
    <t>25959</t>
  </si>
  <si>
    <t>26163</t>
  </si>
  <si>
    <t>25960</t>
  </si>
  <si>
    <t>25961</t>
  </si>
  <si>
    <t>Abfüller: Alexis Lichine, ms, Etikett stark beschädigt, verschmutzt, Leimstreifen</t>
  </si>
  <si>
    <t>25962</t>
  </si>
  <si>
    <t>25963</t>
  </si>
  <si>
    <t>0,5 cm, Etikett ganz leicht verschmutzt, Kapsel leicht beschädigt</t>
  </si>
  <si>
    <t>25964</t>
  </si>
  <si>
    <t>1 cm, Etikett ganz leicht verschmutzt, Kapsel leicht beschädigt</t>
  </si>
  <si>
    <t>25965</t>
  </si>
  <si>
    <t>0,5 cm, Etikett ganz leicht verschmutzt, Kapsel leicht beschädigt, Korken 1 mm angehoben</t>
  </si>
  <si>
    <t>25966</t>
  </si>
  <si>
    <t>25968</t>
  </si>
  <si>
    <t>25969</t>
  </si>
  <si>
    <t>25970</t>
  </si>
  <si>
    <t>25971</t>
  </si>
  <si>
    <t>25972</t>
  </si>
  <si>
    <t>in-ts, Rückenetikett: Eiswette am 17.01.1998, Bremen</t>
  </si>
  <si>
    <t>25973</t>
  </si>
  <si>
    <t>25974</t>
  </si>
  <si>
    <t>25975</t>
  </si>
  <si>
    <t>2 cm, Etikett verschmutzt</t>
  </si>
  <si>
    <t>25976</t>
  </si>
  <si>
    <t>25977</t>
  </si>
  <si>
    <t>in, Etikett beschädigt, stark verschmutzt, Kapsel ganz leicht beschädigt</t>
  </si>
  <si>
    <t>25978</t>
  </si>
  <si>
    <t>25979</t>
  </si>
  <si>
    <t>25980</t>
  </si>
  <si>
    <t>25981</t>
  </si>
  <si>
    <t>25982</t>
  </si>
  <si>
    <t>25983</t>
  </si>
  <si>
    <t>25984</t>
  </si>
  <si>
    <t>25985</t>
  </si>
  <si>
    <t>25986</t>
  </si>
  <si>
    <t>25987</t>
  </si>
  <si>
    <t>25988</t>
  </si>
  <si>
    <t>25989</t>
  </si>
  <si>
    <t>25990</t>
  </si>
  <si>
    <t>31843</t>
  </si>
  <si>
    <t>25992</t>
  </si>
  <si>
    <t>25993</t>
  </si>
  <si>
    <t>25994</t>
  </si>
  <si>
    <t>25995</t>
  </si>
  <si>
    <t>0,5 cm, 1 x Kapsel faltig, Leckspuren</t>
  </si>
  <si>
    <t>25996</t>
  </si>
  <si>
    <t>25997</t>
  </si>
  <si>
    <t>25998</t>
  </si>
  <si>
    <t>25999</t>
  </si>
  <si>
    <t>26000</t>
  </si>
  <si>
    <t>26001</t>
  </si>
  <si>
    <t>26002</t>
  </si>
  <si>
    <t>26003</t>
  </si>
  <si>
    <t>26004</t>
  </si>
  <si>
    <t>26005</t>
  </si>
  <si>
    <t>26006</t>
  </si>
  <si>
    <t>26007</t>
  </si>
  <si>
    <t>26008</t>
  </si>
  <si>
    <t>26009</t>
  </si>
  <si>
    <t>ts, Etikett beschädigt, leicht verschmutzt, ganz leicht kellergrau, Kapsel ganz leicht beschädigt</t>
  </si>
  <si>
    <t>26010</t>
  </si>
  <si>
    <t>26011</t>
  </si>
  <si>
    <t>26012</t>
  </si>
  <si>
    <t>26013</t>
  </si>
  <si>
    <t>3 cm, Etiketten stark beschädigt, ganz leicht verschmutzt</t>
  </si>
  <si>
    <t>26014</t>
  </si>
  <si>
    <t>lms, Etikett ganz leicht kellergrau, Kapsel ganz leicht beschädigt</t>
  </si>
  <si>
    <t>26015</t>
  </si>
  <si>
    <t>26016</t>
  </si>
  <si>
    <t>26017</t>
  </si>
  <si>
    <t>26018</t>
  </si>
  <si>
    <t>26019</t>
  </si>
  <si>
    <t>26020</t>
  </si>
  <si>
    <t>26021</t>
  </si>
  <si>
    <t>26022</t>
  </si>
  <si>
    <t>26023</t>
  </si>
  <si>
    <t>26024</t>
  </si>
  <si>
    <t>26025</t>
  </si>
  <si>
    <t>26026</t>
  </si>
  <si>
    <t>26027</t>
  </si>
  <si>
    <t>ts, Kapsel ganz leicht beschädigt, OHK wurde instandgesetzt</t>
  </si>
  <si>
    <t>26028</t>
  </si>
  <si>
    <t>26029</t>
  </si>
  <si>
    <t>26030</t>
  </si>
  <si>
    <t>26031</t>
  </si>
  <si>
    <t>26032</t>
  </si>
  <si>
    <t>26033</t>
  </si>
  <si>
    <t>26034</t>
  </si>
  <si>
    <t>26035</t>
  </si>
  <si>
    <t>26036</t>
  </si>
  <si>
    <t>26037</t>
  </si>
  <si>
    <t>ts, Etiketten ganz leicht verschmutzt, Kapsel ganz leicht beschädigt, 1 x Leckspuren</t>
  </si>
  <si>
    <t>26038</t>
  </si>
  <si>
    <t>26039</t>
  </si>
  <si>
    <t>26040</t>
  </si>
  <si>
    <t>26041</t>
  </si>
  <si>
    <t>26042</t>
  </si>
  <si>
    <t>26043</t>
  </si>
  <si>
    <t>26044</t>
  </si>
  <si>
    <t>26045</t>
  </si>
  <si>
    <t>26046</t>
  </si>
  <si>
    <t>26047</t>
  </si>
  <si>
    <t>3 cm, Etikett leicht verschmutzt, leicht kellergrau</t>
  </si>
  <si>
    <t>26048</t>
  </si>
  <si>
    <t>in, Farbabrieb an den Kapseln</t>
  </si>
  <si>
    <t>26049</t>
  </si>
  <si>
    <t>hs, Etikett ganz leicht verschmutzt, ganz leicht kellergrau</t>
  </si>
  <si>
    <t>26050</t>
  </si>
  <si>
    <t>1 cm, Staniolpapier beschädigt</t>
  </si>
  <si>
    <t>26051</t>
  </si>
  <si>
    <t>26052</t>
  </si>
  <si>
    <t>0,5 cm, Schulteretikett leicht beschädigt</t>
  </si>
  <si>
    <t>26053</t>
  </si>
  <si>
    <t>1 cm, Etiketten leicht beschädigt, ganz leicht verschmutzt</t>
  </si>
  <si>
    <t>26054</t>
  </si>
  <si>
    <t>26055</t>
  </si>
  <si>
    <t>ts, Etikett leicht verschmutzt, leicht kellergrau, Kapsel ganz leicht beschädigt, Kapsel oxidiert, Leckspuren</t>
  </si>
  <si>
    <t>26056</t>
  </si>
  <si>
    <t>26057</t>
  </si>
  <si>
    <t>26058</t>
  </si>
  <si>
    <t>26059</t>
  </si>
  <si>
    <t>26060</t>
  </si>
  <si>
    <t>26061</t>
  </si>
  <si>
    <t>26062</t>
  </si>
  <si>
    <t>26063</t>
  </si>
  <si>
    <t>26064</t>
  </si>
  <si>
    <t>26065</t>
  </si>
  <si>
    <t>26066</t>
  </si>
  <si>
    <t>26067</t>
  </si>
  <si>
    <t>26068</t>
  </si>
  <si>
    <t>26069</t>
  </si>
  <si>
    <t>3,5 cm, Etikett stark verschmutzt, Flaschen stark beschmutzt, handschriftliche Markierungen auf dem Etikett</t>
  </si>
  <si>
    <t>26070</t>
  </si>
  <si>
    <t>2,5 cm, Etiketten stark verschmutzt, handschriftliche Markierungen auf dem Etikett,_x000D_Flaschen stark beschmutzt, Grand Cru Etikett fehlt</t>
  </si>
  <si>
    <t>26071</t>
  </si>
  <si>
    <t>26072</t>
  </si>
  <si>
    <t>26073</t>
  </si>
  <si>
    <t>26074</t>
  </si>
  <si>
    <t>26076</t>
  </si>
  <si>
    <t>26077</t>
  </si>
  <si>
    <t>26078</t>
  </si>
  <si>
    <t>in, US-Re-Import, Rückenetikett verschmutzt</t>
  </si>
  <si>
    <t>26079</t>
  </si>
  <si>
    <t>26080</t>
  </si>
  <si>
    <t>26081</t>
  </si>
  <si>
    <t>26082</t>
  </si>
  <si>
    <t>26083</t>
  </si>
  <si>
    <t>26084</t>
  </si>
  <si>
    <t>26085</t>
  </si>
  <si>
    <t>26086</t>
  </si>
  <si>
    <t>26087</t>
  </si>
  <si>
    <t>26088</t>
  </si>
  <si>
    <t>26089</t>
  </si>
  <si>
    <t>26090</t>
  </si>
  <si>
    <t>26091</t>
  </si>
  <si>
    <t>26092</t>
  </si>
  <si>
    <t>in-ts, Etiketten stark verschmutzt</t>
  </si>
  <si>
    <t>26093</t>
  </si>
  <si>
    <t>26094</t>
  </si>
  <si>
    <t>26095</t>
  </si>
  <si>
    <t>26096</t>
  </si>
  <si>
    <t>26097</t>
  </si>
  <si>
    <t>26098</t>
  </si>
  <si>
    <t>26099</t>
  </si>
  <si>
    <t>26100</t>
  </si>
  <si>
    <t>26101</t>
  </si>
  <si>
    <t>26102</t>
  </si>
  <si>
    <t>26103</t>
  </si>
  <si>
    <t>26104</t>
  </si>
  <si>
    <t>26105</t>
  </si>
  <si>
    <t>26106</t>
  </si>
  <si>
    <t>26109</t>
  </si>
  <si>
    <t>26110</t>
  </si>
  <si>
    <t>26111</t>
  </si>
  <si>
    <t>26112</t>
  </si>
  <si>
    <t>26113</t>
  </si>
  <si>
    <t>26114</t>
  </si>
  <si>
    <t>26115</t>
  </si>
  <si>
    <t>26116</t>
  </si>
  <si>
    <t>26117</t>
  </si>
  <si>
    <t>ts, Etikett verschmutzt, kellergrau, Kapsel beschädigt, Lackversiegelung am Korken</t>
  </si>
  <si>
    <t>26118</t>
  </si>
  <si>
    <t>26119</t>
  </si>
  <si>
    <t>26120</t>
  </si>
  <si>
    <t>26121</t>
  </si>
  <si>
    <t>26122</t>
  </si>
  <si>
    <t>26123</t>
  </si>
  <si>
    <t>26124</t>
  </si>
  <si>
    <t>26125</t>
  </si>
  <si>
    <t>26126</t>
  </si>
  <si>
    <t>26127</t>
  </si>
  <si>
    <t>26128</t>
  </si>
  <si>
    <t>26129</t>
  </si>
  <si>
    <t>26130</t>
  </si>
  <si>
    <t>26131</t>
  </si>
  <si>
    <t>ts, Etiketten ganz leicht beschädigt, leicht verschmutzt, Kapsel ganz leicht beschädigt</t>
  </si>
  <si>
    <t>26132</t>
  </si>
  <si>
    <t>26133</t>
  </si>
  <si>
    <t>26164</t>
  </si>
  <si>
    <t>26134</t>
  </si>
  <si>
    <t>ts, Etikett stark beschädigt, stark verschmutzt</t>
  </si>
  <si>
    <t>26135</t>
  </si>
  <si>
    <t>3 cm, Etiketten leicht verschmutzt, kellergrau, Kapsel ganz leicht beschädigt</t>
  </si>
  <si>
    <t>26136</t>
  </si>
  <si>
    <t>26137</t>
  </si>
  <si>
    <t>26138</t>
  </si>
  <si>
    <t>26139</t>
  </si>
  <si>
    <t>26140</t>
  </si>
  <si>
    <t>26141</t>
  </si>
  <si>
    <t>26142</t>
  </si>
  <si>
    <t>26143</t>
  </si>
  <si>
    <t>26144</t>
  </si>
  <si>
    <t>hs, Etiketten ganz leicht beschädigt, verschmutzt, ganz leicht kellergrau, Kapsel ganz leicht beschädigt, US-Re-Import, Kapseln oxidiert</t>
  </si>
  <si>
    <t>26145</t>
  </si>
  <si>
    <t>26146</t>
  </si>
  <si>
    <t>26147</t>
  </si>
  <si>
    <t>26148</t>
  </si>
  <si>
    <t>26149</t>
  </si>
  <si>
    <t>26150</t>
  </si>
  <si>
    <t>26151</t>
  </si>
  <si>
    <t>26152</t>
  </si>
  <si>
    <t>ts, Etikett leicht verschmutzt, ganz leicht kellergrau, Kapsel ganz leicht beschädigt, Etikett vergilbt</t>
  </si>
  <si>
    <t>26153</t>
  </si>
  <si>
    <t>in, Etikett ganz leicht beschädigt, verschmutzt, Kapsel beschädigt, Kapsel falltig</t>
  </si>
  <si>
    <t>26154</t>
  </si>
  <si>
    <t>26155</t>
  </si>
  <si>
    <t>26156</t>
  </si>
  <si>
    <t>26157</t>
  </si>
  <si>
    <t>26158</t>
  </si>
  <si>
    <t>26159</t>
  </si>
  <si>
    <t>26160</t>
  </si>
  <si>
    <t>26161</t>
  </si>
  <si>
    <t>26162</t>
  </si>
  <si>
    <t>26192</t>
  </si>
  <si>
    <t>26165</t>
  </si>
  <si>
    <t>26166</t>
  </si>
  <si>
    <t>26167</t>
  </si>
  <si>
    <t>26168</t>
  </si>
  <si>
    <t>26169</t>
  </si>
  <si>
    <t>26170</t>
  </si>
  <si>
    <t>26171</t>
  </si>
  <si>
    <t>26172</t>
  </si>
  <si>
    <t>26173</t>
  </si>
  <si>
    <t>26174</t>
  </si>
  <si>
    <t>26175</t>
  </si>
  <si>
    <t>26176</t>
  </si>
  <si>
    <t>26177</t>
  </si>
  <si>
    <t>26178</t>
  </si>
  <si>
    <t>26179</t>
  </si>
  <si>
    <t>26180</t>
  </si>
  <si>
    <t>26181</t>
  </si>
  <si>
    <t>26182</t>
  </si>
  <si>
    <t>26183</t>
  </si>
  <si>
    <t>26184</t>
  </si>
  <si>
    <t>26185</t>
  </si>
  <si>
    <t>ts, Etikett leicht beschädigt, ganz leicht verschmutzt, leicht kellergrau</t>
  </si>
  <si>
    <t>26186</t>
  </si>
  <si>
    <t>26187</t>
  </si>
  <si>
    <t>26188</t>
  </si>
  <si>
    <t>26189</t>
  </si>
  <si>
    <t>26190</t>
  </si>
  <si>
    <t>1,5 cm, Etikett stark beschädigt, leicht verschmutzt, Kapsel mit Wachs versiegelt</t>
  </si>
  <si>
    <t>26191</t>
  </si>
  <si>
    <t>26193</t>
  </si>
  <si>
    <t>26194</t>
  </si>
  <si>
    <t>26195</t>
  </si>
  <si>
    <t>26196</t>
  </si>
  <si>
    <t>26197</t>
  </si>
  <si>
    <t>26198</t>
  </si>
  <si>
    <t>26199</t>
  </si>
  <si>
    <t>26200</t>
  </si>
  <si>
    <t>26201</t>
  </si>
  <si>
    <t>26202</t>
  </si>
  <si>
    <t>26203</t>
  </si>
  <si>
    <t>26204</t>
  </si>
  <si>
    <t>26205</t>
  </si>
  <si>
    <t>26206</t>
  </si>
  <si>
    <t>26207</t>
  </si>
  <si>
    <t>26208</t>
  </si>
  <si>
    <t>26209</t>
  </si>
  <si>
    <t>26210</t>
  </si>
  <si>
    <t>26211</t>
  </si>
  <si>
    <t>26212</t>
  </si>
  <si>
    <t>26213</t>
  </si>
  <si>
    <t>26214</t>
  </si>
  <si>
    <t>26215</t>
  </si>
  <si>
    <t>26216</t>
  </si>
  <si>
    <t>26217</t>
  </si>
  <si>
    <t>26218</t>
  </si>
  <si>
    <t>26219</t>
  </si>
  <si>
    <t>26220</t>
  </si>
  <si>
    <t>26221</t>
  </si>
  <si>
    <t>26222</t>
  </si>
  <si>
    <t>0,5 cm, OC leicht defekt</t>
  </si>
  <si>
    <t>26223</t>
  </si>
  <si>
    <t>3 cm, Etikett ganz leicht beschädigt, verschmutzt, leicht kellergrau</t>
  </si>
  <si>
    <t>26224</t>
  </si>
  <si>
    <t>1 cm, Etikett stark beschädigt, ganz leicht verschmutzt, Kapsel ganz leicht beschädigt</t>
  </si>
  <si>
    <t>26225</t>
  </si>
  <si>
    <t>26226</t>
  </si>
  <si>
    <t>26227</t>
  </si>
  <si>
    <t>26228</t>
  </si>
  <si>
    <t>26229</t>
  </si>
  <si>
    <t>26230</t>
  </si>
  <si>
    <t>26231</t>
  </si>
  <si>
    <t>26232</t>
  </si>
  <si>
    <t>26233</t>
  </si>
  <si>
    <t>26234</t>
  </si>
  <si>
    <t>in, Etikett leicht verschmutzt, Stockflecken</t>
  </si>
  <si>
    <t>26235</t>
  </si>
  <si>
    <t>26236</t>
  </si>
  <si>
    <t>26237</t>
  </si>
  <si>
    <t>26238</t>
  </si>
  <si>
    <t>26239</t>
  </si>
  <si>
    <t>26240</t>
  </si>
  <si>
    <t>26241</t>
  </si>
  <si>
    <t>hf-in, Kiste original versiegelt durch Chateau Security Seal, Füllstand geschätzt</t>
  </si>
  <si>
    <t>26242</t>
  </si>
  <si>
    <t>26243</t>
  </si>
  <si>
    <t>26244</t>
  </si>
  <si>
    <t>3 cm, Etikett stark verschmutzt, Kapsel leicht beschädigt, Flaschen stark beschmutzt, handschriftliche Markierungen auf dem Etikett</t>
  </si>
  <si>
    <t>26245</t>
  </si>
  <si>
    <t>26246</t>
  </si>
  <si>
    <t>26540</t>
  </si>
  <si>
    <t>26247</t>
  </si>
  <si>
    <t>26248</t>
  </si>
  <si>
    <t>26249</t>
  </si>
  <si>
    <t>26250</t>
  </si>
  <si>
    <t>26251</t>
  </si>
  <si>
    <t>26252</t>
  </si>
  <si>
    <t>26253</t>
  </si>
  <si>
    <t>26254</t>
  </si>
  <si>
    <t>26255</t>
  </si>
  <si>
    <t>26256</t>
  </si>
  <si>
    <t>ms, Etikett stark verschmutzt, Kapsel ganz leicht beschädigt</t>
  </si>
  <si>
    <t>26257</t>
  </si>
  <si>
    <t>26258</t>
  </si>
  <si>
    <t>26259</t>
  </si>
  <si>
    <t>26260</t>
  </si>
  <si>
    <t>26261</t>
  </si>
  <si>
    <t>26262</t>
  </si>
  <si>
    <t>26263</t>
  </si>
  <si>
    <t>26264</t>
  </si>
  <si>
    <t>26265</t>
  </si>
  <si>
    <t>26266</t>
  </si>
  <si>
    <t>26267</t>
  </si>
  <si>
    <t>26268</t>
  </si>
  <si>
    <t>26269</t>
  </si>
  <si>
    <t>26270</t>
  </si>
  <si>
    <t>26271</t>
  </si>
  <si>
    <t>26272</t>
  </si>
  <si>
    <t>26273</t>
  </si>
  <si>
    <t>26274</t>
  </si>
  <si>
    <t>26275</t>
  </si>
  <si>
    <t>26276</t>
  </si>
  <si>
    <t>26277</t>
  </si>
  <si>
    <t>in, Etiketten verschmutzt, Kapsel ganz leicht beschädigt</t>
  </si>
  <si>
    <t>26278</t>
  </si>
  <si>
    <t>26279</t>
  </si>
  <si>
    <t>26280</t>
  </si>
  <si>
    <t>26281</t>
  </si>
  <si>
    <t>26282</t>
  </si>
  <si>
    <t>26283</t>
  </si>
  <si>
    <t>2 cm, Etikett ganz leicht beschädigt, verschmutzt, Kapsel ganz leicht beschädigt</t>
  </si>
  <si>
    <t>26284</t>
  </si>
  <si>
    <t>26285</t>
  </si>
  <si>
    <t>26286</t>
  </si>
  <si>
    <t>26287</t>
  </si>
  <si>
    <t>26288</t>
  </si>
  <si>
    <t>26289</t>
  </si>
  <si>
    <t>26290</t>
  </si>
  <si>
    <t>26291</t>
  </si>
  <si>
    <t>26292</t>
  </si>
  <si>
    <t>26293</t>
  </si>
  <si>
    <t>26294</t>
  </si>
  <si>
    <t>26295</t>
  </si>
  <si>
    <t>26296</t>
  </si>
  <si>
    <t>26297</t>
  </si>
  <si>
    <t>26298</t>
  </si>
  <si>
    <t>26299</t>
  </si>
  <si>
    <t>26300</t>
  </si>
  <si>
    <t>26301</t>
  </si>
  <si>
    <t>26302</t>
  </si>
  <si>
    <t>3 cm, Etikett ganz leicht beschädigt, leicht verschmutzt, kellergrau</t>
  </si>
  <si>
    <t>26303</t>
  </si>
  <si>
    <t>26304</t>
  </si>
  <si>
    <t>26305</t>
  </si>
  <si>
    <t>26306</t>
  </si>
  <si>
    <t>26307</t>
  </si>
  <si>
    <t>26308</t>
  </si>
  <si>
    <t>26309</t>
  </si>
  <si>
    <t>26310</t>
  </si>
  <si>
    <t>26311</t>
  </si>
  <si>
    <t>26312</t>
  </si>
  <si>
    <t>26313</t>
  </si>
  <si>
    <t>hs, Etikett verschmutzt, Rückenetikett: Eiswette 16.01.1993, Bremen</t>
  </si>
  <si>
    <t>26314</t>
  </si>
  <si>
    <t>26315</t>
  </si>
  <si>
    <t>26316</t>
  </si>
  <si>
    <t>26317</t>
  </si>
  <si>
    <t>26318</t>
  </si>
  <si>
    <t>26319</t>
  </si>
  <si>
    <t>26320</t>
  </si>
  <si>
    <t>26321</t>
  </si>
  <si>
    <t>26322</t>
  </si>
  <si>
    <t>26323</t>
  </si>
  <si>
    <t>26324</t>
  </si>
  <si>
    <t>26325</t>
  </si>
  <si>
    <t>26326</t>
  </si>
  <si>
    <t>26327</t>
  </si>
  <si>
    <t>26328</t>
  </si>
  <si>
    <t>26329</t>
  </si>
  <si>
    <t>26330</t>
  </si>
  <si>
    <t>26331</t>
  </si>
  <si>
    <t>26332</t>
  </si>
  <si>
    <t>26333</t>
  </si>
  <si>
    <t>4 cm, Etikett ganz leicht beschädigt, stark verschmutzt, Kapsel ganz leicht beschädigt</t>
  </si>
  <si>
    <t>26334</t>
  </si>
  <si>
    <t>in-ts, Etiketten leicht beschädigt, ganz leicht verschmutzt, Kapsel ganz leicht beschädigt</t>
  </si>
  <si>
    <t>26335</t>
  </si>
  <si>
    <t>26336</t>
  </si>
  <si>
    <t>26337</t>
  </si>
  <si>
    <t>26338</t>
  </si>
  <si>
    <t>26339</t>
  </si>
  <si>
    <t>26340</t>
  </si>
  <si>
    <t>26341</t>
  </si>
  <si>
    <t>hs, Etikett leicht beschädigt, ganz leicht verschmutzt, Kapsel beschädigt, Kapsel oxidiert und korrodiert</t>
  </si>
  <si>
    <t>26342</t>
  </si>
  <si>
    <t>26343</t>
  </si>
  <si>
    <t>26344</t>
  </si>
  <si>
    <t>26345</t>
  </si>
  <si>
    <t>26346</t>
  </si>
  <si>
    <t>26347</t>
  </si>
  <si>
    <t>26348</t>
  </si>
  <si>
    <t>26349</t>
  </si>
  <si>
    <t>26350</t>
  </si>
  <si>
    <t>26351</t>
  </si>
  <si>
    <t>26352</t>
  </si>
  <si>
    <t>26353</t>
  </si>
  <si>
    <t>26354</t>
  </si>
  <si>
    <t>26541</t>
  </si>
  <si>
    <t>26355</t>
  </si>
  <si>
    <t>26356</t>
  </si>
  <si>
    <t>26357</t>
  </si>
  <si>
    <t>26358</t>
  </si>
  <si>
    <t>26359</t>
  </si>
  <si>
    <t>26360</t>
  </si>
  <si>
    <t>26361</t>
  </si>
  <si>
    <t>26362</t>
  </si>
  <si>
    <t>26363</t>
  </si>
  <si>
    <t>26364</t>
  </si>
  <si>
    <t>26365</t>
  </si>
  <si>
    <t>26366</t>
  </si>
  <si>
    <t>26367</t>
  </si>
  <si>
    <t>26368</t>
  </si>
  <si>
    <t>26369</t>
  </si>
  <si>
    <t>26370</t>
  </si>
  <si>
    <t>26371</t>
  </si>
  <si>
    <t>26372</t>
  </si>
  <si>
    <t>26373</t>
  </si>
  <si>
    <t>26374</t>
  </si>
  <si>
    <t>26375</t>
  </si>
  <si>
    <t>26376</t>
  </si>
  <si>
    <t>26377</t>
  </si>
  <si>
    <t>26378</t>
  </si>
  <si>
    <t>26379</t>
  </si>
  <si>
    <t>26380</t>
  </si>
  <si>
    <t>26381</t>
  </si>
  <si>
    <t>26382</t>
  </si>
  <si>
    <t>26383</t>
  </si>
  <si>
    <t>hs, Etikett ganz leicht verschmutzt, ganz leicht kellergrau, Leimstreifen</t>
  </si>
  <si>
    <t>26384</t>
  </si>
  <si>
    <t>26385</t>
  </si>
  <si>
    <t>26386</t>
  </si>
  <si>
    <t>26387</t>
  </si>
  <si>
    <t>26388</t>
  </si>
  <si>
    <t>26389</t>
  </si>
  <si>
    <t>0,5 cm, Etikett ganz leicht verschmutzt, Rückenetikett leicht beschädigt, Kapsel wellig und leicht Farbabrieb</t>
  </si>
  <si>
    <t>26390</t>
  </si>
  <si>
    <t>26391</t>
  </si>
  <si>
    <t>26392</t>
  </si>
  <si>
    <t>26393</t>
  </si>
  <si>
    <t>in, minimaler Farbabrieb auf der Kapsel, minimaler Abrieb auf dem Etikett</t>
  </si>
  <si>
    <t>26394</t>
  </si>
  <si>
    <t>26395</t>
  </si>
  <si>
    <t>26396</t>
  </si>
  <si>
    <t>26397</t>
  </si>
  <si>
    <t>26398</t>
  </si>
  <si>
    <t>26399</t>
  </si>
  <si>
    <t>26400</t>
  </si>
  <si>
    <t>26401</t>
  </si>
  <si>
    <t>26402</t>
  </si>
  <si>
    <t>26403</t>
  </si>
  <si>
    <t>26404</t>
  </si>
  <si>
    <t>26405</t>
  </si>
  <si>
    <t>26406</t>
  </si>
  <si>
    <t>26407</t>
  </si>
  <si>
    <t>26408</t>
  </si>
  <si>
    <t>26409</t>
  </si>
  <si>
    <t>1 cm, Etiketten stark verschmutzt, handschriftliche Markierungen auf dem Etikett,_x000D_Flaschen stark beschmutzt</t>
  </si>
  <si>
    <t>26410</t>
  </si>
  <si>
    <t>26411</t>
  </si>
  <si>
    <t>26412</t>
  </si>
  <si>
    <t>26413</t>
  </si>
  <si>
    <t>26414</t>
  </si>
  <si>
    <t>26415</t>
  </si>
  <si>
    <t>26416</t>
  </si>
  <si>
    <t>26417</t>
  </si>
  <si>
    <t>26418</t>
  </si>
  <si>
    <t>26419</t>
  </si>
  <si>
    <t>26420</t>
  </si>
  <si>
    <t>26421</t>
  </si>
  <si>
    <t>26422</t>
  </si>
  <si>
    <t>hs, Etiketten ganz leicht beschädigt, ganz leicht verschmutzt, Kapsel ganz leicht beschädigt</t>
  </si>
  <si>
    <t>26423</t>
  </si>
  <si>
    <t>26424</t>
  </si>
  <si>
    <t>26425</t>
  </si>
  <si>
    <t>26426</t>
  </si>
  <si>
    <t>26427</t>
  </si>
  <si>
    <t>26428</t>
  </si>
  <si>
    <t>ts, Etiketten ganz leicht verschmutzt, Kapsel leicht beschädigt, Kapsel oxidiert und korrodiert</t>
  </si>
  <si>
    <t>26429</t>
  </si>
  <si>
    <t>hs, Etiketten ganz leicht verschmutzt, Kapsel leicht beschädigt, Kapsel oxidiert und korrodiert</t>
  </si>
  <si>
    <t>26430</t>
  </si>
  <si>
    <t>26431</t>
  </si>
  <si>
    <t>26432</t>
  </si>
  <si>
    <t>26433</t>
  </si>
  <si>
    <t>26434</t>
  </si>
  <si>
    <t>26435</t>
  </si>
  <si>
    <t>26436</t>
  </si>
  <si>
    <t>26437</t>
  </si>
  <si>
    <t>26438</t>
  </si>
  <si>
    <t>26439</t>
  </si>
  <si>
    <t>26440</t>
  </si>
  <si>
    <t>26441</t>
  </si>
  <si>
    <t>26442</t>
  </si>
  <si>
    <t>26443</t>
  </si>
  <si>
    <t>26444</t>
  </si>
  <si>
    <t>26445</t>
  </si>
  <si>
    <t>26446</t>
  </si>
  <si>
    <t>26447</t>
  </si>
  <si>
    <t>26448</t>
  </si>
  <si>
    <t>26449</t>
  </si>
  <si>
    <t>26450</t>
  </si>
  <si>
    <t>26451</t>
  </si>
  <si>
    <t>26452</t>
  </si>
  <si>
    <t>26453</t>
  </si>
  <si>
    <t>26454</t>
  </si>
  <si>
    <t>26455</t>
  </si>
  <si>
    <t>26456</t>
  </si>
  <si>
    <t>26457</t>
  </si>
  <si>
    <t>26458</t>
  </si>
  <si>
    <t>26459</t>
  </si>
  <si>
    <t>26460</t>
  </si>
  <si>
    <t>26461</t>
  </si>
  <si>
    <t>ts, Etikett leicht beschädigt, ganz leicht verschmutzt, leicht kellergrau, Kapsel beschädigt</t>
  </si>
  <si>
    <t>26462</t>
  </si>
  <si>
    <t>26463</t>
  </si>
  <si>
    <t>26464</t>
  </si>
  <si>
    <t>26465</t>
  </si>
  <si>
    <t>26466</t>
  </si>
  <si>
    <t>hs, Etikett ganz leicht beschädigt, verschmutzt, kellergrau</t>
  </si>
  <si>
    <t>26467</t>
  </si>
  <si>
    <t>26468</t>
  </si>
  <si>
    <t>ts, Etikett stark verschmutzt, leicht kellergrau, Kapsel beschädigt</t>
  </si>
  <si>
    <t>26469</t>
  </si>
  <si>
    <t>hs, Etikett beschädigt, stark verschmutzt, leicht kellergrau, Kapsel stark beschädigt</t>
  </si>
  <si>
    <t>26470</t>
  </si>
  <si>
    <t>26471</t>
  </si>
  <si>
    <t>1 cm, Etikett leicht beschädigt, ganz leicht verschmutzt, Kapsel ganz leicht beschädigt, Depotbildung</t>
  </si>
  <si>
    <t>26472</t>
  </si>
  <si>
    <t>26473</t>
  </si>
  <si>
    <t>1 cm, Etikett stark beschädigt, ganz leicht verschmutzt, Kapsel stark beschädigt, Depotbildung</t>
  </si>
  <si>
    <t>26474</t>
  </si>
  <si>
    <t>1 cm, Etikett leicht beschädigt, ganz leicht verschmutzt, Kapsel beschädigt, Depotbildung</t>
  </si>
  <si>
    <t>26475</t>
  </si>
  <si>
    <t>1 cm, Etikett leicht beschädigt, ganz leicht verschmutzt, Kapsel stark beschädigt, Depotbildung, ohne Kapselfolie</t>
  </si>
  <si>
    <t>26476</t>
  </si>
  <si>
    <t>26477</t>
  </si>
  <si>
    <t>ts, Etiketten beschädigt</t>
  </si>
  <si>
    <t>26478</t>
  </si>
  <si>
    <t>4 cm, Etikett leicht verschmutzt, leicht kellergrau</t>
  </si>
  <si>
    <t>26479</t>
  </si>
  <si>
    <t>26480</t>
  </si>
  <si>
    <t>1 cm, Etikett: Serigrafia di Valerio Miroglio, Kapsel oxidiert</t>
  </si>
  <si>
    <t>26481</t>
  </si>
  <si>
    <t>5 cm, Etikett stark verschmutzt, Leckspuren</t>
  </si>
  <si>
    <t>26482</t>
  </si>
  <si>
    <t>26483</t>
  </si>
  <si>
    <t>26484</t>
  </si>
  <si>
    <t>26485</t>
  </si>
  <si>
    <t>26486</t>
  </si>
  <si>
    <t>26487</t>
  </si>
  <si>
    <t>26488</t>
  </si>
  <si>
    <t>26489</t>
  </si>
  <si>
    <t>26490</t>
  </si>
  <si>
    <t>26491</t>
  </si>
  <si>
    <t>26492</t>
  </si>
  <si>
    <t>26493</t>
  </si>
  <si>
    <t>26494</t>
  </si>
  <si>
    <t>26495</t>
  </si>
  <si>
    <t>26496</t>
  </si>
  <si>
    <t>26497</t>
  </si>
  <si>
    <t>26498</t>
  </si>
  <si>
    <t>26499</t>
  </si>
  <si>
    <t>3 cm, Etikett leicht verschmutzt, kellergrau</t>
  </si>
  <si>
    <t>26500</t>
  </si>
  <si>
    <t>0,5 cm, Etikett ganz leicht beschädigt, leicht verschmutzt, Etikett schief geklebt, Bottled:1996</t>
  </si>
  <si>
    <t>26501</t>
  </si>
  <si>
    <t>26502</t>
  </si>
  <si>
    <t>26503</t>
  </si>
  <si>
    <t>26504</t>
  </si>
  <si>
    <t>26505</t>
  </si>
  <si>
    <t>26506</t>
  </si>
  <si>
    <t>26507</t>
  </si>
  <si>
    <t>26508</t>
  </si>
  <si>
    <t>26509</t>
  </si>
  <si>
    <t>26510</t>
  </si>
  <si>
    <t>26511</t>
  </si>
  <si>
    <t>26542</t>
  </si>
  <si>
    <t>26632</t>
  </si>
  <si>
    <t>26512</t>
  </si>
  <si>
    <t>ts, Etiketten ganz leicht verschmutzt, 1x Kapsel wellig</t>
  </si>
  <si>
    <t>26513</t>
  </si>
  <si>
    <t>26514</t>
  </si>
  <si>
    <t>26515</t>
  </si>
  <si>
    <t>26516</t>
  </si>
  <si>
    <t>26517</t>
  </si>
  <si>
    <t>26518</t>
  </si>
  <si>
    <t>26519</t>
  </si>
  <si>
    <t>26520</t>
  </si>
  <si>
    <t>26521</t>
  </si>
  <si>
    <t>26522</t>
  </si>
  <si>
    <t>26523</t>
  </si>
  <si>
    <t>26524</t>
  </si>
  <si>
    <t>26525</t>
  </si>
  <si>
    <t>26526</t>
  </si>
  <si>
    <t>26527</t>
  </si>
  <si>
    <t>26528</t>
  </si>
  <si>
    <t>26529</t>
  </si>
  <si>
    <t>26530</t>
  </si>
  <si>
    <t>26531</t>
  </si>
  <si>
    <t>26532</t>
  </si>
  <si>
    <t>26533</t>
  </si>
  <si>
    <t>26534</t>
  </si>
  <si>
    <t>26535</t>
  </si>
  <si>
    <t>26536</t>
  </si>
  <si>
    <t>26537</t>
  </si>
  <si>
    <t>26538</t>
  </si>
  <si>
    <t>26539</t>
  </si>
  <si>
    <t>26543</t>
  </si>
  <si>
    <t>26544</t>
  </si>
  <si>
    <t>26545</t>
  </si>
  <si>
    <t>26546</t>
  </si>
  <si>
    <t>26547</t>
  </si>
  <si>
    <t>26548</t>
  </si>
  <si>
    <t>26549</t>
  </si>
  <si>
    <t>26550</t>
  </si>
  <si>
    <t>26551</t>
  </si>
  <si>
    <t>26552</t>
  </si>
  <si>
    <t>26553</t>
  </si>
  <si>
    <t>26554</t>
  </si>
  <si>
    <t>26555</t>
  </si>
  <si>
    <t>26556</t>
  </si>
  <si>
    <t>26557</t>
  </si>
  <si>
    <t>26558</t>
  </si>
  <si>
    <t>26559</t>
  </si>
  <si>
    <t>26560</t>
  </si>
  <si>
    <t>26561</t>
  </si>
  <si>
    <t>26562</t>
  </si>
  <si>
    <t>26563</t>
  </si>
  <si>
    <t>26564</t>
  </si>
  <si>
    <t>0,5 cm, Etiketten ganz leicht verschmutzt, Rückenetiketten teils verschmutzt</t>
  </si>
  <si>
    <t>26565</t>
  </si>
  <si>
    <t>26566</t>
  </si>
  <si>
    <t>hs, Etikett stark verschmutzt, Kapsel ganz leicht beschädigt, Leimstreifen</t>
  </si>
  <si>
    <t>26567</t>
  </si>
  <si>
    <t>1 cm, Etiketten verschmutzt</t>
  </si>
  <si>
    <t>26568</t>
  </si>
  <si>
    <t>hs, Etikett stark verschmutzt, Kapsel oxidiert</t>
  </si>
  <si>
    <t>26569</t>
  </si>
  <si>
    <t>ts, Etikett beschädigt, leicht verschmutzt, ganz leicht kellergrau</t>
  </si>
  <si>
    <t>26570</t>
  </si>
  <si>
    <t>26571</t>
  </si>
  <si>
    <t>ts, Etiketten ganz leicht verschmutzt, ganz leicht kellergrau, Etiketten vergilbt</t>
  </si>
  <si>
    <t>26572</t>
  </si>
  <si>
    <t>4 cm, Etiketten stark beschädigt, ganz leicht verschmutzt, Kapsel leicht beschädigt, Kapseln oxidiert</t>
  </si>
  <si>
    <t>26573</t>
  </si>
  <si>
    <t>26574</t>
  </si>
  <si>
    <t>2,5 cm, Etikett stark beschädigt, ganz leicht verschmutzt, Kapsel ganz leicht beschädigt</t>
  </si>
  <si>
    <t>26575</t>
  </si>
  <si>
    <t>26576</t>
  </si>
  <si>
    <t>hs, Etikett ganz leicht beschädigt, ganz leicht verschmutzt, Kapsel stark beschädigt, Kapsel oxidiert und korrodiert</t>
  </si>
  <si>
    <t>26577</t>
  </si>
  <si>
    <t>26578</t>
  </si>
  <si>
    <t>26579</t>
  </si>
  <si>
    <t>26580</t>
  </si>
  <si>
    <t>hs, Etikett stark verschmutzt, Etikett teils lose</t>
  </si>
  <si>
    <t>26581</t>
  </si>
  <si>
    <t>hs, Etikett leicht beschädigt, stark verschmutzt, Etikett teils lose</t>
  </si>
  <si>
    <t>26582</t>
  </si>
  <si>
    <t>26583</t>
  </si>
  <si>
    <t>26584</t>
  </si>
  <si>
    <t>hs, Etikett beschädigt, verschmutzt</t>
  </si>
  <si>
    <t>26585</t>
  </si>
  <si>
    <t>26586</t>
  </si>
  <si>
    <t>26587</t>
  </si>
  <si>
    <t>26588</t>
  </si>
  <si>
    <t>26589</t>
  </si>
  <si>
    <t>26590</t>
  </si>
  <si>
    <t>26591</t>
  </si>
  <si>
    <t>26592</t>
  </si>
  <si>
    <t>26593</t>
  </si>
  <si>
    <t>26594</t>
  </si>
  <si>
    <t>26595</t>
  </si>
  <si>
    <t>26596</t>
  </si>
  <si>
    <t>26597</t>
  </si>
  <si>
    <t>26598</t>
  </si>
  <si>
    <t>26599</t>
  </si>
  <si>
    <t>1,5 cm, Etiketten leicht beschädigt, ganz leicht verschmutzt</t>
  </si>
  <si>
    <t>26600</t>
  </si>
  <si>
    <t>26601</t>
  </si>
  <si>
    <t>26602</t>
  </si>
  <si>
    <t>26603</t>
  </si>
  <si>
    <t>2,5 cm, Etikett verschmutzt</t>
  </si>
  <si>
    <t>26604</t>
  </si>
  <si>
    <t>26605</t>
  </si>
  <si>
    <t>26606</t>
  </si>
  <si>
    <t>26607</t>
  </si>
  <si>
    <t>5 cm, Banderole beschädigt</t>
  </si>
  <si>
    <t>26608</t>
  </si>
  <si>
    <t>26609</t>
  </si>
  <si>
    <t>26610</t>
  </si>
  <si>
    <t>26611</t>
  </si>
  <si>
    <t>ts, Etikett beschädigt, verschmutzt, ganz leicht kellergrau, Kapsel beschädigt</t>
  </si>
  <si>
    <t>26612</t>
  </si>
  <si>
    <t>hs, Etikett stark beschädigt, stark verschmutzt</t>
  </si>
  <si>
    <t>26613</t>
  </si>
  <si>
    <t>hs, Etikett ganz leicht beschädigt, ganz leicht verschmutzt, ganz leicht kellergrau, Kapsel ganz leicht beschädigt, Leimstreifen</t>
  </si>
  <si>
    <t>26614</t>
  </si>
  <si>
    <t>26615</t>
  </si>
  <si>
    <t>26616</t>
  </si>
  <si>
    <t>26617</t>
  </si>
  <si>
    <t>26618</t>
  </si>
  <si>
    <t>26619</t>
  </si>
  <si>
    <t>26620</t>
  </si>
  <si>
    <t>26621</t>
  </si>
  <si>
    <t>26622</t>
  </si>
  <si>
    <t>26623</t>
  </si>
  <si>
    <t>26624</t>
  </si>
  <si>
    <t>26625</t>
  </si>
  <si>
    <t>26626</t>
  </si>
  <si>
    <t>26627</t>
  </si>
  <si>
    <t>26628</t>
  </si>
  <si>
    <t>26629</t>
  </si>
  <si>
    <t>26630</t>
  </si>
  <si>
    <t>26633</t>
  </si>
  <si>
    <t>26634</t>
  </si>
  <si>
    <t>26635</t>
  </si>
  <si>
    <t>26636</t>
  </si>
  <si>
    <t>26637</t>
  </si>
  <si>
    <t>26638</t>
  </si>
  <si>
    <t>26639</t>
  </si>
  <si>
    <t>26640</t>
  </si>
  <si>
    <t>26641</t>
  </si>
  <si>
    <t>26642</t>
  </si>
  <si>
    <t>26643</t>
  </si>
  <si>
    <t>26644</t>
  </si>
  <si>
    <t>26645</t>
  </si>
  <si>
    <t>26646</t>
  </si>
  <si>
    <t>26647</t>
  </si>
  <si>
    <t>26648</t>
  </si>
  <si>
    <t>26649</t>
  </si>
  <si>
    <t>26650</t>
  </si>
  <si>
    <t>26651</t>
  </si>
  <si>
    <t>26652</t>
  </si>
  <si>
    <t>26653</t>
  </si>
  <si>
    <t>26654</t>
  </si>
  <si>
    <t>26655</t>
  </si>
  <si>
    <t>26656</t>
  </si>
  <si>
    <t>26657</t>
  </si>
  <si>
    <t>in, Etikett stark beschädigt, stark verschmutzt, Kapsel ganz leicht beschädigt</t>
  </si>
  <si>
    <t>26658</t>
  </si>
  <si>
    <t>26716</t>
  </si>
  <si>
    <t>26659</t>
  </si>
  <si>
    <t>26660</t>
  </si>
  <si>
    <t>26661</t>
  </si>
  <si>
    <t>26662</t>
  </si>
  <si>
    <t>hs, Etikett ganz leicht beschädigt, Kapsel leicht beschädigt, Kapsel oxidiert</t>
  </si>
  <si>
    <t>26663</t>
  </si>
  <si>
    <t>26664</t>
  </si>
  <si>
    <t>26665</t>
  </si>
  <si>
    <t>26666</t>
  </si>
  <si>
    <t>26667</t>
  </si>
  <si>
    <t>26668</t>
  </si>
  <si>
    <t>26669</t>
  </si>
  <si>
    <t>in, Etiketten ganz leicht verschmutzt, ganz leicht kellergrau</t>
  </si>
  <si>
    <t>26670</t>
  </si>
  <si>
    <t>26671</t>
  </si>
  <si>
    <t>26672</t>
  </si>
  <si>
    <t>26673</t>
  </si>
  <si>
    <t>26674</t>
  </si>
  <si>
    <t>26675</t>
  </si>
  <si>
    <t>26676</t>
  </si>
  <si>
    <t>26677</t>
  </si>
  <si>
    <t>26678</t>
  </si>
  <si>
    <t>26679</t>
  </si>
  <si>
    <t>26680</t>
  </si>
  <si>
    <t>26681</t>
  </si>
  <si>
    <t>26682</t>
  </si>
  <si>
    <t>26683</t>
  </si>
  <si>
    <t>26684</t>
  </si>
  <si>
    <t>26685</t>
  </si>
  <si>
    <t>26686</t>
  </si>
  <si>
    <t>26687</t>
  </si>
  <si>
    <t>26688</t>
  </si>
  <si>
    <t>26717</t>
  </si>
  <si>
    <t>in, Etiketten ganz leicht beschädigt, ganz leicht verschmutzt, ganz leicht kellergrau</t>
  </si>
  <si>
    <t>26689</t>
  </si>
  <si>
    <t>26690</t>
  </si>
  <si>
    <t>26691</t>
  </si>
  <si>
    <t>26692</t>
  </si>
  <si>
    <t>26693</t>
  </si>
  <si>
    <t>26694</t>
  </si>
  <si>
    <t>26695</t>
  </si>
  <si>
    <t>26696</t>
  </si>
  <si>
    <t>0,5 cm, Etiketten ganz leicht beschädigt, leicht verschmutzt</t>
  </si>
  <si>
    <t>26697</t>
  </si>
  <si>
    <t>26698</t>
  </si>
  <si>
    <t>hs, Etikett leicht verschmutzt, Kapsel mit Wachs versiegelt, Händlerabfüllung</t>
  </si>
  <si>
    <t>26699</t>
  </si>
  <si>
    <t>26700</t>
  </si>
  <si>
    <t>26701</t>
  </si>
  <si>
    <t>26702</t>
  </si>
  <si>
    <t>26703</t>
  </si>
  <si>
    <t>26704</t>
  </si>
  <si>
    <t>26705</t>
  </si>
  <si>
    <t>26706</t>
  </si>
  <si>
    <t>26707</t>
  </si>
  <si>
    <t>26708</t>
  </si>
  <si>
    <t>26709</t>
  </si>
  <si>
    <t>26710</t>
  </si>
  <si>
    <t>26711</t>
  </si>
  <si>
    <t>26712</t>
  </si>
  <si>
    <t>26713</t>
  </si>
  <si>
    <t>ts, Etiketten stark verschmutzt, Stockflecken</t>
  </si>
  <si>
    <t>26714</t>
  </si>
  <si>
    <t>26715</t>
  </si>
  <si>
    <t>26718</t>
  </si>
  <si>
    <t>26720</t>
  </si>
  <si>
    <t>26721</t>
  </si>
  <si>
    <t>26722</t>
  </si>
  <si>
    <t>26723</t>
  </si>
  <si>
    <t>26724</t>
  </si>
  <si>
    <t>2 cm, Etikett ganz leicht verschmutzt, Zusatzetikett: Italienischer Re-Import, Leckspuren</t>
  </si>
  <si>
    <t>26725</t>
  </si>
  <si>
    <t>26726</t>
  </si>
  <si>
    <t>26727</t>
  </si>
  <si>
    <t>Abfüller: Reidemeister und Ulrichs, Bremen, hs, Etikett stark verschmutzt, stark kellergrau, Kapsel stark beschädigt, Sonderetikett: Schaffermahlzeit 12.02.1971; Kapsel oxidiert und korrodiert</t>
  </si>
  <si>
    <t>26728</t>
  </si>
  <si>
    <t>26729</t>
  </si>
  <si>
    <t>26730</t>
  </si>
  <si>
    <t>26731</t>
  </si>
  <si>
    <t>26732</t>
  </si>
  <si>
    <t>26733</t>
  </si>
  <si>
    <t>26734</t>
  </si>
  <si>
    <t>26735</t>
  </si>
  <si>
    <t>26736</t>
  </si>
  <si>
    <t>ts, Etiketten ganz leicht verschmutzt, 1x Rückenetikett verschmutzt</t>
  </si>
  <si>
    <t>26737</t>
  </si>
  <si>
    <t>26738</t>
  </si>
  <si>
    <t>2,5 cm, Etikett stark beschädigt, leicht verschmutzt, Kapsel ganz leicht beschädigt</t>
  </si>
  <si>
    <t>26739</t>
  </si>
  <si>
    <t>26740</t>
  </si>
  <si>
    <t>26741</t>
  </si>
  <si>
    <t>in, Etikett leicht verschmutzt, Flaschenpapierreste kleben an dem Etikett</t>
  </si>
  <si>
    <t>26742</t>
  </si>
  <si>
    <t>26743</t>
  </si>
  <si>
    <t>3,5 cm, Etiketten verschmutzt</t>
  </si>
  <si>
    <t>26744</t>
  </si>
  <si>
    <t>31900</t>
  </si>
  <si>
    <t>26745</t>
  </si>
  <si>
    <t>1 cm, Etiketten ganz leicht beschädigt, verschmutzt</t>
  </si>
  <si>
    <t>26746</t>
  </si>
  <si>
    <t>26747</t>
  </si>
  <si>
    <t>26748</t>
  </si>
  <si>
    <t>26749</t>
  </si>
  <si>
    <t>26750</t>
  </si>
  <si>
    <t>26751</t>
  </si>
  <si>
    <t>26752</t>
  </si>
  <si>
    <t>26753</t>
  </si>
  <si>
    <t>26754</t>
  </si>
  <si>
    <t>26755</t>
  </si>
  <si>
    <t>26756</t>
  </si>
  <si>
    <t>26757</t>
  </si>
  <si>
    <t>26758</t>
  </si>
  <si>
    <t>5 cm, Etiketten leicht verschmutzt</t>
  </si>
  <si>
    <t>26759</t>
  </si>
  <si>
    <t>26760</t>
  </si>
  <si>
    <t>26761</t>
  </si>
  <si>
    <t>26762</t>
  </si>
  <si>
    <t>26763</t>
  </si>
  <si>
    <t>26764</t>
  </si>
  <si>
    <t>26765</t>
  </si>
  <si>
    <t>26766</t>
  </si>
  <si>
    <t>26767</t>
  </si>
  <si>
    <t>26768</t>
  </si>
  <si>
    <t>26769</t>
  </si>
  <si>
    <t>26770</t>
  </si>
  <si>
    <t>26771</t>
  </si>
  <si>
    <t>26772</t>
  </si>
  <si>
    <t>43301</t>
  </si>
  <si>
    <t>26773</t>
  </si>
  <si>
    <t>26774</t>
  </si>
  <si>
    <t>26775</t>
  </si>
  <si>
    <t>26776</t>
  </si>
  <si>
    <t>0,5 cm, Etikett verschmutzt, ganz leicht kellergrau</t>
  </si>
  <si>
    <t>26777</t>
  </si>
  <si>
    <t>26778</t>
  </si>
  <si>
    <t>1,5 cm, Etikett ganz leicht verschmutzt, Markierung auf dem Etikett</t>
  </si>
  <si>
    <t>26779</t>
  </si>
  <si>
    <t>26780</t>
  </si>
  <si>
    <t>26781</t>
  </si>
  <si>
    <t>26782</t>
  </si>
  <si>
    <t>26783</t>
  </si>
  <si>
    <t>26784</t>
  </si>
  <si>
    <t>26785</t>
  </si>
  <si>
    <t>26786</t>
  </si>
  <si>
    <t>26787</t>
  </si>
  <si>
    <t>26788</t>
  </si>
  <si>
    <t>26789</t>
  </si>
  <si>
    <t>26790</t>
  </si>
  <si>
    <t>26791</t>
  </si>
  <si>
    <t>26792</t>
  </si>
  <si>
    <t>26793</t>
  </si>
  <si>
    <t>26794</t>
  </si>
  <si>
    <t>26795</t>
  </si>
  <si>
    <t>26796</t>
  </si>
  <si>
    <t>26797</t>
  </si>
  <si>
    <t>26798</t>
  </si>
  <si>
    <t>26799</t>
  </si>
  <si>
    <t>26800</t>
  </si>
  <si>
    <t>26828</t>
  </si>
  <si>
    <t>26801</t>
  </si>
  <si>
    <t>26802</t>
  </si>
  <si>
    <t>26803</t>
  </si>
  <si>
    <t>26804</t>
  </si>
  <si>
    <t>26805</t>
  </si>
  <si>
    <t>26806</t>
  </si>
  <si>
    <t>26807</t>
  </si>
  <si>
    <t>26808</t>
  </si>
  <si>
    <t>26809</t>
  </si>
  <si>
    <t>26810</t>
  </si>
  <si>
    <t>2 cm, Etikett ganz leicht beschädigt, leicht verschmutzt, ganz leicht kellergrau</t>
  </si>
  <si>
    <t>26811</t>
  </si>
  <si>
    <t>26812</t>
  </si>
  <si>
    <t>in, Etiketten ganz leicht beschädigt, leicht verschmutzt, Kapsel ganz leicht beschädigt</t>
  </si>
  <si>
    <t>26813</t>
  </si>
  <si>
    <t>26814</t>
  </si>
  <si>
    <t>26815</t>
  </si>
  <si>
    <t>26816</t>
  </si>
  <si>
    <t>26817</t>
  </si>
  <si>
    <t>26818</t>
  </si>
  <si>
    <t>26819</t>
  </si>
  <si>
    <t>26820</t>
  </si>
  <si>
    <t>26821</t>
  </si>
  <si>
    <t>26822</t>
  </si>
  <si>
    <t>26823</t>
  </si>
  <si>
    <t>26824</t>
  </si>
  <si>
    <t>26825</t>
  </si>
  <si>
    <t>26826</t>
  </si>
  <si>
    <t>26827</t>
  </si>
  <si>
    <t>26829</t>
  </si>
  <si>
    <t>in, Etikett leicht beschädigt, stark verschmutzt, Kapsel stark beschädigt, Kapsel oxidiert</t>
  </si>
  <si>
    <t>26830</t>
  </si>
  <si>
    <t>26831</t>
  </si>
  <si>
    <t>26832</t>
  </si>
  <si>
    <t>26833</t>
  </si>
  <si>
    <t>26834</t>
  </si>
  <si>
    <t>26835</t>
  </si>
  <si>
    <t>26836</t>
  </si>
  <si>
    <t>26837</t>
  </si>
  <si>
    <t>26838</t>
  </si>
  <si>
    <t>26839</t>
  </si>
  <si>
    <t>26840</t>
  </si>
  <si>
    <t>26841</t>
  </si>
  <si>
    <t>26842</t>
  </si>
  <si>
    <t>26843</t>
  </si>
  <si>
    <t>26844</t>
  </si>
  <si>
    <t>26845</t>
  </si>
  <si>
    <t>26846</t>
  </si>
  <si>
    <t>26847</t>
  </si>
  <si>
    <t>3 cm, Etiketten ganz leicht verschmutzt, Kapsel ganz leicht beschädigt</t>
  </si>
  <si>
    <t>26848</t>
  </si>
  <si>
    <t>26849</t>
  </si>
  <si>
    <t>26850</t>
  </si>
  <si>
    <t>26851</t>
  </si>
  <si>
    <t>26852</t>
  </si>
  <si>
    <t>44194</t>
  </si>
  <si>
    <t>26853</t>
  </si>
  <si>
    <t>in, 2 x Leckspuren</t>
  </si>
  <si>
    <t>26854</t>
  </si>
  <si>
    <t>in, Zusatzetikett vom Importeur: Franz Keller</t>
  </si>
  <si>
    <t>26855</t>
  </si>
  <si>
    <t>26856</t>
  </si>
  <si>
    <t>26857</t>
  </si>
  <si>
    <t>26858</t>
  </si>
  <si>
    <t>26859</t>
  </si>
  <si>
    <t>26860</t>
  </si>
  <si>
    <t>26861</t>
  </si>
  <si>
    <t>26862</t>
  </si>
  <si>
    <t>26863</t>
  </si>
  <si>
    <t>26864</t>
  </si>
  <si>
    <t>26865</t>
  </si>
  <si>
    <t>2er OC</t>
  </si>
  <si>
    <t>26866</t>
  </si>
  <si>
    <t>26867</t>
  </si>
  <si>
    <t>26868</t>
  </si>
  <si>
    <t>26869</t>
  </si>
  <si>
    <t>26870</t>
  </si>
  <si>
    <t>26871</t>
  </si>
  <si>
    <t>26872</t>
  </si>
  <si>
    <t>26873</t>
  </si>
  <si>
    <t>26874</t>
  </si>
  <si>
    <t>26875</t>
  </si>
  <si>
    <t>26876</t>
  </si>
  <si>
    <t>26877</t>
  </si>
  <si>
    <t>26878</t>
  </si>
  <si>
    <t>26879</t>
  </si>
  <si>
    <t>26880</t>
  </si>
  <si>
    <t>26881</t>
  </si>
  <si>
    <t>26882</t>
  </si>
  <si>
    <t>in, Etiketten stark verschmutzt, Kapsel ganz leicht beschädigt</t>
  </si>
  <si>
    <t>26883</t>
  </si>
  <si>
    <t>26884</t>
  </si>
  <si>
    <t>2 cm, Etikett verschmutzt, Kapsel korrodiert</t>
  </si>
  <si>
    <t>26885</t>
  </si>
  <si>
    <t>26886</t>
  </si>
  <si>
    <t>26887</t>
  </si>
  <si>
    <t>26888</t>
  </si>
  <si>
    <t>26889</t>
  </si>
  <si>
    <t>26890</t>
  </si>
  <si>
    <t>26891</t>
  </si>
  <si>
    <t>26892</t>
  </si>
  <si>
    <t>26893</t>
  </si>
  <si>
    <t>26894</t>
  </si>
  <si>
    <t>26895</t>
  </si>
  <si>
    <t>1 cm, Etikett leicht verschmutzt, Kapsel ganz leicht beschädigt</t>
  </si>
  <si>
    <t>26896</t>
  </si>
  <si>
    <t>26897</t>
  </si>
  <si>
    <t>26898</t>
  </si>
  <si>
    <t>26899</t>
  </si>
  <si>
    <t>26900</t>
  </si>
  <si>
    <t>26901</t>
  </si>
  <si>
    <t>26902</t>
  </si>
  <si>
    <t>26903</t>
  </si>
  <si>
    <t>26904</t>
  </si>
  <si>
    <t>in, perfekter Zustand</t>
  </si>
  <si>
    <t>44818</t>
  </si>
  <si>
    <t>26905</t>
  </si>
  <si>
    <t>26906</t>
  </si>
  <si>
    <t>26907</t>
  </si>
  <si>
    <t>26908</t>
  </si>
  <si>
    <t>26909</t>
  </si>
  <si>
    <t>26910</t>
  </si>
  <si>
    <t>26911</t>
  </si>
  <si>
    <t>26912</t>
  </si>
  <si>
    <t>26913</t>
  </si>
  <si>
    <t>26914</t>
  </si>
  <si>
    <t>26915</t>
  </si>
  <si>
    <t>in, Etiketten beschädigt, stark verschmutzt</t>
  </si>
  <si>
    <t>26916</t>
  </si>
  <si>
    <t>26917</t>
  </si>
  <si>
    <t>26918</t>
  </si>
  <si>
    <t>5,5 cm, Etikett leicht beschädigt, ganz leicht verschmutzt, Leckspuren</t>
  </si>
  <si>
    <t>26919</t>
  </si>
  <si>
    <t>26920</t>
  </si>
  <si>
    <t>26921</t>
  </si>
  <si>
    <t>ts, Etiketten leicht beschädigt, leicht verschmutzt</t>
  </si>
  <si>
    <t>26922</t>
  </si>
  <si>
    <t>26923</t>
  </si>
  <si>
    <t>26924</t>
  </si>
  <si>
    <t>26925</t>
  </si>
  <si>
    <t>26926</t>
  </si>
  <si>
    <t>26927</t>
  </si>
  <si>
    <t>26928</t>
  </si>
  <si>
    <t>26929</t>
  </si>
  <si>
    <t>26930</t>
  </si>
  <si>
    <t>26931</t>
  </si>
  <si>
    <t>26932</t>
  </si>
  <si>
    <t>26933</t>
  </si>
  <si>
    <t>26960</t>
  </si>
  <si>
    <t>26934</t>
  </si>
  <si>
    <t>26935</t>
  </si>
  <si>
    <t>26936</t>
  </si>
  <si>
    <t>26937</t>
  </si>
  <si>
    <t>26938</t>
  </si>
  <si>
    <t>26939</t>
  </si>
  <si>
    <t>26940</t>
  </si>
  <si>
    <t>in, Etikett leicht beschädigt, leicht verschmutzt, ganz leicht kellergrau</t>
  </si>
  <si>
    <t>26941</t>
  </si>
  <si>
    <t>0,5 cm, Etikett verschmutzt, Etikett verblasst</t>
  </si>
  <si>
    <t>26942</t>
  </si>
  <si>
    <t>26943</t>
  </si>
  <si>
    <t>26944</t>
  </si>
  <si>
    <t>26945</t>
  </si>
  <si>
    <t>26946</t>
  </si>
  <si>
    <t>26947</t>
  </si>
  <si>
    <t>26948</t>
  </si>
  <si>
    <t>26949</t>
  </si>
  <si>
    <t>26950</t>
  </si>
  <si>
    <t>26951</t>
  </si>
  <si>
    <t>26952</t>
  </si>
  <si>
    <t>26953</t>
  </si>
  <si>
    <t>26954</t>
  </si>
  <si>
    <t>26955</t>
  </si>
  <si>
    <t>26956</t>
  </si>
  <si>
    <t>26957</t>
  </si>
  <si>
    <t>26958</t>
  </si>
  <si>
    <t xml:space="preserve">1 cm, Etikett ganz leicht beschädigt, ganz leicht verschmutzt, Depotbildung, ältere Abfüllung </t>
  </si>
  <si>
    <t>26959</t>
  </si>
  <si>
    <t>26961</t>
  </si>
  <si>
    <t>26962</t>
  </si>
  <si>
    <t>26963</t>
  </si>
  <si>
    <t>26964</t>
  </si>
  <si>
    <t>26965</t>
  </si>
  <si>
    <t>26966</t>
  </si>
  <si>
    <t>26967</t>
  </si>
  <si>
    <t>26968</t>
  </si>
  <si>
    <t>26969</t>
  </si>
  <si>
    <t>26970</t>
  </si>
  <si>
    <t>hs, Etikett verschmutzt, Leimstreifen</t>
  </si>
  <si>
    <t>26971</t>
  </si>
  <si>
    <t>7 cm, Etikett beschädigt, stark verschmutzt, Kapsel ganz leicht beschädigt, Kapsel oxidiert, Etikett vergilbt</t>
  </si>
  <si>
    <t>26972</t>
  </si>
  <si>
    <t>26973</t>
  </si>
  <si>
    <t>26974</t>
  </si>
  <si>
    <t>26975</t>
  </si>
  <si>
    <t>26976</t>
  </si>
  <si>
    <t>26977</t>
  </si>
  <si>
    <t>26978</t>
  </si>
  <si>
    <t>26979</t>
  </si>
  <si>
    <t>26980</t>
  </si>
  <si>
    <t>26981</t>
  </si>
  <si>
    <t>26982</t>
  </si>
  <si>
    <t>26983</t>
  </si>
  <si>
    <t>26984</t>
  </si>
  <si>
    <t>27149</t>
  </si>
  <si>
    <t>26985</t>
  </si>
  <si>
    <t>26986</t>
  </si>
  <si>
    <t>26987</t>
  </si>
  <si>
    <t>26988</t>
  </si>
  <si>
    <t>26989</t>
  </si>
  <si>
    <t>in, Etiketten ganz leicht verschmutzt, Cuvee aus Jahrgängen: 1991, 1994, 1998</t>
  </si>
  <si>
    <t>26990</t>
  </si>
  <si>
    <t>26991</t>
  </si>
  <si>
    <t>26992</t>
  </si>
  <si>
    <t>26993</t>
  </si>
  <si>
    <t>hs, Kapsel stark beschädigt, Leckspuren</t>
  </si>
  <si>
    <t>26994</t>
  </si>
  <si>
    <t>26995</t>
  </si>
  <si>
    <t>26996</t>
  </si>
  <si>
    <t>26997</t>
  </si>
  <si>
    <t>26998</t>
  </si>
  <si>
    <t>26999</t>
  </si>
  <si>
    <t>27000</t>
  </si>
  <si>
    <t>27001</t>
  </si>
  <si>
    <t>27002</t>
  </si>
  <si>
    <t>27003</t>
  </si>
  <si>
    <t>27004</t>
  </si>
  <si>
    <t>27005</t>
  </si>
  <si>
    <t>27006</t>
  </si>
  <si>
    <t>27007</t>
  </si>
  <si>
    <t>27008</t>
  </si>
  <si>
    <t>27009</t>
  </si>
  <si>
    <t>27010</t>
  </si>
  <si>
    <t>27011</t>
  </si>
  <si>
    <t>27012</t>
  </si>
  <si>
    <t>27013</t>
  </si>
  <si>
    <t>27014</t>
  </si>
  <si>
    <t>27015</t>
  </si>
  <si>
    <t>27016</t>
  </si>
  <si>
    <t>27017</t>
  </si>
  <si>
    <t>27018</t>
  </si>
  <si>
    <t>27019</t>
  </si>
  <si>
    <t>in, Etikett ganz leicht verschmutzt, Kapsel stark beschädigt</t>
  </si>
  <si>
    <t>27020</t>
  </si>
  <si>
    <t>27021</t>
  </si>
  <si>
    <t>27022</t>
  </si>
  <si>
    <t>27023</t>
  </si>
  <si>
    <t>27024</t>
  </si>
  <si>
    <t>27025</t>
  </si>
  <si>
    <t>27026</t>
  </si>
  <si>
    <t>27027</t>
  </si>
  <si>
    <t>27028</t>
  </si>
  <si>
    <t>27029</t>
  </si>
  <si>
    <t>27030</t>
  </si>
  <si>
    <t>27031</t>
  </si>
  <si>
    <t>27032</t>
  </si>
  <si>
    <t>27033</t>
  </si>
  <si>
    <t>27034</t>
  </si>
  <si>
    <t>27035</t>
  </si>
  <si>
    <t>27036</t>
  </si>
  <si>
    <t>27037</t>
  </si>
  <si>
    <t>27038</t>
  </si>
  <si>
    <t>27039</t>
  </si>
  <si>
    <t>27040</t>
  </si>
  <si>
    <t>in, Etikett ganz leicht beschädigt, verschmutzt, Kapsel beschädigt</t>
  </si>
  <si>
    <t>27041</t>
  </si>
  <si>
    <t>27042</t>
  </si>
  <si>
    <t>27043</t>
  </si>
  <si>
    <t>27148</t>
  </si>
  <si>
    <t>27044</t>
  </si>
  <si>
    <t>27045</t>
  </si>
  <si>
    <t>in, OHK-Branding: "Fete de la Fleur 1999", 2000 Millennium Edition</t>
  </si>
  <si>
    <t>27046</t>
  </si>
  <si>
    <t>27047</t>
  </si>
  <si>
    <t>27048</t>
  </si>
  <si>
    <t>27049</t>
  </si>
  <si>
    <t>27050</t>
  </si>
  <si>
    <t>27051</t>
  </si>
  <si>
    <t>27052</t>
  </si>
  <si>
    <t>27053</t>
  </si>
  <si>
    <t>27054</t>
  </si>
  <si>
    <t>27055</t>
  </si>
  <si>
    <t>27056</t>
  </si>
  <si>
    <t>27057</t>
  </si>
  <si>
    <t>27058</t>
  </si>
  <si>
    <t>27059</t>
  </si>
  <si>
    <t>27060</t>
  </si>
  <si>
    <t>27061</t>
  </si>
  <si>
    <t>27062</t>
  </si>
  <si>
    <t>27063</t>
  </si>
  <si>
    <t>27064</t>
  </si>
  <si>
    <t>27065</t>
  </si>
  <si>
    <t>27066</t>
  </si>
  <si>
    <t>27067</t>
  </si>
  <si>
    <t>27093</t>
  </si>
  <si>
    <t>27068</t>
  </si>
  <si>
    <t>27069</t>
  </si>
  <si>
    <t>27070</t>
  </si>
  <si>
    <t>27071</t>
  </si>
  <si>
    <t>27072</t>
  </si>
  <si>
    <t>27073</t>
  </si>
  <si>
    <t>in, Etikett ganz leicht verschmutzt, Etikett verblasst</t>
  </si>
  <si>
    <t>27074</t>
  </si>
  <si>
    <t>1 cm, Etikett ganz leicht beschädigt, Degorgement: 26.02.2007</t>
  </si>
  <si>
    <t>27075</t>
  </si>
  <si>
    <t>27076</t>
  </si>
  <si>
    <t>27077</t>
  </si>
  <si>
    <t>27078</t>
  </si>
  <si>
    <t>6 cm, Etikett ganz leicht verschmutzt</t>
  </si>
  <si>
    <t>27079</t>
  </si>
  <si>
    <t>ts, Etikett leicht beschädigt, leicht verschmutzt, leicht kellergrau</t>
  </si>
  <si>
    <t>27080</t>
  </si>
  <si>
    <t>27081</t>
  </si>
  <si>
    <t>0,5 cm, 1 x Etikett faltig</t>
  </si>
  <si>
    <t>27082</t>
  </si>
  <si>
    <t>ts, 1 x Kapsel oxidiert</t>
  </si>
  <si>
    <t>27083</t>
  </si>
  <si>
    <t>27084</t>
  </si>
  <si>
    <t>0,5 cm, Etikett leicht beschädigt, verschmutzt</t>
  </si>
  <si>
    <t>27085</t>
  </si>
  <si>
    <t>ts, Etiketten verschmutzt, Kapsel ganz leicht beschädigt</t>
  </si>
  <si>
    <t>27086</t>
  </si>
  <si>
    <t>27087</t>
  </si>
  <si>
    <t>27088</t>
  </si>
  <si>
    <t>27089</t>
  </si>
  <si>
    <t>27090</t>
  </si>
  <si>
    <t>27091</t>
  </si>
  <si>
    <t>27092</t>
  </si>
  <si>
    <t>27146</t>
  </si>
  <si>
    <t>27094</t>
  </si>
  <si>
    <t>27095</t>
  </si>
  <si>
    <t>27096</t>
  </si>
  <si>
    <t>27097</t>
  </si>
  <si>
    <t>27098</t>
  </si>
  <si>
    <t>27099</t>
  </si>
  <si>
    <t>27100</t>
  </si>
  <si>
    <t>2 cm, Etikett verschmutzt, Kapsel ganz leicht beschädigt, Kapsel oxidiert</t>
  </si>
  <si>
    <t>27101</t>
  </si>
  <si>
    <t>27102</t>
  </si>
  <si>
    <t>27103</t>
  </si>
  <si>
    <t>27104</t>
  </si>
  <si>
    <t>27105</t>
  </si>
  <si>
    <t>27106</t>
  </si>
  <si>
    <t>27107</t>
  </si>
  <si>
    <t>27108</t>
  </si>
  <si>
    <t>27109</t>
  </si>
  <si>
    <t>27110</t>
  </si>
  <si>
    <t>0,5 cm, Etikett ganz leicht verschmutzt, Leckspuren</t>
  </si>
  <si>
    <t>27111</t>
  </si>
  <si>
    <t>0,5 cm, Etikett ganz leicht beschädigt, Kapsel ganz leicht beschädigt</t>
  </si>
  <si>
    <t>27112</t>
  </si>
  <si>
    <t>27113</t>
  </si>
  <si>
    <t>hs, Etikett ganz leicht beschädigt, verschmutzt, Kapsel oxidiert</t>
  </si>
  <si>
    <t>27114</t>
  </si>
  <si>
    <t>27115</t>
  </si>
  <si>
    <t>27116</t>
  </si>
  <si>
    <t>27117</t>
  </si>
  <si>
    <t>27118</t>
  </si>
  <si>
    <t>27147</t>
  </si>
  <si>
    <t>27119</t>
  </si>
  <si>
    <t>27120</t>
  </si>
  <si>
    <t>1,5 cm, Etikett beschädigt, stark verschmutzt, stark kellergrau</t>
  </si>
  <si>
    <t>27121</t>
  </si>
  <si>
    <t>27122</t>
  </si>
  <si>
    <t>27123</t>
  </si>
  <si>
    <t>27124</t>
  </si>
  <si>
    <t>27125</t>
  </si>
  <si>
    <t xml:space="preserve">in, zusätzlich 2 Schürzen des Erzeugers </t>
  </si>
  <si>
    <t>27126</t>
  </si>
  <si>
    <t>27127</t>
  </si>
  <si>
    <t>27128</t>
  </si>
  <si>
    <t>27129</t>
  </si>
  <si>
    <t>27130</t>
  </si>
  <si>
    <t>27131</t>
  </si>
  <si>
    <t>27132</t>
  </si>
  <si>
    <t>27133</t>
  </si>
  <si>
    <t>27134</t>
  </si>
  <si>
    <t>27135</t>
  </si>
  <si>
    <t>3 cm, Etikett verschmutzt, kellergrau</t>
  </si>
  <si>
    <t>27136</t>
  </si>
  <si>
    <t>27137</t>
  </si>
  <si>
    <t>27138</t>
  </si>
  <si>
    <t>27139</t>
  </si>
  <si>
    <t>27140</t>
  </si>
  <si>
    <t>27141</t>
  </si>
  <si>
    <t>27142</t>
  </si>
  <si>
    <t>27143</t>
  </si>
  <si>
    <t>27144</t>
  </si>
  <si>
    <t>27145</t>
  </si>
  <si>
    <t>27150</t>
  </si>
  <si>
    <t>27151</t>
  </si>
  <si>
    <t>27152</t>
  </si>
  <si>
    <t>27153</t>
  </si>
  <si>
    <t>27154</t>
  </si>
  <si>
    <t>27155</t>
  </si>
  <si>
    <t>27156</t>
  </si>
  <si>
    <t>27157</t>
  </si>
  <si>
    <t>27158</t>
  </si>
  <si>
    <t>6 cm, Zusatztext: "Monsieur Hans-Volker Ruppel"</t>
  </si>
  <si>
    <t>27159</t>
  </si>
  <si>
    <t>27160</t>
  </si>
  <si>
    <t>27161</t>
  </si>
  <si>
    <t>27162</t>
  </si>
  <si>
    <t>27163</t>
  </si>
  <si>
    <t>27164</t>
  </si>
  <si>
    <t>27165</t>
  </si>
  <si>
    <t>27166</t>
  </si>
  <si>
    <t>27167</t>
  </si>
  <si>
    <t>27168</t>
  </si>
  <si>
    <t>27169</t>
  </si>
  <si>
    <t>27170</t>
  </si>
  <si>
    <t>27171</t>
  </si>
  <si>
    <t>27172</t>
  </si>
  <si>
    <t>9 cm, Etikett ganz leicht verschmutzt</t>
  </si>
  <si>
    <t>27173</t>
  </si>
  <si>
    <t>27174</t>
  </si>
  <si>
    <t>27175</t>
  </si>
  <si>
    <t>27176</t>
  </si>
  <si>
    <t>27177</t>
  </si>
  <si>
    <t>27178</t>
  </si>
  <si>
    <t>27179</t>
  </si>
  <si>
    <t>in, Etikett ganz leicht verschmutzt, Kapsel gelockert</t>
  </si>
  <si>
    <t>27180</t>
  </si>
  <si>
    <t>hs, Etikett leicht verschmutzt, ganz leicht kellergrau</t>
  </si>
  <si>
    <t>27181</t>
  </si>
  <si>
    <t>27182</t>
  </si>
  <si>
    <t>27183</t>
  </si>
  <si>
    <t>in, OHK original verschlossen, Füllstände geschätzt</t>
  </si>
  <si>
    <t>27184</t>
  </si>
  <si>
    <t>27185</t>
  </si>
  <si>
    <t>27186</t>
  </si>
  <si>
    <t>ts, Etikett ganz leicht verschmutzt, kellergrau, Kapsel ganz leicht beschädigt</t>
  </si>
  <si>
    <t>27187</t>
  </si>
  <si>
    <t>27188</t>
  </si>
  <si>
    <t>27189</t>
  </si>
  <si>
    <t>27190</t>
  </si>
  <si>
    <t>27191</t>
  </si>
  <si>
    <t>27192</t>
  </si>
  <si>
    <t>27193</t>
  </si>
  <si>
    <t>27194</t>
  </si>
  <si>
    <t>27195</t>
  </si>
  <si>
    <t>27196</t>
  </si>
  <si>
    <t>27197</t>
  </si>
  <si>
    <t>27198</t>
  </si>
  <si>
    <t>27199</t>
  </si>
  <si>
    <t>27200</t>
  </si>
  <si>
    <t>hs, Etikett verschmutzt, Etikett verblasst</t>
  </si>
  <si>
    <t>27201</t>
  </si>
  <si>
    <t>27202</t>
  </si>
  <si>
    <t>in, Etiketten leicht beschädigt, ganz leicht verschmutzt, Kapsel ganz leicht beschädigt</t>
  </si>
  <si>
    <t>27203</t>
  </si>
  <si>
    <t>27204</t>
  </si>
  <si>
    <t>27205</t>
  </si>
  <si>
    <t>27206</t>
  </si>
  <si>
    <t>27207</t>
  </si>
  <si>
    <t>27208</t>
  </si>
  <si>
    <t>27209</t>
  </si>
  <si>
    <t>27210</t>
  </si>
  <si>
    <t>27211</t>
  </si>
  <si>
    <t>27212</t>
  </si>
  <si>
    <t>27213</t>
  </si>
  <si>
    <t>27214</t>
  </si>
  <si>
    <t>27215</t>
  </si>
  <si>
    <t>6er OC</t>
  </si>
  <si>
    <t>27216</t>
  </si>
  <si>
    <t>27217</t>
  </si>
  <si>
    <t>27218</t>
  </si>
  <si>
    <t>27219</t>
  </si>
  <si>
    <t>27220</t>
  </si>
  <si>
    <t>27221</t>
  </si>
  <si>
    <t>27222</t>
  </si>
  <si>
    <t>27223</t>
  </si>
  <si>
    <t>1,5 cm, Etikett stark verschmutzt</t>
  </si>
  <si>
    <t>27224</t>
  </si>
  <si>
    <t>27225</t>
  </si>
  <si>
    <t>27226</t>
  </si>
  <si>
    <t>27227</t>
  </si>
  <si>
    <t>27228</t>
  </si>
  <si>
    <t>27229</t>
  </si>
  <si>
    <t>27230</t>
  </si>
  <si>
    <t>27231</t>
  </si>
  <si>
    <t>27232</t>
  </si>
  <si>
    <t>27233</t>
  </si>
  <si>
    <t>0,5 cm, Etiketten verschmutzt, 1 x Kapsel oxidiert</t>
  </si>
  <si>
    <t>27234</t>
  </si>
  <si>
    <t>27235</t>
  </si>
  <si>
    <t>27236</t>
  </si>
  <si>
    <t>27237</t>
  </si>
  <si>
    <t>27238</t>
  </si>
  <si>
    <t>27239</t>
  </si>
  <si>
    <t>27240</t>
  </si>
  <si>
    <t>27241</t>
  </si>
  <si>
    <t>27242</t>
  </si>
  <si>
    <t>27243</t>
  </si>
  <si>
    <t>27244</t>
  </si>
  <si>
    <t>27245</t>
  </si>
  <si>
    <t>27246</t>
  </si>
  <si>
    <t>27247</t>
  </si>
  <si>
    <t>27248</t>
  </si>
  <si>
    <t>ts, Etikett leicht beschädigt, Zusatzetikett vom US-Importeur</t>
  </si>
  <si>
    <t>27249</t>
  </si>
  <si>
    <t>27250</t>
  </si>
  <si>
    <t>27251</t>
  </si>
  <si>
    <t>27252</t>
  </si>
  <si>
    <t>27253</t>
  </si>
  <si>
    <t>27254</t>
  </si>
  <si>
    <t>27255</t>
  </si>
  <si>
    <t>27256</t>
  </si>
  <si>
    <t>27257</t>
  </si>
  <si>
    <t>27258</t>
  </si>
  <si>
    <t xml:space="preserve">0,5 cm, Etiketten ganz leicht beschädigt, ganz leicht verschmutzt, Klebrückstände an den Flaschen durch Entfernung eines Aufkleber </t>
  </si>
  <si>
    <t>27259</t>
  </si>
  <si>
    <t>27260</t>
  </si>
  <si>
    <t>hs, Etikett leicht beschädigt, leicht verschmutzt, kellergrau</t>
  </si>
  <si>
    <t>27261</t>
  </si>
  <si>
    <t>27262</t>
  </si>
  <si>
    <t>27263</t>
  </si>
  <si>
    <t>27264</t>
  </si>
  <si>
    <t>27265</t>
  </si>
  <si>
    <t>27266</t>
  </si>
  <si>
    <t>27267</t>
  </si>
  <si>
    <t>27268</t>
  </si>
  <si>
    <t>27269</t>
  </si>
  <si>
    <t>27270</t>
  </si>
  <si>
    <t>27271</t>
  </si>
  <si>
    <t>27272</t>
  </si>
  <si>
    <t>27273</t>
  </si>
  <si>
    <t>27274</t>
  </si>
  <si>
    <t>27275</t>
  </si>
  <si>
    <t>27276</t>
  </si>
  <si>
    <t>27277</t>
  </si>
  <si>
    <t>0,5 cm, Etikett ganz leicht verschmutzt, Kapsel oxidiert</t>
  </si>
  <si>
    <t>27278</t>
  </si>
  <si>
    <t>27279</t>
  </si>
  <si>
    <t>0,5 cm, Etikett ganz leicht beschädigt, leicht verschmutzt, Kapsel oxidiert</t>
  </si>
  <si>
    <t>27280</t>
  </si>
  <si>
    <t>27281</t>
  </si>
  <si>
    <t>27282</t>
  </si>
  <si>
    <t>27283</t>
  </si>
  <si>
    <t>27284</t>
  </si>
  <si>
    <t>ts-hs, Etikett verschmutzt, Kapsel leicht beschädigt, Leimstreifen, Kapsel oxidiert</t>
  </si>
  <si>
    <t>27285</t>
  </si>
  <si>
    <t>27286</t>
  </si>
  <si>
    <t>27287</t>
  </si>
  <si>
    <t>27288</t>
  </si>
  <si>
    <t>27289</t>
  </si>
  <si>
    <t>27290</t>
  </si>
  <si>
    <t>27291</t>
  </si>
  <si>
    <t>27292</t>
  </si>
  <si>
    <t>27293</t>
  </si>
  <si>
    <t>27294</t>
  </si>
  <si>
    <t>27295</t>
  </si>
  <si>
    <t>27296</t>
  </si>
  <si>
    <t>27297</t>
  </si>
  <si>
    <t>27298</t>
  </si>
  <si>
    <t>27299</t>
  </si>
  <si>
    <t>27303</t>
  </si>
  <si>
    <t>27304</t>
  </si>
  <si>
    <t>27305</t>
  </si>
  <si>
    <t>27306</t>
  </si>
  <si>
    <t>3 cm, Leckspuren</t>
  </si>
  <si>
    <t>27307</t>
  </si>
  <si>
    <t>27308</t>
  </si>
  <si>
    <t>27309</t>
  </si>
  <si>
    <t>27310</t>
  </si>
  <si>
    <t>27311</t>
  </si>
  <si>
    <t>27312</t>
  </si>
  <si>
    <t>27313</t>
  </si>
  <si>
    <t>27314</t>
  </si>
  <si>
    <t>0,5 cm, Depotbildung</t>
  </si>
  <si>
    <t>27315</t>
  </si>
  <si>
    <t>27316</t>
  </si>
  <si>
    <t>1,5 cm, Etikett ganz leicht verschmutzt, ganz leicht kellergrau</t>
  </si>
  <si>
    <t>27317</t>
  </si>
  <si>
    <t>ts, Etiketten stark beschädigt, ganz leicht verschmutzt, Kapsel ganz leicht beschädigt</t>
  </si>
  <si>
    <t>27318</t>
  </si>
  <si>
    <t>27319</t>
  </si>
  <si>
    <t>27320</t>
  </si>
  <si>
    <t>27321</t>
  </si>
  <si>
    <t>hs, Kapsel ganz leicht beschädigt</t>
  </si>
  <si>
    <t>27322</t>
  </si>
  <si>
    <t>27323</t>
  </si>
  <si>
    <t>27324</t>
  </si>
  <si>
    <t>27325</t>
  </si>
  <si>
    <t>27326</t>
  </si>
  <si>
    <t>27327</t>
  </si>
  <si>
    <t>27328</t>
  </si>
  <si>
    <t>27329</t>
  </si>
  <si>
    <t>27330</t>
  </si>
  <si>
    <t>27331</t>
  </si>
  <si>
    <t>1,5 cm, Etikett ganz leicht verschmutzt, Bottled: 1979</t>
  </si>
  <si>
    <t>27332</t>
  </si>
  <si>
    <t>27333</t>
  </si>
  <si>
    <t>27334</t>
  </si>
  <si>
    <t>27335</t>
  </si>
  <si>
    <t>1 cm, Kapsel leicht beschädigt</t>
  </si>
  <si>
    <t>27336</t>
  </si>
  <si>
    <t>27337</t>
  </si>
  <si>
    <t>27338</t>
  </si>
  <si>
    <t>27339</t>
  </si>
  <si>
    <t>27340</t>
  </si>
  <si>
    <t>27341</t>
  </si>
  <si>
    <t>27342</t>
  </si>
  <si>
    <t>ts, Etikett leicht beschädigt, ganz leicht verschmutzt, kellergrau</t>
  </si>
  <si>
    <t>27343</t>
  </si>
  <si>
    <t>27344</t>
  </si>
  <si>
    <t>27345</t>
  </si>
  <si>
    <t>27346</t>
  </si>
  <si>
    <t>27347</t>
  </si>
  <si>
    <t>27348</t>
  </si>
  <si>
    <t>3,5 cm, Etiketten ganz leicht beschädigt, ganz leicht verschmutzt</t>
  </si>
  <si>
    <t>27349</t>
  </si>
  <si>
    <t>27350</t>
  </si>
  <si>
    <t>27351</t>
  </si>
  <si>
    <t>27352</t>
  </si>
  <si>
    <t>in, Etikett stark beschädigt, ganz leicht verschmutzt, Kapsel stark beschädigt</t>
  </si>
  <si>
    <t>27353</t>
  </si>
  <si>
    <t>27354</t>
  </si>
  <si>
    <t>27355</t>
  </si>
  <si>
    <t>27356</t>
  </si>
  <si>
    <t>27357</t>
  </si>
  <si>
    <t>27358</t>
  </si>
  <si>
    <t>27359</t>
  </si>
  <si>
    <t>27360</t>
  </si>
  <si>
    <t>27361</t>
  </si>
  <si>
    <t>27362</t>
  </si>
  <si>
    <t>27363</t>
  </si>
  <si>
    <t>27364</t>
  </si>
  <si>
    <t>27365</t>
  </si>
  <si>
    <t>27366</t>
  </si>
  <si>
    <t>27367</t>
  </si>
  <si>
    <t>27368</t>
  </si>
  <si>
    <t>27369</t>
  </si>
  <si>
    <t>27370</t>
  </si>
  <si>
    <t>in, Etikett leicht verschmutzt, ganz leicht kellergrau, Kapsel ganz leicht beschädigt</t>
  </si>
  <si>
    <t>27371</t>
  </si>
  <si>
    <t>ts, Etikett verschmutzt, Kapsel leicht beschädigt, Etikett verblasst</t>
  </si>
  <si>
    <t>27372</t>
  </si>
  <si>
    <t>27373</t>
  </si>
  <si>
    <t>27374</t>
  </si>
  <si>
    <t>27375</t>
  </si>
  <si>
    <t>27376</t>
  </si>
  <si>
    <t>27377</t>
  </si>
  <si>
    <t>27378</t>
  </si>
  <si>
    <t>27379</t>
  </si>
  <si>
    <t>27380</t>
  </si>
  <si>
    <t>27381</t>
  </si>
  <si>
    <t>27382</t>
  </si>
  <si>
    <t>27383</t>
  </si>
  <si>
    <t>27384</t>
  </si>
  <si>
    <t>27385</t>
  </si>
  <si>
    <t>27386</t>
  </si>
  <si>
    <t>27387</t>
  </si>
  <si>
    <t>27388</t>
  </si>
  <si>
    <t>27389</t>
  </si>
  <si>
    <t>27390</t>
  </si>
  <si>
    <t>27391</t>
  </si>
  <si>
    <t>27393</t>
  </si>
  <si>
    <t>27394</t>
  </si>
  <si>
    <t>27395</t>
  </si>
  <si>
    <t>3 cm, Etikett beschädigt, ganz leicht verschmutzt</t>
  </si>
  <si>
    <t>27396</t>
  </si>
  <si>
    <t>27397</t>
  </si>
  <si>
    <t>27398</t>
  </si>
  <si>
    <t>hs, Etiketten ganz leicht beschädigt, leicht verschmutzt</t>
  </si>
  <si>
    <t xml:space="preserve"> </t>
  </si>
  <si>
    <t>27399</t>
  </si>
  <si>
    <t>27400</t>
  </si>
  <si>
    <t>27401</t>
  </si>
  <si>
    <t>27402</t>
  </si>
  <si>
    <t>27403</t>
  </si>
  <si>
    <t>27404</t>
  </si>
  <si>
    <t>27405</t>
  </si>
  <si>
    <t>27406</t>
  </si>
  <si>
    <t>27407</t>
  </si>
  <si>
    <t>27408</t>
  </si>
  <si>
    <t>27409</t>
  </si>
  <si>
    <t>27410</t>
  </si>
  <si>
    <t>27411</t>
  </si>
  <si>
    <t>27412</t>
  </si>
  <si>
    <t>27413</t>
  </si>
  <si>
    <t>27414</t>
  </si>
  <si>
    <t>27415</t>
  </si>
  <si>
    <t>27416</t>
  </si>
  <si>
    <t>27417</t>
  </si>
  <si>
    <t>1 cm, Etikett ganz leicht beschädigt, ganz leicht verschmutzt, Depotbildung</t>
  </si>
  <si>
    <t>27418</t>
  </si>
  <si>
    <t>27447</t>
  </si>
  <si>
    <t>27419</t>
  </si>
  <si>
    <t>27420</t>
  </si>
  <si>
    <t>0,5 cm, Etikett leicht verschmutzt, ganz leicht kellergrau</t>
  </si>
  <si>
    <t>27421</t>
  </si>
  <si>
    <t>27422</t>
  </si>
  <si>
    <t>ts, Etikett ganz leicht beschädigt, stark verschmutzt, Kapsel ganz leicht beschädigt</t>
  </si>
  <si>
    <t>27423</t>
  </si>
  <si>
    <t>27424</t>
  </si>
  <si>
    <t>in, einwandfreier Zustand</t>
  </si>
  <si>
    <t>27425</t>
  </si>
  <si>
    <t>27426</t>
  </si>
  <si>
    <t>27427</t>
  </si>
  <si>
    <t>27428</t>
  </si>
  <si>
    <t>27429</t>
  </si>
  <si>
    <t>27430</t>
  </si>
  <si>
    <t>27431</t>
  </si>
  <si>
    <t>27432</t>
  </si>
  <si>
    <t>27433</t>
  </si>
  <si>
    <t>2 cm, Etikett beschädigt, Kapsel ganz leicht beschädigt</t>
  </si>
  <si>
    <t>27434</t>
  </si>
  <si>
    <t>27435</t>
  </si>
  <si>
    <t>27436</t>
  </si>
  <si>
    <t>27437</t>
  </si>
  <si>
    <t>27438</t>
  </si>
  <si>
    <t>27439</t>
  </si>
  <si>
    <t>27440</t>
  </si>
  <si>
    <t>27441</t>
  </si>
  <si>
    <t>27442</t>
  </si>
  <si>
    <t>27443</t>
  </si>
  <si>
    <t>27444</t>
  </si>
  <si>
    <t>1,5 cm, Etikett ganz leicht verschmutzt, ganz leicht kellergrau, Kapsel beschädigt, Wachslack beschädigt</t>
  </si>
  <si>
    <t>27445</t>
  </si>
  <si>
    <t>27446</t>
  </si>
  <si>
    <t>45040</t>
  </si>
  <si>
    <t>27448</t>
  </si>
  <si>
    <t>27449</t>
  </si>
  <si>
    <t>27450</t>
  </si>
  <si>
    <t>27451</t>
  </si>
  <si>
    <t>27452</t>
  </si>
  <si>
    <t>27453</t>
  </si>
  <si>
    <t>27454</t>
  </si>
  <si>
    <t>27455</t>
  </si>
  <si>
    <t>27456</t>
  </si>
  <si>
    <t>27457</t>
  </si>
  <si>
    <t>27458</t>
  </si>
  <si>
    <t>27459</t>
  </si>
  <si>
    <t>ts, Etikett leicht beschädigt, verschmutzt, kellergrau, Kapsel beschädigt, Lackversiegelung am Korken</t>
  </si>
  <si>
    <t>27460</t>
  </si>
  <si>
    <t>27461</t>
  </si>
  <si>
    <t>27462</t>
  </si>
  <si>
    <t>27463</t>
  </si>
  <si>
    <t>ts-hs, Rückenetikett fehlt, Kapsel oxidiert</t>
  </si>
  <si>
    <t>27464</t>
  </si>
  <si>
    <t>ts-hs, Kapsel oxidiert</t>
  </si>
  <si>
    <t>27465</t>
  </si>
  <si>
    <t>27466</t>
  </si>
  <si>
    <t>27467</t>
  </si>
  <si>
    <t>27468</t>
  </si>
  <si>
    <t>27469</t>
  </si>
  <si>
    <t>27470</t>
  </si>
  <si>
    <t>27471</t>
  </si>
  <si>
    <t>ts, Etiketten leicht beschädigt, verschmutzt, Kapsel ganz leicht beschädigt</t>
  </si>
  <si>
    <t>27472</t>
  </si>
  <si>
    <t>ts, Etikett leicht beschädigt, verschmutzt, Kapsel beschädigt</t>
  </si>
  <si>
    <t>27473</t>
  </si>
  <si>
    <t>27474</t>
  </si>
  <si>
    <t>27475</t>
  </si>
  <si>
    <t>27476</t>
  </si>
  <si>
    <t>27477</t>
  </si>
  <si>
    <t>27503</t>
  </si>
  <si>
    <t>27478</t>
  </si>
  <si>
    <t>27479</t>
  </si>
  <si>
    <t>27480</t>
  </si>
  <si>
    <t>27481</t>
  </si>
  <si>
    <t>27482</t>
  </si>
  <si>
    <t>27483</t>
  </si>
  <si>
    <t>27484</t>
  </si>
  <si>
    <t>27485</t>
  </si>
  <si>
    <t>27486</t>
  </si>
  <si>
    <t>27487</t>
  </si>
  <si>
    <t>27488</t>
  </si>
  <si>
    <t>ts, Etikett ganz leicht verschmutzt, ganz leicht kellergrau, Leimstreifen, Kapsel oxidiert</t>
  </si>
  <si>
    <t>27489</t>
  </si>
  <si>
    <t>27490</t>
  </si>
  <si>
    <t>27491</t>
  </si>
  <si>
    <t>27492</t>
  </si>
  <si>
    <t>ts, Etikett ganz leicht beschädigt, leicht verschmutzt, ganz leicht kellergrau</t>
  </si>
  <si>
    <t>27493</t>
  </si>
  <si>
    <t>in, Kapsel stark beschädigt, US-Re-Import, Rückenetikett verschmutzt</t>
  </si>
  <si>
    <t>27494</t>
  </si>
  <si>
    <t>27495</t>
  </si>
  <si>
    <t>27496</t>
  </si>
  <si>
    <t>27497</t>
  </si>
  <si>
    <t>27498</t>
  </si>
  <si>
    <t>27499</t>
  </si>
  <si>
    <t>27500</t>
  </si>
  <si>
    <t>27501</t>
  </si>
  <si>
    <t>27502</t>
  </si>
  <si>
    <t>27504</t>
  </si>
  <si>
    <t>5 cm, Etikett beschädigt, ganz leicht verschmutzt, leicht kellergrau, Kapsel beschädigt</t>
  </si>
  <si>
    <t>27505</t>
  </si>
  <si>
    <t>27506</t>
  </si>
  <si>
    <t>27507</t>
  </si>
  <si>
    <t>27508</t>
  </si>
  <si>
    <t>27509</t>
  </si>
  <si>
    <t>27510</t>
  </si>
  <si>
    <t>27511</t>
  </si>
  <si>
    <t>27512</t>
  </si>
  <si>
    <t>27513</t>
  </si>
  <si>
    <t>4 cm, Etikett ganz leicht verschmutzt, Kapsel ganz leicht beschädigt</t>
  </si>
  <si>
    <t>27514</t>
  </si>
  <si>
    <t>27515</t>
  </si>
  <si>
    <t>27516</t>
  </si>
  <si>
    <t>27517</t>
  </si>
  <si>
    <t>6,5 cm, Zertifikat beiliegend</t>
  </si>
  <si>
    <t>27518</t>
  </si>
  <si>
    <t>27519</t>
  </si>
  <si>
    <t>27520</t>
  </si>
  <si>
    <t>27521</t>
  </si>
  <si>
    <t>27522</t>
  </si>
  <si>
    <t>27523</t>
  </si>
  <si>
    <t>27524</t>
  </si>
  <si>
    <t>27525</t>
  </si>
  <si>
    <t>27526</t>
  </si>
  <si>
    <t>27527</t>
  </si>
  <si>
    <t>27528</t>
  </si>
  <si>
    <t>27529</t>
  </si>
  <si>
    <t>27530</t>
  </si>
  <si>
    <t>27531</t>
  </si>
  <si>
    <t>2 cm, Etikett leicht beschädigt, ganz leicht verschmutzt</t>
  </si>
  <si>
    <t>27532</t>
  </si>
  <si>
    <t>27533</t>
  </si>
  <si>
    <t>27534</t>
  </si>
  <si>
    <t>27535</t>
  </si>
  <si>
    <t>27536</t>
  </si>
  <si>
    <t>27537</t>
  </si>
  <si>
    <t>27538</t>
  </si>
  <si>
    <t>27539</t>
  </si>
  <si>
    <t>27540</t>
  </si>
  <si>
    <t>27541</t>
  </si>
  <si>
    <t>27542</t>
  </si>
  <si>
    <t>27543</t>
  </si>
  <si>
    <t>27544</t>
  </si>
  <si>
    <t>27545</t>
  </si>
  <si>
    <t>27546</t>
  </si>
  <si>
    <t>27547</t>
  </si>
  <si>
    <t>27548</t>
  </si>
  <si>
    <t>27549</t>
  </si>
  <si>
    <t>27550</t>
  </si>
  <si>
    <t>27551</t>
  </si>
  <si>
    <t>27552</t>
  </si>
  <si>
    <t>27553</t>
  </si>
  <si>
    <t>27554</t>
  </si>
  <si>
    <t>27555</t>
  </si>
  <si>
    <t>27556</t>
  </si>
  <si>
    <t>27557</t>
  </si>
  <si>
    <t>27558</t>
  </si>
  <si>
    <t>27559</t>
  </si>
  <si>
    <t>27560</t>
  </si>
  <si>
    <t>27561</t>
  </si>
  <si>
    <t>45041</t>
  </si>
  <si>
    <t>27562</t>
  </si>
  <si>
    <t>27563</t>
  </si>
  <si>
    <t>27564</t>
  </si>
  <si>
    <t>27565</t>
  </si>
  <si>
    <t>27566</t>
  </si>
  <si>
    <t>27567</t>
  </si>
  <si>
    <t>27568</t>
  </si>
  <si>
    <t>27569</t>
  </si>
  <si>
    <t>27570</t>
  </si>
  <si>
    <t>27571</t>
  </si>
  <si>
    <t>27572</t>
  </si>
  <si>
    <t>ls, Etikett stark beschädigt, leicht verschmutzt, leicht kellergrau, Kapsel stark beschädigt, Kapsel oxidiert und korrodiert</t>
  </si>
  <si>
    <t>27573</t>
  </si>
  <si>
    <t>27574</t>
  </si>
  <si>
    <t>27575</t>
  </si>
  <si>
    <t>27576</t>
  </si>
  <si>
    <t>27577</t>
  </si>
  <si>
    <t>27578</t>
  </si>
  <si>
    <t>27579</t>
  </si>
  <si>
    <t>27580</t>
  </si>
  <si>
    <t>27581</t>
  </si>
  <si>
    <t>27582</t>
  </si>
  <si>
    <t>27583</t>
  </si>
  <si>
    <t>27584</t>
  </si>
  <si>
    <t>27585</t>
  </si>
  <si>
    <t>27586</t>
  </si>
  <si>
    <t>27587</t>
  </si>
  <si>
    <t>27588</t>
  </si>
  <si>
    <t>2,5 cm, Etiketten verschmutzt</t>
  </si>
  <si>
    <t>27589</t>
  </si>
  <si>
    <t>27590</t>
  </si>
  <si>
    <t>27591</t>
  </si>
  <si>
    <t>ts-hs, Etiketten verschmutzt</t>
  </si>
  <si>
    <t>27592</t>
  </si>
  <si>
    <t>27593</t>
  </si>
  <si>
    <t>27594</t>
  </si>
  <si>
    <t>27595</t>
  </si>
  <si>
    <t>27596</t>
  </si>
  <si>
    <t>27597</t>
  </si>
  <si>
    <t>27598</t>
  </si>
  <si>
    <t>27599</t>
  </si>
  <si>
    <t xml:space="preserve">2 cm, Etikett ganz leicht beschädigt, ganz leicht verschmutzt, ganz leicht kellergrau, Kapsel stark beschädigt, Kapselkappe wurde abgetrennt und mit Weißlack  verschlossen, Weißlack teils abgeplatzt </t>
  </si>
  <si>
    <t>27600</t>
  </si>
  <si>
    <t>27601</t>
  </si>
  <si>
    <t>27602</t>
  </si>
  <si>
    <t>27603</t>
  </si>
  <si>
    <t>27604</t>
  </si>
  <si>
    <t>27605</t>
  </si>
  <si>
    <t>27606</t>
  </si>
  <si>
    <t>27607</t>
  </si>
  <si>
    <t>27608</t>
  </si>
  <si>
    <t>27609</t>
  </si>
  <si>
    <t>27610</t>
  </si>
  <si>
    <t>27611</t>
  </si>
  <si>
    <t>27612</t>
  </si>
  <si>
    <t>hs, Etikett stark verschmutzt, Kapsel beschädigt, Leimstreifen, Kapsel oxidiert</t>
  </si>
  <si>
    <t>27613</t>
  </si>
  <si>
    <t>27614</t>
  </si>
  <si>
    <t>27615</t>
  </si>
  <si>
    <t>27616</t>
  </si>
  <si>
    <t>27617</t>
  </si>
  <si>
    <t>27618</t>
  </si>
  <si>
    <t>27619</t>
  </si>
  <si>
    <t>27620</t>
  </si>
  <si>
    <t>27621</t>
  </si>
  <si>
    <t>27622</t>
  </si>
  <si>
    <t>27623</t>
  </si>
  <si>
    <t>27624</t>
  </si>
  <si>
    <t>27625</t>
  </si>
  <si>
    <t>in, Etikett ganz leicht beschädigt, ganz leicht verschmutzt, Kapsel  beschädigt</t>
  </si>
  <si>
    <t>27626</t>
  </si>
  <si>
    <t>27627</t>
  </si>
  <si>
    <t>27628</t>
  </si>
  <si>
    <t>27629</t>
  </si>
  <si>
    <t>in, Etikett ganz leicht beschädigt, leicht verschmutzt, Kapsel stark beschädigt</t>
  </si>
  <si>
    <t>27630</t>
  </si>
  <si>
    <t>hs, Etikett leicht kellergrau, Kapsel ganz leicht beschädigt, Leimstreifen</t>
  </si>
  <si>
    <t>27631</t>
  </si>
  <si>
    <t>27632</t>
  </si>
  <si>
    <t>hs, Etikett leicht beschädigt, verschmutzt, kellergrau, Kapsel beschädigt, Lackversiegelung am Korken</t>
  </si>
  <si>
    <t>27633</t>
  </si>
  <si>
    <t>in, engarrafado em 1994</t>
  </si>
  <si>
    <t>27634</t>
  </si>
  <si>
    <t>27635</t>
  </si>
  <si>
    <t>27636</t>
  </si>
  <si>
    <t>27637</t>
  </si>
  <si>
    <t>27638</t>
  </si>
  <si>
    <t>27639</t>
  </si>
  <si>
    <t>27640</t>
  </si>
  <si>
    <t>27641</t>
  </si>
  <si>
    <t>ts, Etiketten leicht beschädigt, ganz leicht verschmutzt, Kapsel leicht beschädigt, Kapseln oxidiert, Leckspuren</t>
  </si>
  <si>
    <t>27642</t>
  </si>
  <si>
    <t>ts, Etiketten ganz leicht verschmutzt, Kapsel ganz leicht beschädigt, Leckspuren</t>
  </si>
  <si>
    <t>27643</t>
  </si>
  <si>
    <t>27644</t>
  </si>
  <si>
    <t>27645</t>
  </si>
  <si>
    <t>27646</t>
  </si>
  <si>
    <t>27647</t>
  </si>
  <si>
    <t>27648</t>
  </si>
  <si>
    <t>27649</t>
  </si>
  <si>
    <t>27650</t>
  </si>
  <si>
    <t>27651</t>
  </si>
  <si>
    <t>27652</t>
  </si>
  <si>
    <t>1 cm, Etikett leicht beschädigt, leicht verschmutzt</t>
  </si>
  <si>
    <t>27653</t>
  </si>
  <si>
    <t>1 cm, Etiketten leicht beschädigt, leicht verschmutzt, Depotbildung</t>
  </si>
  <si>
    <t>27654</t>
  </si>
  <si>
    <t>27655</t>
  </si>
  <si>
    <t>27656</t>
  </si>
  <si>
    <t>27657</t>
  </si>
  <si>
    <t>ts, Kapsel ganz leicht beschädigt, ohne Etikett, Name und Jahrgang ist auf der Kapselkappe deklariert, Leckspuren</t>
  </si>
  <si>
    <t>27658</t>
  </si>
  <si>
    <t>27659</t>
  </si>
  <si>
    <t>27660</t>
  </si>
  <si>
    <t>27661</t>
  </si>
  <si>
    <t>in, Etikett ganz leicht beschädigt, ganz leicht verschmutzt, kurze Kapsel</t>
  </si>
  <si>
    <t>27662</t>
  </si>
  <si>
    <t>27663</t>
  </si>
  <si>
    <t>27664</t>
  </si>
  <si>
    <t>27665</t>
  </si>
  <si>
    <t>27666</t>
  </si>
  <si>
    <t>27667</t>
  </si>
  <si>
    <t>27668</t>
  </si>
  <si>
    <t>ts, Etikett leicht beschädigt, ganz leicht verschmutzt, ganz leicht kellergrau</t>
  </si>
  <si>
    <t>27669</t>
  </si>
  <si>
    <t>27670</t>
  </si>
  <si>
    <t>27671</t>
  </si>
  <si>
    <t>27777</t>
  </si>
  <si>
    <t>27672</t>
  </si>
  <si>
    <t>hs, Etikett ganz leicht beschädigt, leicht verschmutzt, Kapsel stark beschädigt</t>
  </si>
  <si>
    <t>27673</t>
  </si>
  <si>
    <t>27674</t>
  </si>
  <si>
    <t>27675</t>
  </si>
  <si>
    <t>27676</t>
  </si>
  <si>
    <t>27677</t>
  </si>
  <si>
    <t>27678</t>
  </si>
  <si>
    <t>27679</t>
  </si>
  <si>
    <t>27680</t>
  </si>
  <si>
    <t>27681</t>
  </si>
  <si>
    <t>27682</t>
  </si>
  <si>
    <t>27683</t>
  </si>
  <si>
    <t>27684</t>
  </si>
  <si>
    <t>27685</t>
  </si>
  <si>
    <t>27686</t>
  </si>
  <si>
    <t>in, Etikett ganz leicht verschmutzt, bottled in 1990</t>
  </si>
  <si>
    <t>27687</t>
  </si>
  <si>
    <t>27688</t>
  </si>
  <si>
    <t>27689</t>
  </si>
  <si>
    <t>27690</t>
  </si>
  <si>
    <t>27691</t>
  </si>
  <si>
    <t>27692</t>
  </si>
  <si>
    <t>27693</t>
  </si>
  <si>
    <t>27694</t>
  </si>
  <si>
    <t>27695</t>
  </si>
  <si>
    <t>27696</t>
  </si>
  <si>
    <t>27697</t>
  </si>
  <si>
    <t>27698</t>
  </si>
  <si>
    <t>27699</t>
  </si>
  <si>
    <t>27700</t>
  </si>
  <si>
    <t>27701</t>
  </si>
  <si>
    <t>27941</t>
  </si>
  <si>
    <t>27702</t>
  </si>
  <si>
    <t>27703</t>
  </si>
  <si>
    <t>hs, Etikett stark beschädigt, stark verschmutzt, Kapsel ganz leicht beschädigt, Leimstreifen, Kapsel oxidiert</t>
  </si>
  <si>
    <t>27704</t>
  </si>
  <si>
    <t>27705</t>
  </si>
  <si>
    <t>hs, Etikett stark beschädigt, stark verschmutzt, Kapsel stark beschädigt</t>
  </si>
  <si>
    <t>27706</t>
  </si>
  <si>
    <t>27707</t>
  </si>
  <si>
    <t>27708</t>
  </si>
  <si>
    <t>27709</t>
  </si>
  <si>
    <t>27710</t>
  </si>
  <si>
    <t>27711</t>
  </si>
  <si>
    <t>27712</t>
  </si>
  <si>
    <t>27713</t>
  </si>
  <si>
    <t>27714</t>
  </si>
  <si>
    <t>27715</t>
  </si>
  <si>
    <t>27716</t>
  </si>
  <si>
    <t>27717</t>
  </si>
  <si>
    <t>27718</t>
  </si>
  <si>
    <t>27719</t>
  </si>
  <si>
    <t>27720</t>
  </si>
  <si>
    <t>27721</t>
  </si>
  <si>
    <t>27722</t>
  </si>
  <si>
    <t>27723</t>
  </si>
  <si>
    <t>27724</t>
  </si>
  <si>
    <t>hs, Etikett ganz leicht verschmutzt, stark kellergrau, Kapsel mit Wachs versiegelt</t>
  </si>
  <si>
    <t>27725</t>
  </si>
  <si>
    <t>hs, Etikett verschmutzt, Kapsel mit Wachs versiegelt</t>
  </si>
  <si>
    <t>27726</t>
  </si>
  <si>
    <t>ts, Etikett ganz leicht verschmutzt, Kapsel mit Wachs versiegelt</t>
  </si>
  <si>
    <t>27751</t>
  </si>
  <si>
    <t>27727</t>
  </si>
  <si>
    <t>27728</t>
  </si>
  <si>
    <t>27729</t>
  </si>
  <si>
    <t>in, Etikett ganz leicht verschmutzt, Kapsel mit Wachs versiegelt</t>
  </si>
  <si>
    <t>27730</t>
  </si>
  <si>
    <t>27731</t>
  </si>
  <si>
    <t>27732</t>
  </si>
  <si>
    <t>27733</t>
  </si>
  <si>
    <t>27734</t>
  </si>
  <si>
    <t>27735</t>
  </si>
  <si>
    <t>27736</t>
  </si>
  <si>
    <t>27737</t>
  </si>
  <si>
    <t>27738</t>
  </si>
  <si>
    <t>27739</t>
  </si>
  <si>
    <t>27740</t>
  </si>
  <si>
    <t>27741</t>
  </si>
  <si>
    <t>27742</t>
  </si>
  <si>
    <t>27743</t>
  </si>
  <si>
    <t>27744</t>
  </si>
  <si>
    <t>27745</t>
  </si>
  <si>
    <t>27746</t>
  </si>
  <si>
    <t>27747</t>
  </si>
  <si>
    <t>27748</t>
  </si>
  <si>
    <t>27749</t>
  </si>
  <si>
    <t>27750</t>
  </si>
  <si>
    <t>27752</t>
  </si>
  <si>
    <t>27753</t>
  </si>
  <si>
    <t>27754</t>
  </si>
  <si>
    <t>27755</t>
  </si>
  <si>
    <t>27756</t>
  </si>
  <si>
    <t>27757</t>
  </si>
  <si>
    <t>27758</t>
  </si>
  <si>
    <t>27759</t>
  </si>
  <si>
    <t>27760</t>
  </si>
  <si>
    <t>27761</t>
  </si>
  <si>
    <t>27762</t>
  </si>
  <si>
    <t>27763</t>
  </si>
  <si>
    <t>27764</t>
  </si>
  <si>
    <t>27765</t>
  </si>
  <si>
    <t>27766</t>
  </si>
  <si>
    <t>27767</t>
  </si>
  <si>
    <t>27768</t>
  </si>
  <si>
    <t>27769</t>
  </si>
  <si>
    <t>27770</t>
  </si>
  <si>
    <t>27771</t>
  </si>
  <si>
    <t>27772</t>
  </si>
  <si>
    <t>27773</t>
  </si>
  <si>
    <t>hs, Etikett stark verschmutzt, leicht kellergrau</t>
  </si>
  <si>
    <t>27774</t>
  </si>
  <si>
    <t>27775</t>
  </si>
  <si>
    <t>27776</t>
  </si>
  <si>
    <t>ts, Etikett leicht verschmutzt, kellergrau, Kapsel beschädigt</t>
  </si>
  <si>
    <t>45634</t>
  </si>
  <si>
    <t>27778</t>
  </si>
  <si>
    <t>27779</t>
  </si>
  <si>
    <t>hs, Etikett verschmutzt</t>
  </si>
  <si>
    <t>27780</t>
  </si>
  <si>
    <t>27781</t>
  </si>
  <si>
    <t>27782</t>
  </si>
  <si>
    <t>27783</t>
  </si>
  <si>
    <t>27784</t>
  </si>
  <si>
    <t>27785</t>
  </si>
  <si>
    <t>27786</t>
  </si>
  <si>
    <t>27787</t>
  </si>
  <si>
    <t>in, Etiketten leicht verschmutzt, ganz leicht kellergrau</t>
  </si>
  <si>
    <t>27788</t>
  </si>
  <si>
    <t>27789</t>
  </si>
  <si>
    <t>0,5 cm, Etikett verschmutzt, Leckspuren</t>
  </si>
  <si>
    <t>27790</t>
  </si>
  <si>
    <t>27791</t>
  </si>
  <si>
    <t>27792</t>
  </si>
  <si>
    <t>27793</t>
  </si>
  <si>
    <t>27794</t>
  </si>
  <si>
    <t>27795</t>
  </si>
  <si>
    <t>2 cm, Etiketten beschädigt, ganz leicht verschmutzt</t>
  </si>
  <si>
    <t>27796</t>
  </si>
  <si>
    <t>27797</t>
  </si>
  <si>
    <t>27798</t>
  </si>
  <si>
    <t>27799</t>
  </si>
  <si>
    <t>27800</t>
  </si>
  <si>
    <t>27801</t>
  </si>
  <si>
    <t>27802</t>
  </si>
  <si>
    <t>27803</t>
  </si>
  <si>
    <t>hs, Kapsel leicht beschädigt, Kapseln oxidiert, Leckspuren</t>
  </si>
  <si>
    <t>27804</t>
  </si>
  <si>
    <t>27805</t>
  </si>
  <si>
    <t>ls, Etikett stark beschädigt, stark verschmutzt, stark kellergrau, Kapsel leicht beschädigt, Kapsel oxidiert und korrodiert</t>
  </si>
  <si>
    <t>45635</t>
  </si>
  <si>
    <t>27806</t>
  </si>
  <si>
    <t>27807</t>
  </si>
  <si>
    <t>ts, Kapseln oxidiert</t>
  </si>
  <si>
    <t>27808</t>
  </si>
  <si>
    <t>27809</t>
  </si>
  <si>
    <t>ts, Etiketten ganz leicht beschädigt, ganz leicht verschmutzt, Kapsel ganz leicht beschädigt, Leckspuren</t>
  </si>
  <si>
    <t>27810</t>
  </si>
  <si>
    <t>27811</t>
  </si>
  <si>
    <t>ts, Etiketten leicht verschmutzt, Kapsel ganz leicht beschädigt, Leckspuren</t>
  </si>
  <si>
    <t>27812</t>
  </si>
  <si>
    <t>ts, Etikett stark verschmutzt, Kapsel ganz leicht beschädigt, Leckspuren</t>
  </si>
  <si>
    <t>27813</t>
  </si>
  <si>
    <t>27814</t>
  </si>
  <si>
    <t>2 cm, Etikett beschädigt, ganz leicht verschmutzt, Kapsel ganz leicht beschädigt</t>
  </si>
  <si>
    <t>27815</t>
  </si>
  <si>
    <t>27816</t>
  </si>
  <si>
    <t>27817</t>
  </si>
  <si>
    <t>0,5 cm, Etikett stark beschädigt, stark verschmutzt, Kapsel stark beschädigt, Kapsel oxidiert, Depotbildung</t>
  </si>
  <si>
    <t>27818</t>
  </si>
  <si>
    <t>27819</t>
  </si>
  <si>
    <t>27820</t>
  </si>
  <si>
    <t>1,5 cm, Etikett verschmutzt, Kapsel ganz leicht beschädigt, Kapsel oxidiert, Leckspuren</t>
  </si>
  <si>
    <t>27821</t>
  </si>
  <si>
    <t>1 cm, Etikett ganz leicht beschädigt, stark verschmutzt</t>
  </si>
  <si>
    <t>27822</t>
  </si>
  <si>
    <t>27823</t>
  </si>
  <si>
    <t>27824</t>
  </si>
  <si>
    <t>27825</t>
  </si>
  <si>
    <t>27826</t>
  </si>
  <si>
    <t>in, Etikett stark verschmutzt, Kapsel ganz leicht beschädigt</t>
  </si>
  <si>
    <t>27827</t>
  </si>
  <si>
    <t>27828</t>
  </si>
  <si>
    <t>27829</t>
  </si>
  <si>
    <t>ts-hs, Etikett leicht verschmutzt, Kapsel beschädigt, Kapsel oxidiert und korrodiert</t>
  </si>
  <si>
    <t>27830</t>
  </si>
  <si>
    <t>27831</t>
  </si>
  <si>
    <t>27832</t>
  </si>
  <si>
    <t>27833</t>
  </si>
  <si>
    <t>27834</t>
  </si>
  <si>
    <t>27835</t>
  </si>
  <si>
    <t>27836</t>
  </si>
  <si>
    <t>27837</t>
  </si>
  <si>
    <t>27838</t>
  </si>
  <si>
    <t>27839</t>
  </si>
  <si>
    <t>27840</t>
  </si>
  <si>
    <t>27841</t>
  </si>
  <si>
    <t>27842</t>
  </si>
  <si>
    <t>27843</t>
  </si>
  <si>
    <t>27844</t>
  </si>
  <si>
    <t>27845</t>
  </si>
  <si>
    <t>27846</t>
  </si>
  <si>
    <t>27847</t>
  </si>
  <si>
    <t>27848</t>
  </si>
  <si>
    <t>27849</t>
  </si>
  <si>
    <t>27850</t>
  </si>
  <si>
    <t>27851</t>
  </si>
  <si>
    <t>27852</t>
  </si>
  <si>
    <t>27853</t>
  </si>
  <si>
    <t>hs, Etikett leicht verschmutzt, Kapsel ganz leicht beschädigt, Kapsel oxidiert</t>
  </si>
  <si>
    <t>27854</t>
  </si>
  <si>
    <t>27855</t>
  </si>
  <si>
    <t>27856</t>
  </si>
  <si>
    <t>27857</t>
  </si>
  <si>
    <t>27858</t>
  </si>
  <si>
    <t>27859</t>
  </si>
  <si>
    <t>27860</t>
  </si>
  <si>
    <t>27861</t>
  </si>
  <si>
    <t>27862</t>
  </si>
  <si>
    <t>27863</t>
  </si>
  <si>
    <t>27864</t>
  </si>
  <si>
    <t>27865</t>
  </si>
  <si>
    <t>27866</t>
  </si>
  <si>
    <t>27867</t>
  </si>
  <si>
    <t>27868</t>
  </si>
  <si>
    <t>27869</t>
  </si>
  <si>
    <t>27870</t>
  </si>
  <si>
    <t>27871</t>
  </si>
  <si>
    <t>27872</t>
  </si>
  <si>
    <t>27873</t>
  </si>
  <si>
    <t>27874</t>
  </si>
  <si>
    <t>27875</t>
  </si>
  <si>
    <t>27876</t>
  </si>
  <si>
    <t>in, Etikett stark verschmutzt, stark kellergrau</t>
  </si>
  <si>
    <t>27877</t>
  </si>
  <si>
    <t>27878</t>
  </si>
  <si>
    <t>27879</t>
  </si>
  <si>
    <t>27880</t>
  </si>
  <si>
    <t>27881</t>
  </si>
  <si>
    <t>27882</t>
  </si>
  <si>
    <t>27883</t>
  </si>
  <si>
    <t>27884</t>
  </si>
  <si>
    <t>27885</t>
  </si>
  <si>
    <t>27886</t>
  </si>
  <si>
    <t>28232</t>
  </si>
  <si>
    <t>27887</t>
  </si>
  <si>
    <t>27888</t>
  </si>
  <si>
    <t>in-ts, Etiketten ganz leicht beschädigt, ganz leicht verschmutzt</t>
  </si>
  <si>
    <t>27889</t>
  </si>
  <si>
    <t>27890</t>
  </si>
  <si>
    <t>27891</t>
  </si>
  <si>
    <t>27892</t>
  </si>
  <si>
    <t>27893</t>
  </si>
  <si>
    <t>27894</t>
  </si>
  <si>
    <t>in, Etikett stark beschädigt, ganz leicht verschmutzt, Kapsel mit Wachs versiegelt</t>
  </si>
  <si>
    <t>27895</t>
  </si>
  <si>
    <t>in, Etikett ganz leicht beschädigt, ganz leicht verschmutzt, Kapsel mit Wachs versiegelt</t>
  </si>
  <si>
    <t>27896</t>
  </si>
  <si>
    <t>27897</t>
  </si>
  <si>
    <t>in-ts, Etikett beschädigt, ganz leicht verschmutzt, Kapsel mit Wachs versiegelt</t>
  </si>
  <si>
    <t>27898</t>
  </si>
  <si>
    <t>ts, Etikett leicht verschmutzt, Kapsel leicht beschädigt, Kapsel mit Wachs versiegelt</t>
  </si>
  <si>
    <t>27899</t>
  </si>
  <si>
    <t>hs, Etikett leicht beschädigt, leicht verschmutzt, kellergrau, Kapsel mit Wachs versiegelt, Kapsel gekürzt, Nicolas Reserve</t>
  </si>
  <si>
    <t>27900</t>
  </si>
  <si>
    <t>ts, Etikett verschmutzt, Kapsel mit Wachs versiegelt</t>
  </si>
  <si>
    <t>27901</t>
  </si>
  <si>
    <t>ts, Etikett leicht beschädigt, ganz leicht verschmutzt, leicht kellergrau, Kapsel mit Wachs versiegelt</t>
  </si>
  <si>
    <t>27902</t>
  </si>
  <si>
    <t>ts, Etikett verschmutzt, leicht kellergrau, Kapsel mit Wachs versiegelt</t>
  </si>
  <si>
    <t>27903</t>
  </si>
  <si>
    <t>27904</t>
  </si>
  <si>
    <t>1,5 cm, Etiketten ganz leicht beschädigt, verschmutzt</t>
  </si>
  <si>
    <t>27905</t>
  </si>
  <si>
    <t>0,5 cm, Etiketten ganz leicht beschädigt, stark verschmutzt</t>
  </si>
  <si>
    <t>27906</t>
  </si>
  <si>
    <t>27907</t>
  </si>
  <si>
    <t>27908</t>
  </si>
  <si>
    <t>27909</t>
  </si>
  <si>
    <t>27910</t>
  </si>
  <si>
    <t>27911</t>
  </si>
  <si>
    <t>27912</t>
  </si>
  <si>
    <t>27913</t>
  </si>
  <si>
    <t>28322</t>
  </si>
  <si>
    <t>27914</t>
  </si>
  <si>
    <t>27915</t>
  </si>
  <si>
    <t>27916</t>
  </si>
  <si>
    <t>27917</t>
  </si>
  <si>
    <t>27918</t>
  </si>
  <si>
    <t>27919</t>
  </si>
  <si>
    <t>27920</t>
  </si>
  <si>
    <t>27921</t>
  </si>
  <si>
    <t>27922</t>
  </si>
  <si>
    <t>27923</t>
  </si>
  <si>
    <t>27924</t>
  </si>
  <si>
    <t>27925</t>
  </si>
  <si>
    <t>27926</t>
  </si>
  <si>
    <t>27927</t>
  </si>
  <si>
    <t>27928</t>
  </si>
  <si>
    <t>27929</t>
  </si>
  <si>
    <t>27930</t>
  </si>
  <si>
    <t>27931</t>
  </si>
  <si>
    <t>0,5 cm, Etikett stark beschädigt, leicht verschmutzt</t>
  </si>
  <si>
    <t>27932</t>
  </si>
  <si>
    <t>27933</t>
  </si>
  <si>
    <t>27934</t>
  </si>
  <si>
    <t>27935</t>
  </si>
  <si>
    <t>27936</t>
  </si>
  <si>
    <t>2 cm, Etikett beschädigt, leicht verschmutzt, Kapsel oxidiert</t>
  </si>
  <si>
    <t>27937</t>
  </si>
  <si>
    <t>27938</t>
  </si>
  <si>
    <t>27939</t>
  </si>
  <si>
    <t>27940</t>
  </si>
  <si>
    <t>ts-hs, Etikett stark beschädigt, stark verschmutzt</t>
  </si>
  <si>
    <t>27942</t>
  </si>
  <si>
    <t>27943</t>
  </si>
  <si>
    <t>27944</t>
  </si>
  <si>
    <t>27945</t>
  </si>
  <si>
    <t>27946</t>
  </si>
  <si>
    <t>27947</t>
  </si>
  <si>
    <t>27948</t>
  </si>
  <si>
    <t>27949</t>
  </si>
  <si>
    <t>27950</t>
  </si>
  <si>
    <t>in, Etiketten ganz leicht verschmutzt, 1 x Leimstreifen</t>
  </si>
  <si>
    <t>27951</t>
  </si>
  <si>
    <t>27952</t>
  </si>
  <si>
    <t>27953</t>
  </si>
  <si>
    <t>27954</t>
  </si>
  <si>
    <t>27955</t>
  </si>
  <si>
    <t>27956</t>
  </si>
  <si>
    <t>27957</t>
  </si>
  <si>
    <t>27958</t>
  </si>
  <si>
    <t>27959</t>
  </si>
  <si>
    <t>27960</t>
  </si>
  <si>
    <t>27961</t>
  </si>
  <si>
    <t>27962</t>
  </si>
  <si>
    <t>27963</t>
  </si>
  <si>
    <t>27964</t>
  </si>
  <si>
    <t>27965</t>
  </si>
  <si>
    <t>27966</t>
  </si>
  <si>
    <t>ls, Etikett beschädigt, leicht verschmutzt, kellergrau, Kapsel ganz leicht beschädigt</t>
  </si>
  <si>
    <t>27967</t>
  </si>
  <si>
    <t>28407</t>
  </si>
  <si>
    <t>27968</t>
  </si>
  <si>
    <t>27969</t>
  </si>
  <si>
    <t>27970</t>
  </si>
  <si>
    <t>27971</t>
  </si>
  <si>
    <t>27972</t>
  </si>
  <si>
    <t>hs, Etiketten leicht beschädigt, Kapsel ganz leicht beschädigt</t>
  </si>
  <si>
    <t>27973</t>
  </si>
  <si>
    <t>27974</t>
  </si>
  <si>
    <t>27975</t>
  </si>
  <si>
    <t>27976</t>
  </si>
  <si>
    <t>27977</t>
  </si>
  <si>
    <t>ts, Etikett ganz leicht verschmutzt, Kapsel ganz leicht beschädigt, Leckspuren</t>
  </si>
  <si>
    <t>27978</t>
  </si>
  <si>
    <t>27979</t>
  </si>
  <si>
    <t>27980</t>
  </si>
  <si>
    <t>27981</t>
  </si>
  <si>
    <t>27982</t>
  </si>
  <si>
    <t>27983</t>
  </si>
  <si>
    <t>in-ts, Etikett beschädigt, stark verschmutzt, Kapsel stark beschädigt</t>
  </si>
  <si>
    <t>27984</t>
  </si>
  <si>
    <t>27985</t>
  </si>
  <si>
    <t>27986</t>
  </si>
  <si>
    <t>27987</t>
  </si>
  <si>
    <t>27988</t>
  </si>
  <si>
    <t>27989</t>
  </si>
  <si>
    <t>3 cm, Kapsel ganz leicht beschädigt, 2 x Leckspuren</t>
  </si>
  <si>
    <t>27990</t>
  </si>
  <si>
    <t>27991</t>
  </si>
  <si>
    <t>27992</t>
  </si>
  <si>
    <t>27993</t>
  </si>
  <si>
    <t>28408</t>
  </si>
  <si>
    <t>45640</t>
  </si>
  <si>
    <t>27994</t>
  </si>
  <si>
    <t>27995</t>
  </si>
  <si>
    <t>27996</t>
  </si>
  <si>
    <t>27997</t>
  </si>
  <si>
    <t>27998</t>
  </si>
  <si>
    <t>27999</t>
  </si>
  <si>
    <t>2 cm, Etikett beschädigt, ganz leicht verschmutzt</t>
  </si>
  <si>
    <t>28000</t>
  </si>
  <si>
    <t>in, 1 x Leckspuren</t>
  </si>
  <si>
    <t>28001</t>
  </si>
  <si>
    <t>28002</t>
  </si>
  <si>
    <t>28003</t>
  </si>
  <si>
    <t>28004</t>
  </si>
  <si>
    <t>ms, Etikett ganz leicht beschädigt, verschmutzt, Kapsel beschädigt</t>
  </si>
  <si>
    <t>28005</t>
  </si>
  <si>
    <t>28006</t>
  </si>
  <si>
    <t>28007</t>
  </si>
  <si>
    <t>28008</t>
  </si>
  <si>
    <t>28009</t>
  </si>
  <si>
    <t>28010</t>
  </si>
  <si>
    <t>28011</t>
  </si>
  <si>
    <t>28012</t>
  </si>
  <si>
    <t>28013</t>
  </si>
  <si>
    <t>28014</t>
  </si>
  <si>
    <t>28015</t>
  </si>
  <si>
    <t>28016</t>
  </si>
  <si>
    <t>28017</t>
  </si>
  <si>
    <t>28018</t>
  </si>
  <si>
    <t>28019</t>
  </si>
  <si>
    <t>28020</t>
  </si>
  <si>
    <t>28021</t>
  </si>
  <si>
    <t>28022</t>
  </si>
  <si>
    <t>28023</t>
  </si>
  <si>
    <t>28024</t>
  </si>
  <si>
    <t>28025</t>
  </si>
  <si>
    <t>28026</t>
  </si>
  <si>
    <t>28027</t>
  </si>
  <si>
    <t>28028</t>
  </si>
  <si>
    <t>28029</t>
  </si>
  <si>
    <t>28030</t>
  </si>
  <si>
    <t>28031</t>
  </si>
  <si>
    <t>28032</t>
  </si>
  <si>
    <t>28033</t>
  </si>
  <si>
    <t>28034</t>
  </si>
  <si>
    <t>28035</t>
  </si>
  <si>
    <t>28036</t>
  </si>
  <si>
    <t>28037</t>
  </si>
  <si>
    <t>28038</t>
  </si>
  <si>
    <t>28039</t>
  </si>
  <si>
    <t>28040</t>
  </si>
  <si>
    <t>28041</t>
  </si>
  <si>
    <t>28042</t>
  </si>
  <si>
    <t>in-ts, Etiketten leicht beschädigt</t>
  </si>
  <si>
    <t>28043</t>
  </si>
  <si>
    <t>28044</t>
  </si>
  <si>
    <t>28045</t>
  </si>
  <si>
    <t>28046</t>
  </si>
  <si>
    <t>28047</t>
  </si>
  <si>
    <t>in, OHK beschädigt</t>
  </si>
  <si>
    <t>28048</t>
  </si>
  <si>
    <t>28076</t>
  </si>
  <si>
    <t>28049</t>
  </si>
  <si>
    <t>28050</t>
  </si>
  <si>
    <t>28051</t>
  </si>
  <si>
    <t>28052</t>
  </si>
  <si>
    <t>28053</t>
  </si>
  <si>
    <t>28054</t>
  </si>
  <si>
    <t>28055</t>
  </si>
  <si>
    <t>28056</t>
  </si>
  <si>
    <t>28057</t>
  </si>
  <si>
    <t>28058</t>
  </si>
  <si>
    <t>28059</t>
  </si>
  <si>
    <t>28060</t>
  </si>
  <si>
    <t>28061</t>
  </si>
  <si>
    <t>28062</t>
  </si>
  <si>
    <t>28063</t>
  </si>
  <si>
    <t>28064</t>
  </si>
  <si>
    <t>28065</t>
  </si>
  <si>
    <t>ts, Etikett ganz leicht beschädigt, leicht verschmutzt, Kapsel mit Wachs versiegelt</t>
  </si>
  <si>
    <t>28066</t>
  </si>
  <si>
    <t>28067</t>
  </si>
  <si>
    <t>ts, Etikett leicht verschmutzt, Kapsel mit Wachs versiegelt</t>
  </si>
  <si>
    <t>28068</t>
  </si>
  <si>
    <t>28069</t>
  </si>
  <si>
    <t>28070</t>
  </si>
  <si>
    <t>28071</t>
  </si>
  <si>
    <t>4 cm, Etikett leicht verschmutzt, kellergrau, Kapsel ganz leicht beschädigt</t>
  </si>
  <si>
    <t>28072</t>
  </si>
  <si>
    <t>28073</t>
  </si>
  <si>
    <t>3 cm, Etiketten ganz leicht beschädigt, ganz leicht verschmutzt</t>
  </si>
  <si>
    <t>28074</t>
  </si>
  <si>
    <t>hs, Etikett ganz leicht beschädigt, leicht verschmutzt, stark kellergrau, Kapsel ganz leicht beschädigt, Zusatzetikett vom Importeur auf der Rückseite: Ernst Gesing, Hamburg</t>
  </si>
  <si>
    <t>28075</t>
  </si>
  <si>
    <t>28100</t>
  </si>
  <si>
    <t>28077</t>
  </si>
  <si>
    <t>28078</t>
  </si>
  <si>
    <t>ms, Etikett beschädigt, verschmutzt, Kapsel stark beschädigt, Kapsel oxidiert und korrodiert</t>
  </si>
  <si>
    <t>28079</t>
  </si>
  <si>
    <t>28080</t>
  </si>
  <si>
    <t>28081</t>
  </si>
  <si>
    <t>28082</t>
  </si>
  <si>
    <t>28083</t>
  </si>
  <si>
    <t>28084</t>
  </si>
  <si>
    <t>28085</t>
  </si>
  <si>
    <t>28086</t>
  </si>
  <si>
    <t>28087</t>
  </si>
  <si>
    <t>28088</t>
  </si>
  <si>
    <t>28089</t>
  </si>
  <si>
    <t>28090</t>
  </si>
  <si>
    <t>28091</t>
  </si>
  <si>
    <t>28092</t>
  </si>
  <si>
    <t>28093</t>
  </si>
  <si>
    <t>28094</t>
  </si>
  <si>
    <t>28095</t>
  </si>
  <si>
    <t>28096</t>
  </si>
  <si>
    <t>28097</t>
  </si>
  <si>
    <t>28098</t>
  </si>
  <si>
    <t>28099</t>
  </si>
  <si>
    <t>28101</t>
  </si>
  <si>
    <t>28102</t>
  </si>
  <si>
    <t>28104</t>
  </si>
  <si>
    <t>28105</t>
  </si>
  <si>
    <t>28106</t>
  </si>
  <si>
    <t>28107</t>
  </si>
  <si>
    <t>28108</t>
  </si>
  <si>
    <t>0,5 cm, Etiketten beschädigt, ganz leicht verschmutzt, Zusatzaufkleber</t>
  </si>
  <si>
    <t>28109</t>
  </si>
  <si>
    <t>1 cm, Etikett ganz leicht beschädigt, ganz leicht verschmutzt, Leckspuren</t>
  </si>
  <si>
    <t>28110</t>
  </si>
  <si>
    <t>28111</t>
  </si>
  <si>
    <t>28112</t>
  </si>
  <si>
    <t>5 cm, Etikett ganz leicht verschmutzt, Flaschennummer: 001146; Kapsel oxidiert, Leckspuren</t>
  </si>
  <si>
    <t>28113</t>
  </si>
  <si>
    <t>28114</t>
  </si>
  <si>
    <t>28115</t>
  </si>
  <si>
    <t>28116</t>
  </si>
  <si>
    <t>28117</t>
  </si>
  <si>
    <t>28118</t>
  </si>
  <si>
    <t>28119</t>
  </si>
  <si>
    <t>28120</t>
  </si>
  <si>
    <t>28121</t>
  </si>
  <si>
    <t>28122</t>
  </si>
  <si>
    <t>28123</t>
  </si>
  <si>
    <t>28124</t>
  </si>
  <si>
    <t>0,5 cm, Kapsel ganz leicht beschädigt, Kapseln oxidiert</t>
  </si>
  <si>
    <t>28125</t>
  </si>
  <si>
    <t>28126</t>
  </si>
  <si>
    <t>28179</t>
  </si>
  <si>
    <t>28127</t>
  </si>
  <si>
    <t>in, Etikett ganz leicht kellergrau, Sonderetikett: 50 Vintage</t>
  </si>
  <si>
    <t>28128</t>
  </si>
  <si>
    <t>28129</t>
  </si>
  <si>
    <t>28130</t>
  </si>
  <si>
    <t>28131</t>
  </si>
  <si>
    <t>28132</t>
  </si>
  <si>
    <t>28133</t>
  </si>
  <si>
    <t>28134</t>
  </si>
  <si>
    <t>28135</t>
  </si>
  <si>
    <t>28136</t>
  </si>
  <si>
    <t>28137</t>
  </si>
  <si>
    <t>28138</t>
  </si>
  <si>
    <t>28139</t>
  </si>
  <si>
    <t>28140</t>
  </si>
  <si>
    <t xml:space="preserve">1 cm, Etiketten ganz leicht beschädigt, ganz leicht verschmutzt, Depotbildung, ältere Abfüllungen </t>
  </si>
  <si>
    <t>28141</t>
  </si>
  <si>
    <t>28142</t>
  </si>
  <si>
    <t>28143</t>
  </si>
  <si>
    <t>28144</t>
  </si>
  <si>
    <t>28145</t>
  </si>
  <si>
    <t>28146</t>
  </si>
  <si>
    <t>28150</t>
  </si>
  <si>
    <t>28151</t>
  </si>
  <si>
    <t>28152</t>
  </si>
  <si>
    <t>28153</t>
  </si>
  <si>
    <t>28154</t>
  </si>
  <si>
    <t>28206</t>
  </si>
  <si>
    <t>28155</t>
  </si>
  <si>
    <t>28156</t>
  </si>
  <si>
    <t>28157</t>
  </si>
  <si>
    <t>28158</t>
  </si>
  <si>
    <t>28159</t>
  </si>
  <si>
    <t>28160</t>
  </si>
  <si>
    <t>28161</t>
  </si>
  <si>
    <t>28162</t>
  </si>
  <si>
    <t>28163</t>
  </si>
  <si>
    <t>28164</t>
  </si>
  <si>
    <t>28165</t>
  </si>
  <si>
    <t>28166</t>
  </si>
  <si>
    <t>28167</t>
  </si>
  <si>
    <t>28168</t>
  </si>
  <si>
    <t>28169</t>
  </si>
  <si>
    <t>28170</t>
  </si>
  <si>
    <t>28171</t>
  </si>
  <si>
    <t>28172</t>
  </si>
  <si>
    <t>28173</t>
  </si>
  <si>
    <t>28174</t>
  </si>
  <si>
    <t>28175</t>
  </si>
  <si>
    <t>28176</t>
  </si>
  <si>
    <t>28177</t>
  </si>
  <si>
    <t>28178</t>
  </si>
  <si>
    <t>28207</t>
  </si>
  <si>
    <t>28180</t>
  </si>
  <si>
    <t>28181</t>
  </si>
  <si>
    <t>28182</t>
  </si>
  <si>
    <t>28183</t>
  </si>
  <si>
    <t>28184</t>
  </si>
  <si>
    <t>28185</t>
  </si>
  <si>
    <t>28186</t>
  </si>
  <si>
    <t>28187</t>
  </si>
  <si>
    <t>28188</t>
  </si>
  <si>
    <t>28189</t>
  </si>
  <si>
    <t>28190</t>
  </si>
  <si>
    <t>28191</t>
  </si>
  <si>
    <t>2,5 cm, Flaschen stark beschmutzt</t>
  </si>
  <si>
    <t>28192</t>
  </si>
  <si>
    <t>28193</t>
  </si>
  <si>
    <t>28194</t>
  </si>
  <si>
    <t>28195</t>
  </si>
  <si>
    <t>28196</t>
  </si>
  <si>
    <t>28197</t>
  </si>
  <si>
    <t>28198</t>
  </si>
  <si>
    <t>28199</t>
  </si>
  <si>
    <t>28200</t>
  </si>
  <si>
    <t>28201</t>
  </si>
  <si>
    <t>ts, Etiketten leicht beschädigt, 1 x ohne Jahrgang-Schulteretikett</t>
  </si>
  <si>
    <t>28202</t>
  </si>
  <si>
    <t>28203</t>
  </si>
  <si>
    <t>6 cm, Etikett beschädigt, verschmutzt, leicht kellergrau</t>
  </si>
  <si>
    <t>28204</t>
  </si>
  <si>
    <t>28205</t>
  </si>
  <si>
    <t>28208</t>
  </si>
  <si>
    <t>28209</t>
  </si>
  <si>
    <t>28210</t>
  </si>
  <si>
    <t>28211</t>
  </si>
  <si>
    <t>28212</t>
  </si>
  <si>
    <t>in-ts, teils leichter Farbabrieb an den Kapseln</t>
  </si>
  <si>
    <t>28213</t>
  </si>
  <si>
    <t>1,5 cm, Etiketten leicht beschädigt, leicht verschmutzt</t>
  </si>
  <si>
    <t>28214</t>
  </si>
  <si>
    <t>28215</t>
  </si>
  <si>
    <t>28216</t>
  </si>
  <si>
    <t>28217</t>
  </si>
  <si>
    <t>28218</t>
  </si>
  <si>
    <t>28219</t>
  </si>
  <si>
    <t>28220</t>
  </si>
  <si>
    <t>28221</t>
  </si>
  <si>
    <t>28222</t>
  </si>
  <si>
    <t>28223</t>
  </si>
  <si>
    <t>28224</t>
  </si>
  <si>
    <t>28225</t>
  </si>
  <si>
    <t>ts, Etiketten ganz leicht verschmutzt, 1 x Leckspuren</t>
  </si>
  <si>
    <t>28226</t>
  </si>
  <si>
    <t>28227</t>
  </si>
  <si>
    <t>28228</t>
  </si>
  <si>
    <t>28229</t>
  </si>
  <si>
    <t>28230</t>
  </si>
  <si>
    <t>28231</t>
  </si>
  <si>
    <t>28233</t>
  </si>
  <si>
    <t>28234</t>
  </si>
  <si>
    <t>28235</t>
  </si>
  <si>
    <t>28236</t>
  </si>
  <si>
    <t>28237</t>
  </si>
  <si>
    <t>28238</t>
  </si>
  <si>
    <t>28239</t>
  </si>
  <si>
    <t>28240</t>
  </si>
  <si>
    <t>28241</t>
  </si>
  <si>
    <t>28242</t>
  </si>
  <si>
    <t>28243</t>
  </si>
  <si>
    <t>28244</t>
  </si>
  <si>
    <t>28245</t>
  </si>
  <si>
    <t>28246</t>
  </si>
  <si>
    <t>28247</t>
  </si>
  <si>
    <t>28248</t>
  </si>
  <si>
    <t>28249</t>
  </si>
  <si>
    <t>28250</t>
  </si>
  <si>
    <t>28251</t>
  </si>
  <si>
    <t>3,5 cm, Etikett ganz leicht verschmutzt</t>
  </si>
  <si>
    <t>28252</t>
  </si>
  <si>
    <t>28253</t>
  </si>
  <si>
    <t>28254</t>
  </si>
  <si>
    <t>28255</t>
  </si>
  <si>
    <t>28256</t>
  </si>
  <si>
    <t>28257</t>
  </si>
  <si>
    <t>28258</t>
  </si>
  <si>
    <t>28259</t>
  </si>
  <si>
    <t>28260</t>
  </si>
  <si>
    <t>28261</t>
  </si>
  <si>
    <t>28262</t>
  </si>
  <si>
    <t>28263</t>
  </si>
  <si>
    <t>28264</t>
  </si>
  <si>
    <t>28265</t>
  </si>
  <si>
    <t>28266</t>
  </si>
  <si>
    <t>2,5 cm, Etikett leicht verschmutzt</t>
  </si>
  <si>
    <t>28267</t>
  </si>
  <si>
    <t>28268</t>
  </si>
  <si>
    <t>28269</t>
  </si>
  <si>
    <t>28270</t>
  </si>
  <si>
    <t>28271</t>
  </si>
  <si>
    <t>28272</t>
  </si>
  <si>
    <t>28273</t>
  </si>
  <si>
    <t>28274</t>
  </si>
  <si>
    <t>28276</t>
  </si>
  <si>
    <t>28277</t>
  </si>
  <si>
    <t>28278</t>
  </si>
  <si>
    <t>28279</t>
  </si>
  <si>
    <t>28280</t>
  </si>
  <si>
    <t>28281</t>
  </si>
  <si>
    <t>28282</t>
  </si>
  <si>
    <t>28283</t>
  </si>
  <si>
    <t>28284</t>
  </si>
  <si>
    <t>28285</t>
  </si>
  <si>
    <t>28286</t>
  </si>
  <si>
    <t>28287</t>
  </si>
  <si>
    <t>28288</t>
  </si>
  <si>
    <t>28289</t>
  </si>
  <si>
    <t>28290</t>
  </si>
  <si>
    <t>28291</t>
  </si>
  <si>
    <t>28292</t>
  </si>
  <si>
    <t>28293</t>
  </si>
  <si>
    <t>28323</t>
  </si>
  <si>
    <t>28294</t>
  </si>
  <si>
    <t>28295</t>
  </si>
  <si>
    <t>28296</t>
  </si>
  <si>
    <t>28297</t>
  </si>
  <si>
    <t>2 cm, Etikett beschädigt, ganz leicht verschmutzt, Kapsel leicht beschädigt</t>
  </si>
  <si>
    <t>28298</t>
  </si>
  <si>
    <t>28299</t>
  </si>
  <si>
    <t>28300</t>
  </si>
  <si>
    <t>28301</t>
  </si>
  <si>
    <t>28302</t>
  </si>
  <si>
    <t>28303</t>
  </si>
  <si>
    <t>28304</t>
  </si>
  <si>
    <t>28305</t>
  </si>
  <si>
    <t>28306</t>
  </si>
  <si>
    <t>28307</t>
  </si>
  <si>
    <t>28308</t>
  </si>
  <si>
    <t>0,5 cm, Etikett stark beschädigt, verschmutzt, Kapsel beschädigt</t>
  </si>
  <si>
    <t>28309</t>
  </si>
  <si>
    <t>28310</t>
  </si>
  <si>
    <t>28311</t>
  </si>
  <si>
    <t>28312</t>
  </si>
  <si>
    <t>28313</t>
  </si>
  <si>
    <t>28314</t>
  </si>
  <si>
    <t>28315</t>
  </si>
  <si>
    <t>28316</t>
  </si>
  <si>
    <t>28317</t>
  </si>
  <si>
    <t>28318</t>
  </si>
  <si>
    <t>28319</t>
  </si>
  <si>
    <t>28320</t>
  </si>
  <si>
    <t>28321</t>
  </si>
  <si>
    <t>46685</t>
  </si>
  <si>
    <t>28324</t>
  </si>
  <si>
    <t>28325</t>
  </si>
  <si>
    <t>28326</t>
  </si>
  <si>
    <t>28327</t>
  </si>
  <si>
    <t>28328</t>
  </si>
  <si>
    <t>28329</t>
  </si>
  <si>
    <t>28330</t>
  </si>
  <si>
    <t>28331</t>
  </si>
  <si>
    <t>28332</t>
  </si>
  <si>
    <t>28333</t>
  </si>
  <si>
    <t>28334</t>
  </si>
  <si>
    <t>28335</t>
  </si>
  <si>
    <t>28336</t>
  </si>
  <si>
    <t>28337</t>
  </si>
  <si>
    <t>28338</t>
  </si>
  <si>
    <t>28339</t>
  </si>
  <si>
    <t>28340</t>
  </si>
  <si>
    <t>28341</t>
  </si>
  <si>
    <t>28342</t>
  </si>
  <si>
    <t>28343</t>
  </si>
  <si>
    <t>28344</t>
  </si>
  <si>
    <t>28345</t>
  </si>
  <si>
    <t>ts, Etikett leicht verschmutzt, skandinavische Banderole</t>
  </si>
  <si>
    <t>28346</t>
  </si>
  <si>
    <t>28347</t>
  </si>
  <si>
    <t>28348</t>
  </si>
  <si>
    <t>28349</t>
  </si>
  <si>
    <t>28350</t>
  </si>
  <si>
    <t>3 cm, Etikett ganz leicht verschmutzt, Kapsel ganz leicht beschädigt</t>
  </si>
  <si>
    <t>28351</t>
  </si>
  <si>
    <t>28406</t>
  </si>
  <si>
    <t>28352</t>
  </si>
  <si>
    <t>28353</t>
  </si>
  <si>
    <t>28354</t>
  </si>
  <si>
    <t>28355</t>
  </si>
  <si>
    <t>28356</t>
  </si>
  <si>
    <t>28357</t>
  </si>
  <si>
    <t>28358</t>
  </si>
  <si>
    <t>28359</t>
  </si>
  <si>
    <t>28360</t>
  </si>
  <si>
    <t>28361</t>
  </si>
  <si>
    <t>28362</t>
  </si>
  <si>
    <t>28363</t>
  </si>
  <si>
    <t>28364</t>
  </si>
  <si>
    <t>28365</t>
  </si>
  <si>
    <t>28366</t>
  </si>
  <si>
    <t>28367</t>
  </si>
  <si>
    <t>28368</t>
  </si>
  <si>
    <t>hs, Etiketten leicht verschmutzt, ganz leicht kellergrau, Kapseln oxidiert</t>
  </si>
  <si>
    <t>28369</t>
  </si>
  <si>
    <t>28370</t>
  </si>
  <si>
    <t>28371</t>
  </si>
  <si>
    <t>28372</t>
  </si>
  <si>
    <t>28373</t>
  </si>
  <si>
    <t>28374</t>
  </si>
  <si>
    <t>28375</t>
  </si>
  <si>
    <t>28376</t>
  </si>
  <si>
    <t>28377</t>
  </si>
  <si>
    <t>28378</t>
  </si>
  <si>
    <t>28379</t>
  </si>
  <si>
    <t>28380</t>
  </si>
  <si>
    <t>28381</t>
  </si>
  <si>
    <t>28382</t>
  </si>
  <si>
    <t>28383</t>
  </si>
  <si>
    <t>28384</t>
  </si>
  <si>
    <t>28385</t>
  </si>
  <si>
    <t>ts, Etikett beschädigt, stark verschmutzt, Kapsel ganz leicht beschädigt</t>
  </si>
  <si>
    <t>28386</t>
  </si>
  <si>
    <t>ts, Etikett leicht verschmutzt, leicht kellergrau, Kapsel ganz leicht beschädigt</t>
  </si>
  <si>
    <t>28387</t>
  </si>
  <si>
    <t>in, Etikett beschädigt, leicht verschmutzt, leicht kellergrau, Kapsel ganz leicht beschädigt</t>
  </si>
  <si>
    <t>28388</t>
  </si>
  <si>
    <t>28389</t>
  </si>
  <si>
    <t>28390</t>
  </si>
  <si>
    <t>28391</t>
  </si>
  <si>
    <t>28392</t>
  </si>
  <si>
    <t>28393</t>
  </si>
  <si>
    <t>28394</t>
  </si>
  <si>
    <t>28395</t>
  </si>
  <si>
    <t>28396</t>
  </si>
  <si>
    <t>28397</t>
  </si>
  <si>
    <t>28398</t>
  </si>
  <si>
    <t>28399</t>
  </si>
  <si>
    <t>28400</t>
  </si>
  <si>
    <t>28401</t>
  </si>
  <si>
    <t>28402</t>
  </si>
  <si>
    <t>28403</t>
  </si>
  <si>
    <t>28404</t>
  </si>
  <si>
    <t>28405</t>
  </si>
  <si>
    <t>28409</t>
  </si>
  <si>
    <t>28410</t>
  </si>
  <si>
    <t>28411</t>
  </si>
  <si>
    <t>28412</t>
  </si>
  <si>
    <t>28413</t>
  </si>
  <si>
    <t>28414</t>
  </si>
  <si>
    <t>28415</t>
  </si>
  <si>
    <t>28416</t>
  </si>
  <si>
    <t>28417</t>
  </si>
  <si>
    <t>1 cm, Etikett ganz leicht beschädigt, verschmutzt</t>
  </si>
  <si>
    <t>28418</t>
  </si>
  <si>
    <t>28419</t>
  </si>
  <si>
    <t>28420</t>
  </si>
  <si>
    <t>28421</t>
  </si>
  <si>
    <t>1 cm, Etikett ganz leicht verschmutzt, Negociant Abfüllung</t>
  </si>
  <si>
    <t>28422</t>
  </si>
  <si>
    <t>28423</t>
  </si>
  <si>
    <t>28424</t>
  </si>
  <si>
    <t>28425</t>
  </si>
  <si>
    <t>28426</t>
  </si>
  <si>
    <t>28427</t>
  </si>
  <si>
    <t>28428</t>
  </si>
  <si>
    <t>28429</t>
  </si>
  <si>
    <t>28430</t>
  </si>
  <si>
    <t>28458</t>
  </si>
  <si>
    <t>28431</t>
  </si>
  <si>
    <t>28432</t>
  </si>
  <si>
    <t>28433</t>
  </si>
  <si>
    <t>28434</t>
  </si>
  <si>
    <t>28435</t>
  </si>
  <si>
    <t>Weingut Egon Müller Scharzhofberger Riesling Kabinett_x000D_Versteigerungswein 1990 Grosser Ring 1989 0,75 l</t>
  </si>
  <si>
    <t>28436</t>
  </si>
  <si>
    <t>28437</t>
  </si>
  <si>
    <t>28438</t>
  </si>
  <si>
    <t>0,5 cm, Etiketten leicht beschädigt, verschmutzt</t>
  </si>
  <si>
    <t>28439</t>
  </si>
  <si>
    <t>28440</t>
  </si>
  <si>
    <t>28441</t>
  </si>
  <si>
    <t>28442</t>
  </si>
  <si>
    <t>28443</t>
  </si>
  <si>
    <t>28444</t>
  </si>
  <si>
    <t>28445</t>
  </si>
  <si>
    <t>28446</t>
  </si>
  <si>
    <t>1 cm, degorgé decembre 2008</t>
  </si>
  <si>
    <t>28447</t>
  </si>
  <si>
    <t>28448</t>
  </si>
  <si>
    <t>28449</t>
  </si>
  <si>
    <t>28450</t>
  </si>
  <si>
    <t>28451</t>
  </si>
  <si>
    <t>28453</t>
  </si>
  <si>
    <t>28454</t>
  </si>
  <si>
    <t>28455</t>
  </si>
  <si>
    <t>28456</t>
  </si>
  <si>
    <t>28457</t>
  </si>
  <si>
    <t>28459</t>
  </si>
  <si>
    <t>28460</t>
  </si>
  <si>
    <t>28461</t>
  </si>
  <si>
    <t>28462</t>
  </si>
  <si>
    <t>28463</t>
  </si>
  <si>
    <t>28464</t>
  </si>
  <si>
    <t>28465</t>
  </si>
  <si>
    <t>28466</t>
  </si>
  <si>
    <t>28467</t>
  </si>
  <si>
    <t>28468</t>
  </si>
  <si>
    <t>28469</t>
  </si>
  <si>
    <t>28470</t>
  </si>
  <si>
    <t>28471</t>
  </si>
  <si>
    <t>28472</t>
  </si>
  <si>
    <t>28473</t>
  </si>
  <si>
    <t>28474</t>
  </si>
  <si>
    <t>28475</t>
  </si>
  <si>
    <t>in, Etikett ganz leicht beschädigt, ganz leicht verschmutzt, Kapsel beschädigt</t>
  </si>
  <si>
    <t>28476</t>
  </si>
  <si>
    <t>0,5 cm, Etikett verschmutzt, Kapsel faltig</t>
  </si>
  <si>
    <t>28477</t>
  </si>
  <si>
    <t>28478</t>
  </si>
  <si>
    <t>28479</t>
  </si>
  <si>
    <t>28480</t>
  </si>
  <si>
    <t>28481</t>
  </si>
  <si>
    <t>28482</t>
  </si>
  <si>
    <t>28483</t>
  </si>
  <si>
    <t>ts, Blend aus 70 % Single Malt und 30 % Grain Whisky</t>
  </si>
  <si>
    <t>28522</t>
  </si>
  <si>
    <t>28493</t>
  </si>
  <si>
    <t>28494</t>
  </si>
  <si>
    <t>28495</t>
  </si>
  <si>
    <t>in, Etiketten ganz leicht beschädigt, Kapsel ganz leicht beschädigt</t>
  </si>
  <si>
    <t>28496</t>
  </si>
  <si>
    <t>28497</t>
  </si>
  <si>
    <t>28498</t>
  </si>
  <si>
    <t>28499</t>
  </si>
  <si>
    <t>28500</t>
  </si>
  <si>
    <t>28501</t>
  </si>
  <si>
    <t>28502</t>
  </si>
  <si>
    <t>ts, Etiketten ganz leicht verschmutzt, Kapsel leicht beschädigt</t>
  </si>
  <si>
    <t>28503</t>
  </si>
  <si>
    <t>28504</t>
  </si>
  <si>
    <t>28505</t>
  </si>
  <si>
    <t>28506</t>
  </si>
  <si>
    <t>28507</t>
  </si>
  <si>
    <t>28508</t>
  </si>
  <si>
    <t>ms, Etikett verschmutzt</t>
  </si>
  <si>
    <t>28509</t>
  </si>
  <si>
    <t>28510</t>
  </si>
  <si>
    <t>28511</t>
  </si>
  <si>
    <t>28512</t>
  </si>
  <si>
    <t>28513</t>
  </si>
  <si>
    <t>28514</t>
  </si>
  <si>
    <t>28515</t>
  </si>
  <si>
    <t>28516</t>
  </si>
  <si>
    <t>28517</t>
  </si>
  <si>
    <t>28518</t>
  </si>
  <si>
    <t>28519</t>
  </si>
  <si>
    <t>28520</t>
  </si>
  <si>
    <t>28521</t>
  </si>
  <si>
    <t>28523</t>
  </si>
  <si>
    <t>28524</t>
  </si>
  <si>
    <t>28525</t>
  </si>
  <si>
    <t>28526</t>
  </si>
  <si>
    <t>28527</t>
  </si>
  <si>
    <t>28528</t>
  </si>
  <si>
    <t>28529</t>
  </si>
  <si>
    <t>1,5 cm, Etikett beschädigt, verschmutzt</t>
  </si>
  <si>
    <t>28530</t>
  </si>
  <si>
    <t>28531</t>
  </si>
  <si>
    <t>28532</t>
  </si>
  <si>
    <t>28533</t>
  </si>
  <si>
    <t>28534</t>
  </si>
  <si>
    <t>28535</t>
  </si>
  <si>
    <t>28536</t>
  </si>
  <si>
    <t>28537</t>
  </si>
  <si>
    <t>28538</t>
  </si>
  <si>
    <t>28539</t>
  </si>
  <si>
    <t>28540</t>
  </si>
  <si>
    <t>28541</t>
  </si>
  <si>
    <t>28542</t>
  </si>
  <si>
    <t>28543</t>
  </si>
  <si>
    <t>28544</t>
  </si>
  <si>
    <t>28545</t>
  </si>
  <si>
    <t>28546</t>
  </si>
  <si>
    <t>28547</t>
  </si>
  <si>
    <t>28548</t>
  </si>
  <si>
    <t>28549</t>
  </si>
  <si>
    <t>ts, Etikett ganz leicht beschädigt, Kapsel leicht beschädigt</t>
  </si>
  <si>
    <t>28550</t>
  </si>
  <si>
    <t>28551</t>
  </si>
  <si>
    <t>28552</t>
  </si>
  <si>
    <t>28553</t>
  </si>
  <si>
    <t>28554</t>
  </si>
  <si>
    <t>28555</t>
  </si>
  <si>
    <t>28556</t>
  </si>
  <si>
    <t>28557</t>
  </si>
  <si>
    <t>28558</t>
  </si>
  <si>
    <t>28559</t>
  </si>
  <si>
    <t>28560</t>
  </si>
  <si>
    <t>28561</t>
  </si>
  <si>
    <t>28562</t>
  </si>
  <si>
    <t>28563</t>
  </si>
  <si>
    <t>28564</t>
  </si>
  <si>
    <t>28565</t>
  </si>
  <si>
    <t>28566</t>
  </si>
  <si>
    <t>28567</t>
  </si>
  <si>
    <t>28568</t>
  </si>
  <si>
    <t>28569</t>
  </si>
  <si>
    <t>1,5 cm, Etikett leicht beschädigt, ganz leicht verschmutzt</t>
  </si>
  <si>
    <t>28570</t>
  </si>
  <si>
    <t>28571</t>
  </si>
  <si>
    <t>28572</t>
  </si>
  <si>
    <t>28573</t>
  </si>
  <si>
    <t>28574</t>
  </si>
  <si>
    <t>28575</t>
  </si>
  <si>
    <t>ms, Etikett stark beschädigt, stark verschmutzt, Kapsel leicht beschädigt</t>
  </si>
  <si>
    <t>28576</t>
  </si>
  <si>
    <t>28577</t>
  </si>
  <si>
    <t>28578</t>
  </si>
  <si>
    <t>28579</t>
  </si>
  <si>
    <t>28580</t>
  </si>
  <si>
    <t>28581</t>
  </si>
  <si>
    <t>28582</t>
  </si>
  <si>
    <t>28583</t>
  </si>
  <si>
    <t>28584</t>
  </si>
  <si>
    <t>28585</t>
  </si>
  <si>
    <t>28586</t>
  </si>
  <si>
    <t>28587</t>
  </si>
  <si>
    <t>28588</t>
  </si>
  <si>
    <t>28589</t>
  </si>
  <si>
    <t>28590</t>
  </si>
  <si>
    <t>28591</t>
  </si>
  <si>
    <t>28592</t>
  </si>
  <si>
    <t>28593</t>
  </si>
  <si>
    <t>28594</t>
  </si>
  <si>
    <t>28595</t>
  </si>
  <si>
    <t>28596</t>
  </si>
  <si>
    <t>28597</t>
  </si>
  <si>
    <t>28598</t>
  </si>
  <si>
    <t>28599</t>
  </si>
  <si>
    <t>28600</t>
  </si>
  <si>
    <t>28601</t>
  </si>
  <si>
    <t>28602</t>
  </si>
  <si>
    <t>28603</t>
  </si>
  <si>
    <t>28604</t>
  </si>
  <si>
    <t>28605</t>
  </si>
  <si>
    <t>28606</t>
  </si>
  <si>
    <t>28607</t>
  </si>
  <si>
    <t>1,5 cm, Etiketten leicht verschmutzt</t>
  </si>
  <si>
    <t>28608</t>
  </si>
  <si>
    <t>1 cm, Etiketten ganz leicht beschädigt, leicht verschmutzt</t>
  </si>
  <si>
    <t>28609</t>
  </si>
  <si>
    <t>4 cm, Etikett ganz leicht beschädigt, leicht verschmutzt</t>
  </si>
  <si>
    <t>28610</t>
  </si>
  <si>
    <t>28611</t>
  </si>
  <si>
    <t>28612</t>
  </si>
  <si>
    <t>7,5 cm, Etikett beschädigt, ganz leicht verschmutzt, Flaschennummer: 001110</t>
  </si>
  <si>
    <t>28613</t>
  </si>
  <si>
    <t>28614</t>
  </si>
  <si>
    <t>28615</t>
  </si>
  <si>
    <t>28616</t>
  </si>
  <si>
    <t>28617</t>
  </si>
  <si>
    <t>28618</t>
  </si>
  <si>
    <t>28619</t>
  </si>
  <si>
    <t>28620</t>
  </si>
  <si>
    <t>28621</t>
  </si>
  <si>
    <t>28622</t>
  </si>
  <si>
    <t>28623</t>
  </si>
  <si>
    <t>28624</t>
  </si>
  <si>
    <t>28625</t>
  </si>
  <si>
    <t>28626</t>
  </si>
  <si>
    <t>28627</t>
  </si>
  <si>
    <t>28628</t>
  </si>
  <si>
    <t>28629</t>
  </si>
  <si>
    <t>28630</t>
  </si>
  <si>
    <t>28631</t>
  </si>
  <si>
    <t>28632</t>
  </si>
  <si>
    <t>28633</t>
  </si>
  <si>
    <t>28634</t>
  </si>
  <si>
    <t>28635</t>
  </si>
  <si>
    <t>28636</t>
  </si>
  <si>
    <t>28637</t>
  </si>
  <si>
    <t>28638</t>
  </si>
  <si>
    <t>3 cm, Kapseln oxidiert, Leckspuren</t>
  </si>
  <si>
    <t>28639</t>
  </si>
  <si>
    <t>28640</t>
  </si>
  <si>
    <t>28641</t>
  </si>
  <si>
    <t>28642</t>
  </si>
  <si>
    <t>28643</t>
  </si>
  <si>
    <t>28644</t>
  </si>
  <si>
    <t>28645</t>
  </si>
  <si>
    <t>28646</t>
  </si>
  <si>
    <t>28647</t>
  </si>
  <si>
    <t>28648</t>
  </si>
  <si>
    <t>28649</t>
  </si>
  <si>
    <t>28650</t>
  </si>
  <si>
    <t>28661</t>
  </si>
  <si>
    <t>28662</t>
  </si>
  <si>
    <t>3,5 cm, Etikett beschädigt, stark verschmutzt, stark kellergrau, Kapsel stark beschädigt, Depotbildung</t>
  </si>
  <si>
    <t>28663</t>
  </si>
  <si>
    <t>3 cm, Flaschennummer: 09409</t>
  </si>
  <si>
    <t>28664</t>
  </si>
  <si>
    <t>28665</t>
  </si>
  <si>
    <t>28666</t>
  </si>
  <si>
    <t>28667</t>
  </si>
  <si>
    <t>28668</t>
  </si>
  <si>
    <t>ts, Etikett ganz leicht verschmutzt, leicht kellergrau, Kapsel ganz leicht beschädigt, Etikett vergilbt</t>
  </si>
  <si>
    <t>28669</t>
  </si>
  <si>
    <t>28670</t>
  </si>
  <si>
    <t>28671</t>
  </si>
  <si>
    <t>28672</t>
  </si>
  <si>
    <t>28673</t>
  </si>
  <si>
    <t>28674</t>
  </si>
  <si>
    <t>ts, Etikett leicht verschmutzt, Leimstreifen</t>
  </si>
  <si>
    <t>28675</t>
  </si>
  <si>
    <t>28676</t>
  </si>
  <si>
    <t>28677</t>
  </si>
  <si>
    <t>28678</t>
  </si>
  <si>
    <t>28679</t>
  </si>
  <si>
    <t>in, Kapsel ganz leicht beschädigt, 1 x Leckspuren</t>
  </si>
  <si>
    <t>28680</t>
  </si>
  <si>
    <t>28681</t>
  </si>
  <si>
    <t>1 cm, Etikett leicht beschädigt, Kapsel ganz leicht beschädigt</t>
  </si>
  <si>
    <t>28682</t>
  </si>
  <si>
    <t>2 cm, Etikett leicht beschädigt</t>
  </si>
  <si>
    <t>28683</t>
  </si>
  <si>
    <t>1 cm, Rückenetikett beschädigt</t>
  </si>
  <si>
    <t>28684</t>
  </si>
  <si>
    <t>28685</t>
  </si>
  <si>
    <t>28686</t>
  </si>
  <si>
    <t>28736</t>
  </si>
  <si>
    <t>28687</t>
  </si>
  <si>
    <t>28688</t>
  </si>
  <si>
    <t>28689</t>
  </si>
  <si>
    <t>28690</t>
  </si>
  <si>
    <t>28691</t>
  </si>
  <si>
    <t>28692</t>
  </si>
  <si>
    <t>28693</t>
  </si>
  <si>
    <t>28694</t>
  </si>
  <si>
    <t>28695</t>
  </si>
  <si>
    <t>28696</t>
  </si>
  <si>
    <t>28697</t>
  </si>
  <si>
    <t>28698</t>
  </si>
  <si>
    <t>28699</t>
  </si>
  <si>
    <t>28700</t>
  </si>
  <si>
    <t>28701</t>
  </si>
  <si>
    <t>hs, Etikett ganz leicht verschmutzt, stark kellergrau</t>
  </si>
  <si>
    <t>28702</t>
  </si>
  <si>
    <t>in-ts, Etiketten leicht kellergrau, Kapsel ganz leicht beschädigt</t>
  </si>
  <si>
    <t>28703</t>
  </si>
  <si>
    <t>28704</t>
  </si>
  <si>
    <t>28705</t>
  </si>
  <si>
    <t>28706</t>
  </si>
  <si>
    <t>28707</t>
  </si>
  <si>
    <t>28708</t>
  </si>
  <si>
    <t>28709</t>
  </si>
  <si>
    <t>28710</t>
  </si>
  <si>
    <t>28711</t>
  </si>
  <si>
    <t>28712</t>
  </si>
  <si>
    <t>28713</t>
  </si>
  <si>
    <t>28714</t>
  </si>
  <si>
    <t>28715</t>
  </si>
  <si>
    <t>28716</t>
  </si>
  <si>
    <t>28717</t>
  </si>
  <si>
    <t>28718</t>
  </si>
  <si>
    <t>28719</t>
  </si>
  <si>
    <t>28720</t>
  </si>
  <si>
    <t>28721</t>
  </si>
  <si>
    <t>28722</t>
  </si>
  <si>
    <t>28723</t>
  </si>
  <si>
    <t>28724</t>
  </si>
  <si>
    <t>28725</t>
  </si>
  <si>
    <t>28726</t>
  </si>
  <si>
    <t>28727</t>
  </si>
  <si>
    <t>28728</t>
  </si>
  <si>
    <t>28729</t>
  </si>
  <si>
    <t>28730</t>
  </si>
  <si>
    <t>Abfüller:Carl Tesdorpf, Lübeck, ms, Etikett ganz leicht beschädigt, leicht verschmutzt, leicht kellergrau, Kapsel ganz leicht beschädigt, Leckspuren</t>
  </si>
  <si>
    <t>28731</t>
  </si>
  <si>
    <t>28732</t>
  </si>
  <si>
    <t>28733</t>
  </si>
  <si>
    <t>28734</t>
  </si>
  <si>
    <t>28735</t>
  </si>
  <si>
    <t>28737</t>
  </si>
  <si>
    <t>28738</t>
  </si>
  <si>
    <t>28739</t>
  </si>
  <si>
    <t>28740</t>
  </si>
  <si>
    <t>28741</t>
  </si>
  <si>
    <t>28742</t>
  </si>
  <si>
    <t>28743</t>
  </si>
  <si>
    <t>28744</t>
  </si>
  <si>
    <t>28745</t>
  </si>
  <si>
    <t>28746</t>
  </si>
  <si>
    <t>28747</t>
  </si>
  <si>
    <t>28748</t>
  </si>
  <si>
    <t>28749</t>
  </si>
  <si>
    <t>28750</t>
  </si>
  <si>
    <t>28751</t>
  </si>
  <si>
    <t>28752</t>
  </si>
  <si>
    <t>28753</t>
  </si>
  <si>
    <t>28754</t>
  </si>
  <si>
    <t>28755</t>
  </si>
  <si>
    <t>28756</t>
  </si>
  <si>
    <t>28757</t>
  </si>
  <si>
    <t>28758</t>
  </si>
  <si>
    <t>28759</t>
  </si>
  <si>
    <t>in, Etiketten ganz leicht beschädigt, leicht verschmutzt, 1 x Markierung auf dem Etikett</t>
  </si>
  <si>
    <t>28760</t>
  </si>
  <si>
    <t>28761</t>
  </si>
  <si>
    <t>0,5 cm, Etiketten ganz leicht beschädigt, verschmutzt</t>
  </si>
  <si>
    <t>28762</t>
  </si>
  <si>
    <t>28817</t>
  </si>
  <si>
    <t>28763</t>
  </si>
  <si>
    <t>28764</t>
  </si>
  <si>
    <t>28765</t>
  </si>
  <si>
    <t>28766</t>
  </si>
  <si>
    <t>28767</t>
  </si>
  <si>
    <t>28768</t>
  </si>
  <si>
    <t>28769</t>
  </si>
  <si>
    <t>28770</t>
  </si>
  <si>
    <t>28771</t>
  </si>
  <si>
    <t>28772</t>
  </si>
  <si>
    <t>28773</t>
  </si>
  <si>
    <t>28774</t>
  </si>
  <si>
    <t>28775</t>
  </si>
  <si>
    <t>28776</t>
  </si>
  <si>
    <t>28777</t>
  </si>
  <si>
    <t>28778</t>
  </si>
  <si>
    <t>28779</t>
  </si>
  <si>
    <t>28780</t>
  </si>
  <si>
    <t>28781</t>
  </si>
  <si>
    <t>in, Kapselkappe vom Lack frei</t>
  </si>
  <si>
    <t>28782</t>
  </si>
  <si>
    <t>28783</t>
  </si>
  <si>
    <t>28784</t>
  </si>
  <si>
    <t>6,5 cm, Etikett ganz leicht verschmutzt, ganz leicht kellergrau, Sedimente in der Flasche</t>
  </si>
  <si>
    <t>28785</t>
  </si>
  <si>
    <t>28786</t>
  </si>
  <si>
    <t>28787</t>
  </si>
  <si>
    <t>1,5 cm, Kapsel stark beschädigt, Wachs von Kapselkappe abgesplittert</t>
  </si>
  <si>
    <t>28788</t>
  </si>
  <si>
    <t>28789</t>
  </si>
  <si>
    <t>28790</t>
  </si>
  <si>
    <t>28818</t>
  </si>
  <si>
    <t>28791</t>
  </si>
  <si>
    <t>28792</t>
  </si>
  <si>
    <t>28793</t>
  </si>
  <si>
    <t>28794</t>
  </si>
  <si>
    <t>28795</t>
  </si>
  <si>
    <t>28796</t>
  </si>
  <si>
    <t>28797</t>
  </si>
  <si>
    <t>28798</t>
  </si>
  <si>
    <t>28799</t>
  </si>
  <si>
    <t>28800</t>
  </si>
  <si>
    <t>28801</t>
  </si>
  <si>
    <t>28802</t>
  </si>
  <si>
    <t>28803</t>
  </si>
  <si>
    <t>28804</t>
  </si>
  <si>
    <t>28805</t>
  </si>
  <si>
    <t>28806</t>
  </si>
  <si>
    <t>28807</t>
  </si>
  <si>
    <t>28808</t>
  </si>
  <si>
    <t>28809</t>
  </si>
  <si>
    <t>ts, Etikett ganz leicht kellergrau, Kapsel leicht beschädigt</t>
  </si>
  <si>
    <t>28810</t>
  </si>
  <si>
    <t>28811</t>
  </si>
  <si>
    <t>28812</t>
  </si>
  <si>
    <t>28813</t>
  </si>
  <si>
    <t>28814</t>
  </si>
  <si>
    <t>28815</t>
  </si>
  <si>
    <t>28816</t>
  </si>
  <si>
    <t>1 cm, Etikett leicht beschädigt, Kapsel leicht beschädigt</t>
  </si>
  <si>
    <t>28819</t>
  </si>
  <si>
    <t>28820</t>
  </si>
  <si>
    <t>28830</t>
  </si>
  <si>
    <t>28831</t>
  </si>
  <si>
    <t>28832</t>
  </si>
  <si>
    <t>28833</t>
  </si>
  <si>
    <t>28834</t>
  </si>
  <si>
    <t>28835</t>
  </si>
  <si>
    <t>in, Etikett stark verschmutzt, stark kellergrau, Kapsel ganz leicht beschädigt</t>
  </si>
  <si>
    <t>28836</t>
  </si>
  <si>
    <t>in, Etikett stark verschmutzt, stark kellergrau, Kapsel leicht beschädigt</t>
  </si>
  <si>
    <t>28837</t>
  </si>
  <si>
    <t>28838</t>
  </si>
  <si>
    <t>28839</t>
  </si>
  <si>
    <t>28840</t>
  </si>
  <si>
    <t>28841</t>
  </si>
  <si>
    <t>1 cm, Etikett ganz leicht verschmutzt, ganz leicht kellergrau</t>
  </si>
  <si>
    <t>28842</t>
  </si>
  <si>
    <t>28843</t>
  </si>
  <si>
    <t>4 cm, Etikett stark beschädigt, ganz leicht verschmutzt, leicht kellergrau</t>
  </si>
  <si>
    <t>28868</t>
  </si>
  <si>
    <t>28844</t>
  </si>
  <si>
    <t>0,5 cm, Kapsel oxidiert</t>
  </si>
  <si>
    <t>28845</t>
  </si>
  <si>
    <t>28846</t>
  </si>
  <si>
    <t>28847</t>
  </si>
  <si>
    <t>2er OHK</t>
  </si>
  <si>
    <t>28848</t>
  </si>
  <si>
    <t>28849</t>
  </si>
  <si>
    <t>28850</t>
  </si>
  <si>
    <t>28851</t>
  </si>
  <si>
    <t>28852</t>
  </si>
  <si>
    <t>28853</t>
  </si>
  <si>
    <t>28854</t>
  </si>
  <si>
    <t>28855</t>
  </si>
  <si>
    <t>in, Etikett ganz leicht beschädigt, leicht verschmutzt, Kapsel ganz leicht beschädigt, Etikett am rechten Rand lose abstehend</t>
  </si>
  <si>
    <t>28856</t>
  </si>
  <si>
    <t>ts, Etikett leicht verschmutzt, Kapsel beschädigt, Kapseldeckel eingerissen</t>
  </si>
  <si>
    <t>28857</t>
  </si>
  <si>
    <t>28858</t>
  </si>
  <si>
    <t>28859</t>
  </si>
  <si>
    <t>28860</t>
  </si>
  <si>
    <t>28861</t>
  </si>
  <si>
    <t>28862</t>
  </si>
  <si>
    <t>28863</t>
  </si>
  <si>
    <t>28864</t>
  </si>
  <si>
    <t>28865</t>
  </si>
  <si>
    <t>28866</t>
  </si>
  <si>
    <t>28867</t>
  </si>
  <si>
    <t>28869</t>
  </si>
  <si>
    <t>28870</t>
  </si>
  <si>
    <t>28871</t>
  </si>
  <si>
    <t>28872</t>
  </si>
  <si>
    <t>28873</t>
  </si>
  <si>
    <t>28874</t>
  </si>
  <si>
    <t>28875</t>
  </si>
  <si>
    <t>28876</t>
  </si>
  <si>
    <t>28877</t>
  </si>
  <si>
    <t>28878</t>
  </si>
  <si>
    <t>28879</t>
  </si>
  <si>
    <t>28880</t>
  </si>
  <si>
    <t>28881</t>
  </si>
  <si>
    <t>28882</t>
  </si>
  <si>
    <t>28883</t>
  </si>
  <si>
    <t>28884</t>
  </si>
  <si>
    <t>28885</t>
  </si>
  <si>
    <t>28886</t>
  </si>
  <si>
    <t>28887</t>
  </si>
  <si>
    <t>28888</t>
  </si>
  <si>
    <t>28889</t>
  </si>
  <si>
    <t>28890</t>
  </si>
  <si>
    <t>1 cm, Etiketten ganz leicht beschädigt, ganz leicht verschmutzt, Kapsel ganz leicht beschädigt</t>
  </si>
  <si>
    <t>28891</t>
  </si>
  <si>
    <t>hs, Etikett leicht verschmutzt, kellergrau, Kapsel stark beschädigt, Kapsel oxidiert</t>
  </si>
  <si>
    <t>28892</t>
  </si>
  <si>
    <t>28893</t>
  </si>
  <si>
    <t>28894</t>
  </si>
  <si>
    <t>28895</t>
  </si>
  <si>
    <t>0,5 cm, Etikett beschädigt, Kapsel ganz leicht beschädigt</t>
  </si>
  <si>
    <t>28896</t>
  </si>
  <si>
    <t>28897</t>
  </si>
  <si>
    <t>28898</t>
  </si>
  <si>
    <t>28951</t>
  </si>
  <si>
    <t>28899</t>
  </si>
  <si>
    <t>28900</t>
  </si>
  <si>
    <t>28901</t>
  </si>
  <si>
    <t>28902</t>
  </si>
  <si>
    <t>28903</t>
  </si>
  <si>
    <t>28904</t>
  </si>
  <si>
    <t>28905</t>
  </si>
  <si>
    <t>28906</t>
  </si>
  <si>
    <t>28907</t>
  </si>
  <si>
    <t>28908</t>
  </si>
  <si>
    <t>28909</t>
  </si>
  <si>
    <t>28910</t>
  </si>
  <si>
    <t>28911</t>
  </si>
  <si>
    <t>28912</t>
  </si>
  <si>
    <t>28913</t>
  </si>
  <si>
    <t>Abfüller: Ludwig von Kapff, Bremen, hs, Etikett stark beschädigt, stark verschmutzt, stark kellergrau</t>
  </si>
  <si>
    <t>28914</t>
  </si>
  <si>
    <t>28915</t>
  </si>
  <si>
    <t>28916</t>
  </si>
  <si>
    <t>28917</t>
  </si>
  <si>
    <t>28918</t>
  </si>
  <si>
    <t>28919</t>
  </si>
  <si>
    <t>28920</t>
  </si>
  <si>
    <t>28921</t>
  </si>
  <si>
    <t>28922</t>
  </si>
  <si>
    <t>28923</t>
  </si>
  <si>
    <t>28924</t>
  </si>
  <si>
    <t>28952</t>
  </si>
  <si>
    <t>29035</t>
  </si>
  <si>
    <t>28925</t>
  </si>
  <si>
    <t>28926</t>
  </si>
  <si>
    <t>hs, Etikett verschmutzt, Reserve du Chateau, Leimstreifen, Kapsel oxidiert</t>
  </si>
  <si>
    <t>28927</t>
  </si>
  <si>
    <t>28928</t>
  </si>
  <si>
    <t>28929</t>
  </si>
  <si>
    <t>28930</t>
  </si>
  <si>
    <t>28931</t>
  </si>
  <si>
    <t>28932</t>
  </si>
  <si>
    <t>28933</t>
  </si>
  <si>
    <t>28934</t>
  </si>
  <si>
    <t>28935</t>
  </si>
  <si>
    <t>28936</t>
  </si>
  <si>
    <t>28937</t>
  </si>
  <si>
    <t>28938</t>
  </si>
  <si>
    <t>28939</t>
  </si>
  <si>
    <t>28940</t>
  </si>
  <si>
    <t>28941</t>
  </si>
  <si>
    <t>28942</t>
  </si>
  <si>
    <t>28943</t>
  </si>
  <si>
    <t>28944</t>
  </si>
  <si>
    <t>28945</t>
  </si>
  <si>
    <t>28946</t>
  </si>
  <si>
    <t>28947</t>
  </si>
  <si>
    <t>28948</t>
  </si>
  <si>
    <t>28949</t>
  </si>
  <si>
    <t>28950</t>
  </si>
  <si>
    <t>28953</t>
  </si>
  <si>
    <t>28954</t>
  </si>
  <si>
    <t>28955</t>
  </si>
  <si>
    <t>28956</t>
  </si>
  <si>
    <t>28957</t>
  </si>
  <si>
    <t>28958</t>
  </si>
  <si>
    <t>28959</t>
  </si>
  <si>
    <t>ts, Etikett leicht beschädigt, stark verschmutzt, handsigniert von John Shafer</t>
  </si>
  <si>
    <t>28960</t>
  </si>
  <si>
    <t>28961</t>
  </si>
  <si>
    <t>28962</t>
  </si>
  <si>
    <t>28963</t>
  </si>
  <si>
    <t>28964</t>
  </si>
  <si>
    <t>28965</t>
  </si>
  <si>
    <t>28966</t>
  </si>
  <si>
    <t>28967</t>
  </si>
  <si>
    <t>28968</t>
  </si>
  <si>
    <t>28969</t>
  </si>
  <si>
    <t>4,5 cm, Etikett ganz leicht beschädigt, ganz leicht verschmutzt, Kapsel leicht beschädigt</t>
  </si>
  <si>
    <t>28970</t>
  </si>
  <si>
    <t>28971</t>
  </si>
  <si>
    <t>28972</t>
  </si>
  <si>
    <t>28973</t>
  </si>
  <si>
    <t>28974</t>
  </si>
  <si>
    <t>28975</t>
  </si>
  <si>
    <t>28976</t>
  </si>
  <si>
    <t>28977</t>
  </si>
  <si>
    <t>hs, Etiketten leicht beschädigt, stark verschmutzt, Kapsel ganz leicht beschädigt, Etiketten verblasst, Leimstreifen, Kapseln oxidiert</t>
  </si>
  <si>
    <t>28978</t>
  </si>
  <si>
    <t>28979</t>
  </si>
  <si>
    <t>0,5 cm, Etikett leicht beschädigt, Kapsel ganz leicht beschädigt</t>
  </si>
  <si>
    <t>28980</t>
  </si>
  <si>
    <t>28981</t>
  </si>
  <si>
    <t>28982</t>
  </si>
  <si>
    <t>28983</t>
  </si>
  <si>
    <t>28984</t>
  </si>
  <si>
    <t>28985</t>
  </si>
  <si>
    <t>28986</t>
  </si>
  <si>
    <t>28987</t>
  </si>
  <si>
    <t>28988</t>
  </si>
  <si>
    <t>28989</t>
  </si>
  <si>
    <t>28990</t>
  </si>
  <si>
    <t>28991</t>
  </si>
  <si>
    <t>28992</t>
  </si>
  <si>
    <t>28993</t>
  </si>
  <si>
    <t>28994</t>
  </si>
  <si>
    <t>28995</t>
  </si>
  <si>
    <t>28996</t>
  </si>
  <si>
    <t>28997</t>
  </si>
  <si>
    <t>28998</t>
  </si>
  <si>
    <t>1 cm, Flaschennummer: 105 von 250</t>
  </si>
  <si>
    <t>28999</t>
  </si>
  <si>
    <t>29000</t>
  </si>
  <si>
    <t>0,5 cm, Flaschennummer: 17 von 300</t>
  </si>
  <si>
    <t>29001</t>
  </si>
  <si>
    <t>29002</t>
  </si>
  <si>
    <t>29003</t>
  </si>
  <si>
    <t>29004</t>
  </si>
  <si>
    <t>29005</t>
  </si>
  <si>
    <t>29006</t>
  </si>
  <si>
    <t>29007</t>
  </si>
  <si>
    <t>29033</t>
  </si>
  <si>
    <t>29008</t>
  </si>
  <si>
    <t>29009</t>
  </si>
  <si>
    <t>29010</t>
  </si>
  <si>
    <t>29011</t>
  </si>
  <si>
    <t>1,5 cm, Etikett ganz leicht verschmutzt, Kapsel leicht beschädigt, Etikett: Xilografia di Gianni Gallo; Markierungen auf dem Etikett</t>
  </si>
  <si>
    <t>29012</t>
  </si>
  <si>
    <t>29013</t>
  </si>
  <si>
    <t>5 cm, Etiketten ganz leicht verschmutzt, Kapseln oxidiert</t>
  </si>
  <si>
    <t>29014</t>
  </si>
  <si>
    <t>4,5 cm, Etikett leicht beschädigt, Kapsel leicht beschädigt, mit Zertifikat</t>
  </si>
  <si>
    <t>29015</t>
  </si>
  <si>
    <t>29016</t>
  </si>
  <si>
    <t>29017</t>
  </si>
  <si>
    <t>29018</t>
  </si>
  <si>
    <t>29019</t>
  </si>
  <si>
    <t>29020</t>
  </si>
  <si>
    <t>29021</t>
  </si>
  <si>
    <t>29022</t>
  </si>
  <si>
    <t>29023</t>
  </si>
  <si>
    <t>29024</t>
  </si>
  <si>
    <t>ts, Etikett leicht verschmutzt, Farbabrieb an der Kapsel</t>
  </si>
  <si>
    <t>29025</t>
  </si>
  <si>
    <t>29026</t>
  </si>
  <si>
    <t>29027</t>
  </si>
  <si>
    <t>29028</t>
  </si>
  <si>
    <t>in, Etikett leicht beschädigt, Farbabrieb an der Kapsel</t>
  </si>
  <si>
    <t>29029</t>
  </si>
  <si>
    <t>in, Etikett leicht verschmutzt, Farbabrieb an der Kapsel</t>
  </si>
  <si>
    <t>29030</t>
  </si>
  <si>
    <t>29031</t>
  </si>
  <si>
    <t>29032</t>
  </si>
  <si>
    <t>29036</t>
  </si>
  <si>
    <t>29037</t>
  </si>
  <si>
    <t>29038</t>
  </si>
  <si>
    <t>29039</t>
  </si>
  <si>
    <t>29040</t>
  </si>
  <si>
    <t>hs, Etikett leicht beschädigt, verschmutzt, Kapsel ganz leicht beschädigt, Kapsel oxidiert</t>
  </si>
  <si>
    <t>29041</t>
  </si>
  <si>
    <t>29042</t>
  </si>
  <si>
    <t>29043</t>
  </si>
  <si>
    <t>29044</t>
  </si>
  <si>
    <t>29045</t>
  </si>
  <si>
    <t>29046</t>
  </si>
  <si>
    <t>29047</t>
  </si>
  <si>
    <t>29048</t>
  </si>
  <si>
    <t>29049</t>
  </si>
  <si>
    <t>29050</t>
  </si>
  <si>
    <t>29051</t>
  </si>
  <si>
    <t>in, Etikett beschädigt, leicht verschmutzt, Kapsel beschädigt</t>
  </si>
  <si>
    <t>29052</t>
  </si>
  <si>
    <t>29053</t>
  </si>
  <si>
    <t>29054</t>
  </si>
  <si>
    <t>29055</t>
  </si>
  <si>
    <t>29056</t>
  </si>
  <si>
    <t>29057</t>
  </si>
  <si>
    <t>29058</t>
  </si>
  <si>
    <t>29059</t>
  </si>
  <si>
    <t>29060</t>
  </si>
  <si>
    <t>29061</t>
  </si>
  <si>
    <t>29062</t>
  </si>
  <si>
    <t>29063</t>
  </si>
  <si>
    <t>29064</t>
  </si>
  <si>
    <t>29065</t>
  </si>
  <si>
    <t>29066</t>
  </si>
  <si>
    <t>29067</t>
  </si>
  <si>
    <t>29068</t>
  </si>
  <si>
    <t>29069</t>
  </si>
  <si>
    <t>29070</t>
  </si>
  <si>
    <t>29071</t>
  </si>
  <si>
    <t>29073</t>
  </si>
  <si>
    <t>29074</t>
  </si>
  <si>
    <t>29075</t>
  </si>
  <si>
    <t>29076</t>
  </si>
  <si>
    <t>29077</t>
  </si>
  <si>
    <t>in, Etikett stark beschädigt, verschmutzt, die Hälfte des Etiketts fehlt, Jahrgang lesbar</t>
  </si>
  <si>
    <t>29078</t>
  </si>
  <si>
    <t>29079</t>
  </si>
  <si>
    <t>29080</t>
  </si>
  <si>
    <t>29081</t>
  </si>
  <si>
    <t>29082</t>
  </si>
  <si>
    <t>0,5 cm, Versteigerungswein, Kapseln oxidiert, Leckspuren</t>
  </si>
  <si>
    <t>29083</t>
  </si>
  <si>
    <t>29084</t>
  </si>
  <si>
    <t>29085</t>
  </si>
  <si>
    <t>29086</t>
  </si>
  <si>
    <t>ms, Etikett leicht verschmutzt, kellergrau</t>
  </si>
  <si>
    <t>29087</t>
  </si>
  <si>
    <t>29088</t>
  </si>
  <si>
    <t>29089</t>
  </si>
  <si>
    <t>29090</t>
  </si>
  <si>
    <t>29117</t>
  </si>
  <si>
    <t>29091</t>
  </si>
  <si>
    <t>ms, Etikett beschädigt, ganz leicht verschmutzt, ganz leicht kellergrau</t>
  </si>
  <si>
    <t>29092</t>
  </si>
  <si>
    <t>29093</t>
  </si>
  <si>
    <t>29094</t>
  </si>
  <si>
    <t>29095</t>
  </si>
  <si>
    <t>29096</t>
  </si>
  <si>
    <t>29097</t>
  </si>
  <si>
    <t>29098</t>
  </si>
  <si>
    <t>29099</t>
  </si>
  <si>
    <t>29100</t>
  </si>
  <si>
    <t>29101</t>
  </si>
  <si>
    <t>29102</t>
  </si>
  <si>
    <t>29103</t>
  </si>
  <si>
    <t>1,5 cm, Kapsel stark beschädigt</t>
  </si>
  <si>
    <t>29104</t>
  </si>
  <si>
    <t>29105</t>
  </si>
  <si>
    <t>2,5 cm, Etiketten verschmutzt, Kapsel ganz leicht beschädigt</t>
  </si>
  <si>
    <t>29106</t>
  </si>
  <si>
    <t>29107</t>
  </si>
  <si>
    <t>29108</t>
  </si>
  <si>
    <t>29109</t>
  </si>
  <si>
    <t>29110</t>
  </si>
  <si>
    <t>29111</t>
  </si>
  <si>
    <t>29112</t>
  </si>
  <si>
    <t>3 cm, Etikett ganz leicht beschädigt, leicht verschmutzt, ganz leicht kellergrau</t>
  </si>
  <si>
    <t>29113</t>
  </si>
  <si>
    <t>29114</t>
  </si>
  <si>
    <t>29115</t>
  </si>
  <si>
    <t>29116</t>
  </si>
  <si>
    <t>29118</t>
  </si>
  <si>
    <t>2 cm, Etikett ganz leicht beschädigt, leicht verschmutzt</t>
  </si>
  <si>
    <t>29119</t>
  </si>
  <si>
    <t>29120</t>
  </si>
  <si>
    <t>29121</t>
  </si>
  <si>
    <t>29122</t>
  </si>
  <si>
    <t>29123</t>
  </si>
  <si>
    <t>29124</t>
  </si>
  <si>
    <t>29125</t>
  </si>
  <si>
    <t>29126</t>
  </si>
  <si>
    <t>29127</t>
  </si>
  <si>
    <t>29128</t>
  </si>
  <si>
    <t>29129</t>
  </si>
  <si>
    <t>29130</t>
  </si>
  <si>
    <t>29131</t>
  </si>
  <si>
    <t>29132</t>
  </si>
  <si>
    <t>29133</t>
  </si>
  <si>
    <t>29134</t>
  </si>
  <si>
    <t>29135</t>
  </si>
  <si>
    <t>29136</t>
  </si>
  <si>
    <t>29137</t>
  </si>
  <si>
    <t>29138</t>
  </si>
  <si>
    <t>29139</t>
  </si>
  <si>
    <t>hs, Etikett leicht beschädigt, ganz leicht verschmutzt, Kapsel ganz leicht beschädigt, Kapsel oxidiert</t>
  </si>
  <si>
    <t>29140</t>
  </si>
  <si>
    <t>29141</t>
  </si>
  <si>
    <t>29142</t>
  </si>
  <si>
    <t>29143</t>
  </si>
  <si>
    <t>29144</t>
  </si>
  <si>
    <t>29145</t>
  </si>
  <si>
    <t>29146</t>
  </si>
  <si>
    <t>29147</t>
  </si>
  <si>
    <t>29148</t>
  </si>
  <si>
    <t>29149</t>
  </si>
  <si>
    <t>29150</t>
  </si>
  <si>
    <t>29151</t>
  </si>
  <si>
    <t>29152</t>
  </si>
  <si>
    <t>29153</t>
  </si>
  <si>
    <t>0,5 cm, Etikett leicht beschädigt, leicht verschmutzt</t>
  </si>
  <si>
    <t>29154</t>
  </si>
  <si>
    <t>29155</t>
  </si>
  <si>
    <t>29156</t>
  </si>
  <si>
    <t>29157</t>
  </si>
  <si>
    <t>29158</t>
  </si>
  <si>
    <t>29159</t>
  </si>
  <si>
    <t>hs, Etikett verschmutzt, leicht kellergrau, Kapsel stark beschädigt, Lackversiegelung am Korken</t>
  </si>
  <si>
    <t>29160</t>
  </si>
  <si>
    <t>29161</t>
  </si>
  <si>
    <t>29162</t>
  </si>
  <si>
    <t>29163</t>
  </si>
  <si>
    <t>29164</t>
  </si>
  <si>
    <t>29165</t>
  </si>
  <si>
    <t>29166</t>
  </si>
  <si>
    <t>0,5 cm, Nur 2000 Flaschen abgefüllt</t>
  </si>
  <si>
    <t>29167</t>
  </si>
  <si>
    <t>29168</t>
  </si>
  <si>
    <t>29169</t>
  </si>
  <si>
    <t>29170</t>
  </si>
  <si>
    <t>29171</t>
  </si>
  <si>
    <t>29360</t>
  </si>
  <si>
    <t>29172</t>
  </si>
  <si>
    <t>29173</t>
  </si>
  <si>
    <t>29174</t>
  </si>
  <si>
    <t>29175</t>
  </si>
  <si>
    <t>29176</t>
  </si>
  <si>
    <t>29177</t>
  </si>
  <si>
    <t>29178</t>
  </si>
  <si>
    <t>29179</t>
  </si>
  <si>
    <t>29180</t>
  </si>
  <si>
    <t>29181</t>
  </si>
  <si>
    <t>29182</t>
  </si>
  <si>
    <t>29183</t>
  </si>
  <si>
    <t>29184</t>
  </si>
  <si>
    <t>0,5 cm, Etikett ganz leicht beschädigt, ganz leicht verschmutzt, leicht kellergrau, Kapsel oxidiert</t>
  </si>
  <si>
    <t>29185</t>
  </si>
  <si>
    <t>29186</t>
  </si>
  <si>
    <t>29187</t>
  </si>
  <si>
    <t>29188</t>
  </si>
  <si>
    <t>29189</t>
  </si>
  <si>
    <t>29190</t>
  </si>
  <si>
    <t>29191</t>
  </si>
  <si>
    <t>in, Etiketten ganz leicht verschmutzt, Farbabrieb an den Kapseln durch Holzstege</t>
  </si>
  <si>
    <t>29192</t>
  </si>
  <si>
    <t xml:space="preserve">ts, Etiketten ganz leicht verschmutzt, 1 x Rückenetikett leicht beschädigt </t>
  </si>
  <si>
    <t>29193</t>
  </si>
  <si>
    <t>29194</t>
  </si>
  <si>
    <t>29421</t>
  </si>
  <si>
    <t>29195</t>
  </si>
  <si>
    <t>29196</t>
  </si>
  <si>
    <t>29197</t>
  </si>
  <si>
    <t>29198</t>
  </si>
  <si>
    <t>29199</t>
  </si>
  <si>
    <t>29200</t>
  </si>
  <si>
    <t>29201</t>
  </si>
  <si>
    <t>29202</t>
  </si>
  <si>
    <t>3 cm, Etiketten beschädigt, stark verschmutzt</t>
  </si>
  <si>
    <t>29203</t>
  </si>
  <si>
    <t>29204</t>
  </si>
  <si>
    <t>29205</t>
  </si>
  <si>
    <t>29206</t>
  </si>
  <si>
    <t>29207</t>
  </si>
  <si>
    <t>29208</t>
  </si>
  <si>
    <t>29209</t>
  </si>
  <si>
    <t>7 cm, Etikett stark beschädigt, stark verschmutzt</t>
  </si>
  <si>
    <t>29210</t>
  </si>
  <si>
    <t>29212</t>
  </si>
  <si>
    <t>29213</t>
  </si>
  <si>
    <t>29214</t>
  </si>
  <si>
    <t>29215</t>
  </si>
  <si>
    <t>29216</t>
  </si>
  <si>
    <t>29217</t>
  </si>
  <si>
    <t>29218</t>
  </si>
  <si>
    <t>29219</t>
  </si>
  <si>
    <t>29220</t>
  </si>
  <si>
    <t>29221</t>
  </si>
  <si>
    <t>29222</t>
  </si>
  <si>
    <t>29223</t>
  </si>
  <si>
    <t>29224</t>
  </si>
  <si>
    <t>29225</t>
  </si>
  <si>
    <t>29226</t>
  </si>
  <si>
    <t>29227</t>
  </si>
  <si>
    <t>29228</t>
  </si>
  <si>
    <t>29229</t>
  </si>
  <si>
    <t>29230</t>
  </si>
  <si>
    <t>29231</t>
  </si>
  <si>
    <t>29232</t>
  </si>
  <si>
    <t>29233</t>
  </si>
  <si>
    <t>29234</t>
  </si>
  <si>
    <t>29235</t>
  </si>
  <si>
    <t>29236</t>
  </si>
  <si>
    <t>29237</t>
  </si>
  <si>
    <t>29238</t>
  </si>
  <si>
    <t>29239</t>
  </si>
  <si>
    <t>29240</t>
  </si>
  <si>
    <t>29241</t>
  </si>
  <si>
    <t>29242</t>
  </si>
  <si>
    <t>29243</t>
  </si>
  <si>
    <t>29244</t>
  </si>
  <si>
    <t>29245</t>
  </si>
  <si>
    <t>29246</t>
  </si>
  <si>
    <t>29247</t>
  </si>
  <si>
    <t>29248</t>
  </si>
  <si>
    <t>2 cm, Etiketten beschädigt, ganz leicht verschmutzt, ganz leicht kellergrau, Kapsel beschädigt, Kapsel oxidiert und korrodiert, Leckspuren</t>
  </si>
  <si>
    <t>29249</t>
  </si>
  <si>
    <t>29250</t>
  </si>
  <si>
    <t>29251</t>
  </si>
  <si>
    <t>ms, Etikett stark beschädigt, stark verschmutzt, stark kellergrau, Kapsel leicht beschädigt</t>
  </si>
  <si>
    <t>29252</t>
  </si>
  <si>
    <t>29253</t>
  </si>
  <si>
    <t>29254</t>
  </si>
  <si>
    <t>29255</t>
  </si>
  <si>
    <t>29256</t>
  </si>
  <si>
    <t>29257</t>
  </si>
  <si>
    <t>29258</t>
  </si>
  <si>
    <t>29259</t>
  </si>
  <si>
    <t>29260</t>
  </si>
  <si>
    <t>29261</t>
  </si>
  <si>
    <t>29262</t>
  </si>
  <si>
    <t>29263</t>
  </si>
  <si>
    <t>29264</t>
  </si>
  <si>
    <t>1,5 cm, Etikett ganz leicht beschädigt, verschmutzt, Kapsel ganz leicht beschädigt</t>
  </si>
  <si>
    <t>29265</t>
  </si>
  <si>
    <t>29266</t>
  </si>
  <si>
    <t>29267</t>
  </si>
  <si>
    <t>29268</t>
  </si>
  <si>
    <t>29269</t>
  </si>
  <si>
    <t>29270</t>
  </si>
  <si>
    <t>29271</t>
  </si>
  <si>
    <t>29272</t>
  </si>
  <si>
    <t>29273</t>
  </si>
  <si>
    <t>29274</t>
  </si>
  <si>
    <t>29275</t>
  </si>
  <si>
    <t>29276</t>
  </si>
  <si>
    <t>1,5 cm, Etiketten leicht beschädigt</t>
  </si>
  <si>
    <t>29277</t>
  </si>
  <si>
    <t>29278</t>
  </si>
  <si>
    <t>29279</t>
  </si>
  <si>
    <t>29280</t>
  </si>
  <si>
    <t>29281</t>
  </si>
  <si>
    <t>29282</t>
  </si>
  <si>
    <t>1 cm, Etikett ganz leicht beschädigt, leicht verschmutzt, Kapsel ganz leicht beschädigt</t>
  </si>
  <si>
    <t>29283</t>
  </si>
  <si>
    <t>29284</t>
  </si>
  <si>
    <t>29285</t>
  </si>
  <si>
    <t>29286</t>
  </si>
  <si>
    <t>29287</t>
  </si>
  <si>
    <t>29288</t>
  </si>
  <si>
    <t>29289</t>
  </si>
  <si>
    <t>29290</t>
  </si>
  <si>
    <t>1,5 cm, Etikett ganz leicht beschädigt, leicht verschmutzt</t>
  </si>
  <si>
    <t>29291</t>
  </si>
  <si>
    <t>29292</t>
  </si>
  <si>
    <t>29293</t>
  </si>
  <si>
    <t>29294</t>
  </si>
  <si>
    <t>29295</t>
  </si>
  <si>
    <t>29296</t>
  </si>
  <si>
    <t>29297</t>
  </si>
  <si>
    <t>29298</t>
  </si>
  <si>
    <t>29299</t>
  </si>
  <si>
    <t>29300</t>
  </si>
  <si>
    <t>29301</t>
  </si>
  <si>
    <t>29422</t>
  </si>
  <si>
    <t>29302</t>
  </si>
  <si>
    <t>29303</t>
  </si>
  <si>
    <t>3 cm, Etiketten stark verschmutzt, stark kellergrau</t>
  </si>
  <si>
    <t>29304</t>
  </si>
  <si>
    <t>29305</t>
  </si>
  <si>
    <t>29306</t>
  </si>
  <si>
    <t>29307</t>
  </si>
  <si>
    <t>29308</t>
  </si>
  <si>
    <t>2 cm, Etikett ganz leicht beschädigt, Sonderetikett: 2000 Familie Jaboulet</t>
  </si>
  <si>
    <t>29309</t>
  </si>
  <si>
    <t>1 cm, Etikett ganz leicht beschädigt, Sonderetikett: 2000 Familie Jaboulet</t>
  </si>
  <si>
    <t>29310</t>
  </si>
  <si>
    <t>29311</t>
  </si>
  <si>
    <t>29312</t>
  </si>
  <si>
    <t>29313</t>
  </si>
  <si>
    <t>29314</t>
  </si>
  <si>
    <t>29315</t>
  </si>
  <si>
    <t>29316</t>
  </si>
  <si>
    <t>29317</t>
  </si>
  <si>
    <t>29318</t>
  </si>
  <si>
    <t>29319</t>
  </si>
  <si>
    <t>29320</t>
  </si>
  <si>
    <t>29321</t>
  </si>
  <si>
    <t>29322</t>
  </si>
  <si>
    <t>29323</t>
  </si>
  <si>
    <t>29324</t>
  </si>
  <si>
    <t>29325</t>
  </si>
  <si>
    <t>29326</t>
  </si>
  <si>
    <t>29327</t>
  </si>
  <si>
    <t>29328</t>
  </si>
  <si>
    <t>29329</t>
  </si>
  <si>
    <t>29330</t>
  </si>
  <si>
    <t>29331</t>
  </si>
  <si>
    <t>29332</t>
  </si>
  <si>
    <t>0,5 cm, letzter Jahrgang mit Klassifikation Smaragd._x000D_F.X. Pichler verlässt Vinea Wachau.</t>
  </si>
  <si>
    <t>29333</t>
  </si>
  <si>
    <t>29334</t>
  </si>
  <si>
    <t>29335</t>
  </si>
  <si>
    <t>29336</t>
  </si>
  <si>
    <t>29337</t>
  </si>
  <si>
    <t>29338</t>
  </si>
  <si>
    <t>29339</t>
  </si>
  <si>
    <t>29340</t>
  </si>
  <si>
    <t>29341</t>
  </si>
  <si>
    <t>29342</t>
  </si>
  <si>
    <t>29343</t>
  </si>
  <si>
    <t>29344</t>
  </si>
  <si>
    <t>29345</t>
  </si>
  <si>
    <t>29346</t>
  </si>
  <si>
    <t>29347</t>
  </si>
  <si>
    <t>29348</t>
  </si>
  <si>
    <t>29349</t>
  </si>
  <si>
    <t>29350</t>
  </si>
  <si>
    <t>29351</t>
  </si>
  <si>
    <t>hf-in, Etiketten leicht verschmutzt, Kapseln wellig</t>
  </si>
  <si>
    <t>29352</t>
  </si>
  <si>
    <t>29353</t>
  </si>
  <si>
    <t>29354</t>
  </si>
  <si>
    <t>29355</t>
  </si>
  <si>
    <t>29356</t>
  </si>
  <si>
    <t>in, Etikett ganz leicht verschmutzt, Cuvee aus Jahrgängen: 1991, 1994, 1998</t>
  </si>
  <si>
    <t>29357</t>
  </si>
  <si>
    <t>29358</t>
  </si>
  <si>
    <t>29359</t>
  </si>
  <si>
    <t>4 cm, Etikett leicht verschmutzt, ganz leicht kellergrau</t>
  </si>
  <si>
    <t>29361</t>
  </si>
  <si>
    <t>29362</t>
  </si>
  <si>
    <t>29363</t>
  </si>
  <si>
    <t>29364</t>
  </si>
  <si>
    <t>29365</t>
  </si>
  <si>
    <t>29366</t>
  </si>
  <si>
    <t>29367</t>
  </si>
  <si>
    <t>29368</t>
  </si>
  <si>
    <t>29369</t>
  </si>
  <si>
    <t>29370</t>
  </si>
  <si>
    <t>29371</t>
  </si>
  <si>
    <t>29372</t>
  </si>
  <si>
    <t>29373</t>
  </si>
  <si>
    <t>29374</t>
  </si>
  <si>
    <t>29375</t>
  </si>
  <si>
    <t>29376</t>
  </si>
  <si>
    <t>29377</t>
  </si>
  <si>
    <t>29378</t>
  </si>
  <si>
    <t>29379</t>
  </si>
  <si>
    <t>29380</t>
  </si>
  <si>
    <t>29381</t>
  </si>
  <si>
    <t>29382</t>
  </si>
  <si>
    <t>29383</t>
  </si>
  <si>
    <t>29384</t>
  </si>
  <si>
    <t>29385</t>
  </si>
  <si>
    <t>29386</t>
  </si>
  <si>
    <t>29387</t>
  </si>
  <si>
    <t>29388</t>
  </si>
  <si>
    <t>29389</t>
  </si>
  <si>
    <t>29390</t>
  </si>
  <si>
    <t>29391</t>
  </si>
  <si>
    <t>29392</t>
  </si>
  <si>
    <t>29393</t>
  </si>
  <si>
    <t>29394</t>
  </si>
  <si>
    <t>29395</t>
  </si>
  <si>
    <t>29396</t>
  </si>
  <si>
    <t>29397</t>
  </si>
  <si>
    <t>29398</t>
  </si>
  <si>
    <t>29399</t>
  </si>
  <si>
    <t>29400</t>
  </si>
  <si>
    <t>29403</t>
  </si>
  <si>
    <t>29404</t>
  </si>
  <si>
    <t>29405</t>
  </si>
  <si>
    <t>29406</t>
  </si>
  <si>
    <t>29407</t>
  </si>
  <si>
    <t>29408</t>
  </si>
  <si>
    <t>29409</t>
  </si>
  <si>
    <t>29410</t>
  </si>
  <si>
    <t>29411</t>
  </si>
  <si>
    <t>29412</t>
  </si>
  <si>
    <t>0,5 cm, Etiketten ganz leicht verschmutzt, ganz leicht kellergrau, Kapsel oxidiert und korrodiert, Leckspuren</t>
  </si>
  <si>
    <t>29413</t>
  </si>
  <si>
    <t>29414</t>
  </si>
  <si>
    <t>29415</t>
  </si>
  <si>
    <t>29416</t>
  </si>
  <si>
    <t>29417</t>
  </si>
  <si>
    <t>29418</t>
  </si>
  <si>
    <t>29419</t>
  </si>
  <si>
    <t>29420</t>
  </si>
  <si>
    <t>29423</t>
  </si>
  <si>
    <t>29424</t>
  </si>
  <si>
    <t>29425</t>
  </si>
  <si>
    <t>29426</t>
  </si>
  <si>
    <t>29427</t>
  </si>
  <si>
    <t>29428</t>
  </si>
  <si>
    <t>29429</t>
  </si>
  <si>
    <t>29430</t>
  </si>
  <si>
    <t>hs, Etiketten stark verschmutzt, Kapsel leicht beschädigt</t>
  </si>
  <si>
    <t>29431</t>
  </si>
  <si>
    <t>29432</t>
  </si>
  <si>
    <t>29433</t>
  </si>
  <si>
    <t>29434</t>
  </si>
  <si>
    <t>29435</t>
  </si>
  <si>
    <t>29436</t>
  </si>
  <si>
    <t>29437</t>
  </si>
  <si>
    <t>hs, Etikett ganz leicht beschädigt, verschmutzt, kellergrau, Kapsel leicht beschädigt, Händlerabfüllung</t>
  </si>
  <si>
    <t>29438</t>
  </si>
  <si>
    <t>29439</t>
  </si>
  <si>
    <t>29440</t>
  </si>
  <si>
    <t>29441</t>
  </si>
  <si>
    <t>29442</t>
  </si>
  <si>
    <t>29443</t>
  </si>
  <si>
    <t>29444</t>
  </si>
  <si>
    <t>29445</t>
  </si>
  <si>
    <t>29446</t>
  </si>
  <si>
    <t>29447</t>
  </si>
  <si>
    <t>29448</t>
  </si>
  <si>
    <t>29449</t>
  </si>
  <si>
    <t>in, Etiketten leicht beschädigt</t>
  </si>
  <si>
    <t>29450</t>
  </si>
  <si>
    <t>29451</t>
  </si>
  <si>
    <t>29452</t>
  </si>
  <si>
    <t>29453</t>
  </si>
  <si>
    <t>29454</t>
  </si>
  <si>
    <t>29455</t>
  </si>
  <si>
    <t>29456</t>
  </si>
  <si>
    <t>29457</t>
  </si>
  <si>
    <t>29458</t>
  </si>
  <si>
    <t>29459</t>
  </si>
  <si>
    <t>29460</t>
  </si>
  <si>
    <t>29461</t>
  </si>
  <si>
    <t>29462</t>
  </si>
  <si>
    <t>29463</t>
  </si>
  <si>
    <t>29464</t>
  </si>
  <si>
    <t>29465</t>
  </si>
  <si>
    <t>29466</t>
  </si>
  <si>
    <t>29467</t>
  </si>
  <si>
    <t>29468</t>
  </si>
  <si>
    <t>29469</t>
  </si>
  <si>
    <t>29470</t>
  </si>
  <si>
    <t>29471</t>
  </si>
  <si>
    <t>29472</t>
  </si>
  <si>
    <t>29473</t>
  </si>
  <si>
    <t>29474</t>
  </si>
  <si>
    <t>29475</t>
  </si>
  <si>
    <t>3 cm, Etikett leicht verschmutzt, ganz leicht kellergrau</t>
  </si>
  <si>
    <t>29476</t>
  </si>
  <si>
    <t>29477</t>
  </si>
  <si>
    <t>29478</t>
  </si>
  <si>
    <t>29479</t>
  </si>
  <si>
    <t>29480</t>
  </si>
  <si>
    <t>29481</t>
  </si>
  <si>
    <t>29482</t>
  </si>
  <si>
    <t>29483</t>
  </si>
  <si>
    <t>29484</t>
  </si>
  <si>
    <t>29485</t>
  </si>
  <si>
    <t>29486</t>
  </si>
  <si>
    <t>29487</t>
  </si>
  <si>
    <t>29488</t>
  </si>
  <si>
    <t>29489</t>
  </si>
  <si>
    <t>29490</t>
  </si>
  <si>
    <t>29491</t>
  </si>
  <si>
    <t>29492</t>
  </si>
  <si>
    <t>29493</t>
  </si>
  <si>
    <t>hs, Etikett leicht beschädigt, ganz leicht verschmutzt, Kapsel ganz leicht beschädigt, Leimstreifen</t>
  </si>
  <si>
    <t>29494</t>
  </si>
  <si>
    <t>29495</t>
  </si>
  <si>
    <t>29496</t>
  </si>
  <si>
    <t>29497</t>
  </si>
  <si>
    <t>29498</t>
  </si>
  <si>
    <t>29499</t>
  </si>
  <si>
    <t>29500</t>
  </si>
  <si>
    <t>29501</t>
  </si>
  <si>
    <t>29502</t>
  </si>
  <si>
    <t>29694</t>
  </si>
  <si>
    <t>29503</t>
  </si>
  <si>
    <t>29504</t>
  </si>
  <si>
    <t>29505</t>
  </si>
  <si>
    <t>29506</t>
  </si>
  <si>
    <t>29507</t>
  </si>
  <si>
    <t>29508</t>
  </si>
  <si>
    <t>29509</t>
  </si>
  <si>
    <t>29510</t>
  </si>
  <si>
    <t>29511</t>
  </si>
  <si>
    <t>29512</t>
  </si>
  <si>
    <t>29513</t>
  </si>
  <si>
    <t>29514</t>
  </si>
  <si>
    <t>29515</t>
  </si>
  <si>
    <t>1 cm, Etiketten beschädigt, ganz leicht verschmutzt</t>
  </si>
  <si>
    <t>29516</t>
  </si>
  <si>
    <t>29517</t>
  </si>
  <si>
    <t>29518</t>
  </si>
  <si>
    <t>29519</t>
  </si>
  <si>
    <t>29520</t>
  </si>
  <si>
    <t>29521</t>
  </si>
  <si>
    <t>29522</t>
  </si>
  <si>
    <t>29523</t>
  </si>
  <si>
    <t>29524</t>
  </si>
  <si>
    <t>29525</t>
  </si>
  <si>
    <t>ts, Etiketten leicht verschmutzt, Leimstreifen</t>
  </si>
  <si>
    <t>29526</t>
  </si>
  <si>
    <t>29527</t>
  </si>
  <si>
    <t>29528</t>
  </si>
  <si>
    <t>29529</t>
  </si>
  <si>
    <t>29530</t>
  </si>
  <si>
    <t>29531</t>
  </si>
  <si>
    <t>29532</t>
  </si>
  <si>
    <t>29533</t>
  </si>
  <si>
    <t>29534</t>
  </si>
  <si>
    <t>29535</t>
  </si>
  <si>
    <t>29536</t>
  </si>
  <si>
    <t>29537</t>
  </si>
  <si>
    <t>29538</t>
  </si>
  <si>
    <t>29539</t>
  </si>
  <si>
    <t>29540</t>
  </si>
  <si>
    <t>29541</t>
  </si>
  <si>
    <t>29542</t>
  </si>
  <si>
    <t>3,5 cm, Etiketten ganz leicht beschädigt, verschmutzt</t>
  </si>
  <si>
    <t>29543</t>
  </si>
  <si>
    <t>29544</t>
  </si>
  <si>
    <t>29545</t>
  </si>
  <si>
    <t>29546</t>
  </si>
  <si>
    <t>29547</t>
  </si>
  <si>
    <t>29548</t>
  </si>
  <si>
    <t>29549</t>
  </si>
  <si>
    <t>29550</t>
  </si>
  <si>
    <t>29551</t>
  </si>
  <si>
    <t>29552</t>
  </si>
  <si>
    <t>hs, Etikett verschmutzt, kellergrau</t>
  </si>
  <si>
    <t>29553</t>
  </si>
  <si>
    <t>29554</t>
  </si>
  <si>
    <t>29555</t>
  </si>
  <si>
    <t>29556</t>
  </si>
  <si>
    <t>29557</t>
  </si>
  <si>
    <t>29695</t>
  </si>
  <si>
    <t>29558</t>
  </si>
  <si>
    <t>29559</t>
  </si>
  <si>
    <t>29560</t>
  </si>
  <si>
    <t>29561</t>
  </si>
  <si>
    <t>29562</t>
  </si>
  <si>
    <t>29563</t>
  </si>
  <si>
    <t>29564</t>
  </si>
  <si>
    <t>29565</t>
  </si>
  <si>
    <t>29566</t>
  </si>
  <si>
    <t>29567</t>
  </si>
  <si>
    <t>29568</t>
  </si>
  <si>
    <t>29569</t>
  </si>
  <si>
    <t>29570</t>
  </si>
  <si>
    <t>29581</t>
  </si>
  <si>
    <t>29582</t>
  </si>
  <si>
    <t>29583</t>
  </si>
  <si>
    <t>29584</t>
  </si>
  <si>
    <t>29585</t>
  </si>
  <si>
    <t>29586</t>
  </si>
  <si>
    <t>29587</t>
  </si>
  <si>
    <t>hs, Etikett ganz leicht beschädigt, leicht verschmutzt, Kapsel ganz leicht beschädigt</t>
  </si>
  <si>
    <t>29588</t>
  </si>
  <si>
    <t>in, Etikett ganz leicht verschmutzt, Kapsel ganz leicht beschädigt, Zusatzetikett vom Importeur: Cottardi, Innsbruck</t>
  </si>
  <si>
    <t>29589</t>
  </si>
  <si>
    <t>29590</t>
  </si>
  <si>
    <t>29591</t>
  </si>
  <si>
    <t>29592</t>
  </si>
  <si>
    <t>29593</t>
  </si>
  <si>
    <t>29594</t>
  </si>
  <si>
    <t>29595</t>
  </si>
  <si>
    <t>29596</t>
  </si>
  <si>
    <t>29597</t>
  </si>
  <si>
    <t>29598</t>
  </si>
  <si>
    <t>29599</t>
  </si>
  <si>
    <t>29600</t>
  </si>
  <si>
    <t>29601</t>
  </si>
  <si>
    <t>29602</t>
  </si>
  <si>
    <t>29603</t>
  </si>
  <si>
    <t>6 cm, Etikett beschädigt</t>
  </si>
  <si>
    <t>29604</t>
  </si>
  <si>
    <t>29605</t>
  </si>
  <si>
    <t>29606</t>
  </si>
  <si>
    <t>29607</t>
  </si>
  <si>
    <t>29608</t>
  </si>
  <si>
    <t>1,5 cm, Etiketten beschädigt</t>
  </si>
  <si>
    <t>29609</t>
  </si>
  <si>
    <t>29610</t>
  </si>
  <si>
    <t>29611</t>
  </si>
  <si>
    <t>29612</t>
  </si>
  <si>
    <t>29613</t>
  </si>
  <si>
    <t>29614</t>
  </si>
  <si>
    <t>29615</t>
  </si>
  <si>
    <t>29616</t>
  </si>
  <si>
    <t>29617</t>
  </si>
  <si>
    <t>29618</t>
  </si>
  <si>
    <t>29619</t>
  </si>
  <si>
    <t>29620</t>
  </si>
  <si>
    <t>29621</t>
  </si>
  <si>
    <t>29622</t>
  </si>
  <si>
    <t>29623</t>
  </si>
  <si>
    <t>29624</t>
  </si>
  <si>
    <t>ts, Kapsel stark beschädigt</t>
  </si>
  <si>
    <t>29625</t>
  </si>
  <si>
    <t>29626</t>
  </si>
  <si>
    <t>29627</t>
  </si>
  <si>
    <t>29628</t>
  </si>
  <si>
    <t>29629</t>
  </si>
  <si>
    <t>29631</t>
  </si>
  <si>
    <t>29633</t>
  </si>
  <si>
    <t>29634</t>
  </si>
  <si>
    <t>29635</t>
  </si>
  <si>
    <t>29636</t>
  </si>
  <si>
    <t>2 cm, Etiketten ganz leicht beschädigt, leicht verschmutzt</t>
  </si>
  <si>
    <t>29637</t>
  </si>
  <si>
    <t>29638</t>
  </si>
  <si>
    <t>29639</t>
  </si>
  <si>
    <t>ts, Sonderetikett</t>
  </si>
  <si>
    <t>29640</t>
  </si>
  <si>
    <t>29641</t>
  </si>
  <si>
    <t>29642</t>
  </si>
  <si>
    <t>29643</t>
  </si>
  <si>
    <t>29644</t>
  </si>
  <si>
    <t>29645</t>
  </si>
  <si>
    <t>29646</t>
  </si>
  <si>
    <t>29647</t>
  </si>
  <si>
    <t>29648</t>
  </si>
  <si>
    <t>29649</t>
  </si>
  <si>
    <t>29650</t>
  </si>
  <si>
    <t>2 cm, Etikett verschmutzt, Kapsel leicht beschädigt</t>
  </si>
  <si>
    <t>29651</t>
  </si>
  <si>
    <t>29652</t>
  </si>
  <si>
    <t>29653</t>
  </si>
  <si>
    <t>29654</t>
  </si>
  <si>
    <t>29655</t>
  </si>
  <si>
    <t>29656</t>
  </si>
  <si>
    <t>29657</t>
  </si>
  <si>
    <t>29658</t>
  </si>
  <si>
    <t>29659</t>
  </si>
  <si>
    <t>29660</t>
  </si>
  <si>
    <t>29661</t>
  </si>
  <si>
    <t>29971</t>
  </si>
  <si>
    <t>29662</t>
  </si>
  <si>
    <t>29663</t>
  </si>
  <si>
    <t>29664</t>
  </si>
  <si>
    <t>29665</t>
  </si>
  <si>
    <t>29666</t>
  </si>
  <si>
    <t>29667</t>
  </si>
  <si>
    <t>29668</t>
  </si>
  <si>
    <t>29669</t>
  </si>
  <si>
    <t>29670</t>
  </si>
  <si>
    <t>ts, Etikett stark beschädigt, ganz leicht verschmutzt</t>
  </si>
  <si>
    <t>29671</t>
  </si>
  <si>
    <t>29672</t>
  </si>
  <si>
    <t>29673</t>
  </si>
  <si>
    <t>29674</t>
  </si>
  <si>
    <t>29675</t>
  </si>
  <si>
    <t>29676</t>
  </si>
  <si>
    <t>29677</t>
  </si>
  <si>
    <t>29678</t>
  </si>
  <si>
    <t>29679</t>
  </si>
  <si>
    <t>29680</t>
  </si>
  <si>
    <t>29681</t>
  </si>
  <si>
    <t>29682</t>
  </si>
  <si>
    <t>29683</t>
  </si>
  <si>
    <t>29684</t>
  </si>
  <si>
    <t>29685</t>
  </si>
  <si>
    <t>29686</t>
  </si>
  <si>
    <t>29687</t>
  </si>
  <si>
    <t>29688</t>
  </si>
  <si>
    <t>Abfüller: Ginestet, ms, Etikett leicht verschmutzt, Importeur: Reidemeister und Ulrichs</t>
  </si>
  <si>
    <t>29689</t>
  </si>
  <si>
    <t>29690</t>
  </si>
  <si>
    <t>29691</t>
  </si>
  <si>
    <t>29692</t>
  </si>
  <si>
    <t>29693</t>
  </si>
  <si>
    <t>29696</t>
  </si>
  <si>
    <t>29697</t>
  </si>
  <si>
    <t>29698</t>
  </si>
  <si>
    <t>29699</t>
  </si>
  <si>
    <t>29700</t>
  </si>
  <si>
    <t>29701</t>
  </si>
  <si>
    <t>29702</t>
  </si>
  <si>
    <t>2,5 cm, Etiketten ganz leicht beschädigt, ganz leicht verschmutzt, ganz leicht kellergrau</t>
  </si>
  <si>
    <t>29703</t>
  </si>
  <si>
    <t>0,5 cm, Etikett beschädigt, verschmutzt</t>
  </si>
  <si>
    <t>29704</t>
  </si>
  <si>
    <t>29705</t>
  </si>
  <si>
    <t>29706</t>
  </si>
  <si>
    <t>29707</t>
  </si>
  <si>
    <t>29708</t>
  </si>
  <si>
    <t>29709</t>
  </si>
  <si>
    <t>29710</t>
  </si>
  <si>
    <t>29711</t>
  </si>
  <si>
    <t>29712</t>
  </si>
  <si>
    <t>29713</t>
  </si>
  <si>
    <t>29714</t>
  </si>
  <si>
    <t>29715</t>
  </si>
  <si>
    <t>29716</t>
  </si>
  <si>
    <t>29717</t>
  </si>
  <si>
    <t>29718</t>
  </si>
  <si>
    <t>29719</t>
  </si>
  <si>
    <t>29720</t>
  </si>
  <si>
    <t>29721</t>
  </si>
  <si>
    <t>29722</t>
  </si>
  <si>
    <t>29727</t>
  </si>
  <si>
    <t>in, distilled in 2001, bottled in 2017</t>
  </si>
  <si>
    <t>29733</t>
  </si>
  <si>
    <t>29734</t>
  </si>
  <si>
    <t>29735</t>
  </si>
  <si>
    <t>29736</t>
  </si>
  <si>
    <t>hs, Etikett ganz leicht beschädigt, ganz leicht verschmutzt</t>
  </si>
  <si>
    <t>29738</t>
  </si>
  <si>
    <t>29739</t>
  </si>
  <si>
    <t>29740</t>
  </si>
  <si>
    <t>29741</t>
  </si>
  <si>
    <t>29742</t>
  </si>
  <si>
    <t>29743</t>
  </si>
  <si>
    <t>29744</t>
  </si>
  <si>
    <t>29745</t>
  </si>
  <si>
    <t>29746</t>
  </si>
  <si>
    <t>29747</t>
  </si>
  <si>
    <t>29748</t>
  </si>
  <si>
    <t>29749</t>
  </si>
  <si>
    <t>29750</t>
  </si>
  <si>
    <t>29751</t>
  </si>
  <si>
    <t>29752</t>
  </si>
  <si>
    <t>29753</t>
  </si>
  <si>
    <t>29754</t>
  </si>
  <si>
    <t>29755</t>
  </si>
  <si>
    <t>29756</t>
  </si>
  <si>
    <t>29757</t>
  </si>
  <si>
    <t>29758</t>
  </si>
  <si>
    <t>1 cm, Etikett leicht beschädigt, leicht verschmutzt, Kratzer auf dem Etikett</t>
  </si>
  <si>
    <t>29759</t>
  </si>
  <si>
    <t>29760</t>
  </si>
  <si>
    <t>29761</t>
  </si>
  <si>
    <t>29762</t>
  </si>
  <si>
    <t>29763</t>
  </si>
  <si>
    <t>29764</t>
  </si>
  <si>
    <t>29765</t>
  </si>
  <si>
    <t>29766</t>
  </si>
  <si>
    <t>29767</t>
  </si>
  <si>
    <t>29768</t>
  </si>
  <si>
    <t>29769</t>
  </si>
  <si>
    <t>29770</t>
  </si>
  <si>
    <t>29771</t>
  </si>
  <si>
    <t>29772</t>
  </si>
  <si>
    <t>29773</t>
  </si>
  <si>
    <t>29774</t>
  </si>
  <si>
    <t>29775</t>
  </si>
  <si>
    <t>29776</t>
  </si>
  <si>
    <t>29777</t>
  </si>
  <si>
    <t>29778</t>
  </si>
  <si>
    <t>29779</t>
  </si>
  <si>
    <t>29780</t>
  </si>
  <si>
    <t>29781</t>
  </si>
  <si>
    <t>29782</t>
  </si>
  <si>
    <t>29783</t>
  </si>
  <si>
    <t>29784</t>
  </si>
  <si>
    <t>29785</t>
  </si>
  <si>
    <t>29786</t>
  </si>
  <si>
    <t>29787</t>
  </si>
  <si>
    <t>0,5 cm, Versteigerungswein, Kapsel 1 x falltig</t>
  </si>
  <si>
    <t>29788</t>
  </si>
  <si>
    <t>29789</t>
  </si>
  <si>
    <t>29790</t>
  </si>
  <si>
    <t>29791</t>
  </si>
  <si>
    <t>29792</t>
  </si>
  <si>
    <t>1 cm, Etiketten ganz leicht beschädigt, ganz leicht verschmutzt, Zusatzaufkleber</t>
  </si>
  <si>
    <t>29793</t>
  </si>
  <si>
    <t>29794</t>
  </si>
  <si>
    <t>29795</t>
  </si>
  <si>
    <t>29796</t>
  </si>
  <si>
    <t>29797</t>
  </si>
  <si>
    <t>29798</t>
  </si>
  <si>
    <t>29799</t>
  </si>
  <si>
    <t>29800</t>
  </si>
  <si>
    <t>29801</t>
  </si>
  <si>
    <t>29802</t>
  </si>
  <si>
    <t>ts, Etiketten stark verschmutzt</t>
  </si>
  <si>
    <t>29803</t>
  </si>
  <si>
    <t>29804</t>
  </si>
  <si>
    <t>29805</t>
  </si>
  <si>
    <t>29806</t>
  </si>
  <si>
    <t>29807</t>
  </si>
  <si>
    <t>29808</t>
  </si>
  <si>
    <t>hs, Etikett stark beschädigt, stark verschmutzt, Kapsel leicht beschädigt</t>
  </si>
  <si>
    <t>29809</t>
  </si>
  <si>
    <t>29810</t>
  </si>
  <si>
    <t>29811</t>
  </si>
  <si>
    <t>29812</t>
  </si>
  <si>
    <t>29813</t>
  </si>
  <si>
    <t>29814</t>
  </si>
  <si>
    <t>29815</t>
  </si>
  <si>
    <t>29816</t>
  </si>
  <si>
    <t>1,5 cm, Leckspuren</t>
  </si>
  <si>
    <t>29817</t>
  </si>
  <si>
    <t>29818</t>
  </si>
  <si>
    <t>29819</t>
  </si>
  <si>
    <t>29820</t>
  </si>
  <si>
    <t>29821</t>
  </si>
  <si>
    <t>29822</t>
  </si>
  <si>
    <t>29823</t>
  </si>
  <si>
    <t>29824</t>
  </si>
  <si>
    <t>29825</t>
  </si>
  <si>
    <t>29826</t>
  </si>
  <si>
    <t>0,5 cm, Etiketten beschädigt, ganz leicht verschmutzt</t>
  </si>
  <si>
    <t>29827</t>
  </si>
  <si>
    <t>29828</t>
  </si>
  <si>
    <t>29829</t>
  </si>
  <si>
    <t>29830</t>
  </si>
  <si>
    <t>29831</t>
  </si>
  <si>
    <t>29832</t>
  </si>
  <si>
    <t>1 cm, Etiketten verschmutzt, leicht kellergrau</t>
  </si>
  <si>
    <t>29833</t>
  </si>
  <si>
    <t>29834</t>
  </si>
  <si>
    <t>29835</t>
  </si>
  <si>
    <t>29836</t>
  </si>
  <si>
    <t>29837</t>
  </si>
  <si>
    <t>29838</t>
  </si>
  <si>
    <t>29839</t>
  </si>
  <si>
    <t>29840</t>
  </si>
  <si>
    <t>29841</t>
  </si>
  <si>
    <t>29842</t>
  </si>
  <si>
    <t>29843</t>
  </si>
  <si>
    <t>29844</t>
  </si>
  <si>
    <t>29845</t>
  </si>
  <si>
    <t>29846</t>
  </si>
  <si>
    <t>29847</t>
  </si>
  <si>
    <t>29848</t>
  </si>
  <si>
    <t>29849</t>
  </si>
  <si>
    <t>29850</t>
  </si>
  <si>
    <t>29851</t>
  </si>
  <si>
    <t>29852</t>
  </si>
  <si>
    <t>29853</t>
  </si>
  <si>
    <t>29854</t>
  </si>
  <si>
    <t>29855</t>
  </si>
  <si>
    <t>29856</t>
  </si>
  <si>
    <t>29857</t>
  </si>
  <si>
    <t>29858</t>
  </si>
  <si>
    <t>29859</t>
  </si>
  <si>
    <t>29860</t>
  </si>
  <si>
    <t>29861</t>
  </si>
  <si>
    <t>29862</t>
  </si>
  <si>
    <t>29863</t>
  </si>
  <si>
    <t>29864</t>
  </si>
  <si>
    <t>29865</t>
  </si>
  <si>
    <t>29866</t>
  </si>
  <si>
    <t>29867</t>
  </si>
  <si>
    <t>29868</t>
  </si>
  <si>
    <t>29869</t>
  </si>
  <si>
    <t>29870</t>
  </si>
  <si>
    <t>29871</t>
  </si>
  <si>
    <t>29872</t>
  </si>
  <si>
    <t>29873</t>
  </si>
  <si>
    <t>1,5 cm, Etikett beschädigt, verschmutzt, Depotbildung</t>
  </si>
  <si>
    <t>29874</t>
  </si>
  <si>
    <t>29875</t>
  </si>
  <si>
    <t>29876</t>
  </si>
  <si>
    <t>in, Kapsel leicht beschädigt, Korken 2mm angehoben</t>
  </si>
  <si>
    <t>29877</t>
  </si>
  <si>
    <t>hf-in, Etiketten ganz leicht beschädigt, ganz leicht verschmutzt</t>
  </si>
  <si>
    <t>29878</t>
  </si>
  <si>
    <t>29879</t>
  </si>
  <si>
    <t>1 cm, Etikett ganz leicht beschädigt, Kapsel leicht beschädigt</t>
  </si>
  <si>
    <t>29880</t>
  </si>
  <si>
    <t>29881</t>
  </si>
  <si>
    <t>0,5 cm, Etikett leicht beschädigt, Kapsel stark beschädigt, Wachs von der Kapselkappe teilweise ab</t>
  </si>
  <si>
    <t>29882</t>
  </si>
  <si>
    <t>29883</t>
  </si>
  <si>
    <t>29884</t>
  </si>
  <si>
    <t>29885</t>
  </si>
  <si>
    <t>29886</t>
  </si>
  <si>
    <t>29887</t>
  </si>
  <si>
    <t>29888</t>
  </si>
  <si>
    <t>29889</t>
  </si>
  <si>
    <t>29890</t>
  </si>
  <si>
    <t>29891</t>
  </si>
  <si>
    <t>29892</t>
  </si>
  <si>
    <t>29903</t>
  </si>
  <si>
    <t>29904</t>
  </si>
  <si>
    <t>29905</t>
  </si>
  <si>
    <t>29906</t>
  </si>
  <si>
    <t>29907</t>
  </si>
  <si>
    <t>29908</t>
  </si>
  <si>
    <t>29909</t>
  </si>
  <si>
    <t>29910</t>
  </si>
  <si>
    <t>29911</t>
  </si>
  <si>
    <t>29912</t>
  </si>
  <si>
    <t>29913</t>
  </si>
  <si>
    <t>29914</t>
  </si>
  <si>
    <t>29915</t>
  </si>
  <si>
    <t>29916</t>
  </si>
  <si>
    <t>29917</t>
  </si>
  <si>
    <t>29918</t>
  </si>
  <si>
    <t>29919</t>
  </si>
  <si>
    <t>29920</t>
  </si>
  <si>
    <t>29921</t>
  </si>
  <si>
    <t>29922</t>
  </si>
  <si>
    <t>29923</t>
  </si>
  <si>
    <t>29924</t>
  </si>
  <si>
    <t>29925</t>
  </si>
  <si>
    <t>ms, Etikett ganz leicht verschmutzt, ganz leicht kellergrau</t>
  </si>
  <si>
    <t>29926</t>
  </si>
  <si>
    <t>29927</t>
  </si>
  <si>
    <t>29928</t>
  </si>
  <si>
    <t xml:space="preserve">0,5 cm, ältere Abfüllung </t>
  </si>
  <si>
    <t>29929</t>
  </si>
  <si>
    <t>1 cm, 3x Etiketten leicht beschädigt, 1x Rückenetikett leicht beschädigt</t>
  </si>
  <si>
    <t>29930</t>
  </si>
  <si>
    <t>29931</t>
  </si>
  <si>
    <t>ms, Etikett ganz leicht beschädigt, ganz leicht verschmutzt</t>
  </si>
  <si>
    <t>29932</t>
  </si>
  <si>
    <t>29933</t>
  </si>
  <si>
    <t>29934</t>
  </si>
  <si>
    <t>29935</t>
  </si>
  <si>
    <t>29936</t>
  </si>
  <si>
    <t>29937</t>
  </si>
  <si>
    <t>29938</t>
  </si>
  <si>
    <t>29939</t>
  </si>
  <si>
    <t>29940</t>
  </si>
  <si>
    <t>29941</t>
  </si>
  <si>
    <t>29942</t>
  </si>
  <si>
    <t>29943</t>
  </si>
  <si>
    <t>29944</t>
  </si>
  <si>
    <t>29945</t>
  </si>
  <si>
    <t>29946</t>
  </si>
  <si>
    <t>0,5 cm, degorge: 03.10.2012</t>
  </si>
  <si>
    <t>29947</t>
  </si>
  <si>
    <t>0,5 cm, degorge: 07.03.2013</t>
  </si>
  <si>
    <t>29948</t>
  </si>
  <si>
    <t>29949</t>
  </si>
  <si>
    <t>29950</t>
  </si>
  <si>
    <t>29951</t>
  </si>
  <si>
    <t>29952</t>
  </si>
  <si>
    <t>29953</t>
  </si>
  <si>
    <t>29954</t>
  </si>
  <si>
    <t>29955</t>
  </si>
  <si>
    <t>29956</t>
  </si>
  <si>
    <t>29957</t>
  </si>
  <si>
    <t>29958</t>
  </si>
  <si>
    <t>29959</t>
  </si>
  <si>
    <t>29960</t>
  </si>
  <si>
    <t>29961</t>
  </si>
  <si>
    <t>29962</t>
  </si>
  <si>
    <t>29963</t>
  </si>
  <si>
    <t>29964</t>
  </si>
  <si>
    <t>2,5 cm, Etiketten ganz leicht verschmutzt, Kapsel ganz leicht beschädigt</t>
  </si>
  <si>
    <t>29965</t>
  </si>
  <si>
    <t>29966</t>
  </si>
  <si>
    <t>29967</t>
  </si>
  <si>
    <t>29968</t>
  </si>
  <si>
    <t>29969</t>
  </si>
  <si>
    <t>29970</t>
  </si>
  <si>
    <t>29972</t>
  </si>
  <si>
    <t>29973</t>
  </si>
  <si>
    <t>29974</t>
  </si>
  <si>
    <t>29975</t>
  </si>
  <si>
    <t>1,5 cm, Etikett leicht beschädigt, leicht verschmutzt</t>
  </si>
  <si>
    <t>29976</t>
  </si>
  <si>
    <t>29977</t>
  </si>
  <si>
    <t>29978</t>
  </si>
  <si>
    <t>29979</t>
  </si>
  <si>
    <t>29980</t>
  </si>
  <si>
    <t>3 cm, Etikett ganz leicht verschmutzt, ganz leicht kellergrau</t>
  </si>
  <si>
    <t>29981</t>
  </si>
  <si>
    <t>29982</t>
  </si>
  <si>
    <t>29983</t>
  </si>
  <si>
    <t>29984</t>
  </si>
  <si>
    <t>29985</t>
  </si>
  <si>
    <t>29986</t>
  </si>
  <si>
    <t>29987</t>
  </si>
  <si>
    <t>29988</t>
  </si>
  <si>
    <t>29989</t>
  </si>
  <si>
    <t>29990</t>
  </si>
  <si>
    <t>29991</t>
  </si>
  <si>
    <t>29992</t>
  </si>
  <si>
    <t>29993</t>
  </si>
  <si>
    <t>29994</t>
  </si>
  <si>
    <t>29995</t>
  </si>
  <si>
    <t>in, Etikett beschädigt, ganz leicht verschmutzt, Kapsel ganz leicht beschädigt</t>
  </si>
  <si>
    <t>29996</t>
  </si>
  <si>
    <t>29997</t>
  </si>
  <si>
    <t>29998</t>
  </si>
  <si>
    <t>29999</t>
  </si>
  <si>
    <t>30000</t>
  </si>
  <si>
    <t>30001</t>
  </si>
  <si>
    <t>30002</t>
  </si>
  <si>
    <t>30003</t>
  </si>
  <si>
    <t>30004</t>
  </si>
  <si>
    <t>30005</t>
  </si>
  <si>
    <t>30006</t>
  </si>
  <si>
    <t>30007</t>
  </si>
  <si>
    <t>30008</t>
  </si>
  <si>
    <t>30009</t>
  </si>
  <si>
    <t>30010</t>
  </si>
  <si>
    <t>30011</t>
  </si>
  <si>
    <t>3 cm, Etikett ganz leicht beschädigt, verschmutzt, ganz leicht kellergrau, Kapsel ganz leicht beschädigt</t>
  </si>
  <si>
    <t>30012</t>
  </si>
  <si>
    <t>30013</t>
  </si>
  <si>
    <t>30014</t>
  </si>
  <si>
    <t>30015</t>
  </si>
  <si>
    <t>30016</t>
  </si>
  <si>
    <t>30017</t>
  </si>
  <si>
    <t>30018</t>
  </si>
  <si>
    <t>3 cm, Etiketten ganz leicht verschmutzt, 1 x Kapsel locker und faltig</t>
  </si>
  <si>
    <t>30019</t>
  </si>
  <si>
    <t>30020</t>
  </si>
  <si>
    <t>30021</t>
  </si>
  <si>
    <t>30022</t>
  </si>
  <si>
    <t>1 cm, Etiketten leicht beschädigt</t>
  </si>
  <si>
    <t>30105</t>
  </si>
  <si>
    <t>30023</t>
  </si>
  <si>
    <t>30024</t>
  </si>
  <si>
    <t>30025</t>
  </si>
  <si>
    <t>30026</t>
  </si>
  <si>
    <t>30027</t>
  </si>
  <si>
    <t>30028</t>
  </si>
  <si>
    <t>30029</t>
  </si>
  <si>
    <t>30030</t>
  </si>
  <si>
    <t>30031</t>
  </si>
  <si>
    <t>30032</t>
  </si>
  <si>
    <t>2 cm, Etikett ganz leicht beschädigt, leicht verschmutzt, Kapsel ganz leicht beschädigt</t>
  </si>
  <si>
    <t>30033</t>
  </si>
  <si>
    <t>30034</t>
  </si>
  <si>
    <t>30035</t>
  </si>
  <si>
    <t>30036</t>
  </si>
  <si>
    <t>30037</t>
  </si>
  <si>
    <t>30038</t>
  </si>
  <si>
    <t>30039</t>
  </si>
  <si>
    <t>30040</t>
  </si>
  <si>
    <t>30041</t>
  </si>
  <si>
    <t>30042</t>
  </si>
  <si>
    <t>30043</t>
  </si>
  <si>
    <t>in, Etikett stark verschmutzt, Kapsel ganz leicht beschädigt, Rückenetikett beschädigt, Kapsel oxidert</t>
  </si>
  <si>
    <t>30044</t>
  </si>
  <si>
    <t>30045</t>
  </si>
  <si>
    <t>30046</t>
  </si>
  <si>
    <t>30047</t>
  </si>
  <si>
    <t>2 cm, Etikett leicht beschädigt, stark verschmutzt, Flaschennummer: 003767</t>
  </si>
  <si>
    <t>30048</t>
  </si>
  <si>
    <t>30049</t>
  </si>
  <si>
    <t>30050</t>
  </si>
  <si>
    <t>30106</t>
  </si>
  <si>
    <t>30051</t>
  </si>
  <si>
    <t>30052</t>
  </si>
  <si>
    <t>30053</t>
  </si>
  <si>
    <t>30054</t>
  </si>
  <si>
    <t>30055</t>
  </si>
  <si>
    <t>30056</t>
  </si>
  <si>
    <t>30057</t>
  </si>
  <si>
    <t>30058</t>
  </si>
  <si>
    <t>30059</t>
  </si>
  <si>
    <t>30060</t>
  </si>
  <si>
    <t>30061</t>
  </si>
  <si>
    <t>30062</t>
  </si>
  <si>
    <t>30063</t>
  </si>
  <si>
    <t>30064</t>
  </si>
  <si>
    <t>30065</t>
  </si>
  <si>
    <t>30066</t>
  </si>
  <si>
    <t>30067</t>
  </si>
  <si>
    <t>30068</t>
  </si>
  <si>
    <t>30069</t>
  </si>
  <si>
    <t>30070</t>
  </si>
  <si>
    <t>30071</t>
  </si>
  <si>
    <t>30072</t>
  </si>
  <si>
    <t>30073</t>
  </si>
  <si>
    <t>30074</t>
  </si>
  <si>
    <t>30075</t>
  </si>
  <si>
    <t>30076</t>
  </si>
  <si>
    <t>30077</t>
  </si>
  <si>
    <t>30078</t>
  </si>
  <si>
    <t>30079</t>
  </si>
  <si>
    <t>30080</t>
  </si>
  <si>
    <t>30081</t>
  </si>
  <si>
    <t>30082</t>
  </si>
  <si>
    <t>30083</t>
  </si>
  <si>
    <t>in, Etikett ganz leicht beschädigt, leicht verschmutzt, Kapsel leicht beschädigt, Kapsel oxidiert</t>
  </si>
  <si>
    <t>30084</t>
  </si>
  <si>
    <t>30085</t>
  </si>
  <si>
    <t>30086</t>
  </si>
  <si>
    <t>30087</t>
  </si>
  <si>
    <t>30088</t>
  </si>
  <si>
    <t>30089</t>
  </si>
  <si>
    <t>30090</t>
  </si>
  <si>
    <t>30091</t>
  </si>
  <si>
    <t>30092</t>
  </si>
  <si>
    <t>30093</t>
  </si>
  <si>
    <t>30094</t>
  </si>
  <si>
    <t>30095</t>
  </si>
  <si>
    <t>30096</t>
  </si>
  <si>
    <t>30097</t>
  </si>
  <si>
    <t>30098</t>
  </si>
  <si>
    <t>30099</t>
  </si>
  <si>
    <t>30100</t>
  </si>
  <si>
    <t>30101</t>
  </si>
  <si>
    <t>30102</t>
  </si>
  <si>
    <t>30103</t>
  </si>
  <si>
    <t>30104</t>
  </si>
  <si>
    <t>30107</t>
  </si>
  <si>
    <t>30108</t>
  </si>
  <si>
    <t>30109</t>
  </si>
  <si>
    <t>30110</t>
  </si>
  <si>
    <t>30111</t>
  </si>
  <si>
    <t>30112</t>
  </si>
  <si>
    <t>30113</t>
  </si>
  <si>
    <t>30114</t>
  </si>
  <si>
    <t>30115</t>
  </si>
  <si>
    <t>30116</t>
  </si>
  <si>
    <t>30117</t>
  </si>
  <si>
    <t>30118</t>
  </si>
  <si>
    <t>30119</t>
  </si>
  <si>
    <t>30120</t>
  </si>
  <si>
    <t>30121</t>
  </si>
  <si>
    <t>30122</t>
  </si>
  <si>
    <t>30123</t>
  </si>
  <si>
    <t>30124</t>
  </si>
  <si>
    <t>30125</t>
  </si>
  <si>
    <t>30126</t>
  </si>
  <si>
    <t>4 cm, Leckspuren</t>
  </si>
  <si>
    <t>30127</t>
  </si>
  <si>
    <t>30128</t>
  </si>
  <si>
    <t>30129</t>
  </si>
  <si>
    <t>30130</t>
  </si>
  <si>
    <t>30131</t>
  </si>
  <si>
    <t>30132</t>
  </si>
  <si>
    <t>30133</t>
  </si>
  <si>
    <t>30134</t>
  </si>
  <si>
    <t>30135</t>
  </si>
  <si>
    <t>30136</t>
  </si>
  <si>
    <t>30137</t>
  </si>
  <si>
    <t>30138</t>
  </si>
  <si>
    <t>0,5 cm, Etiketten ganz leicht beschädigt, ganz leicht verschmutzt, 2 x Leckspuren</t>
  </si>
  <si>
    <t>30139</t>
  </si>
  <si>
    <t>30140</t>
  </si>
  <si>
    <t>0,5 cm, Etiketten ganz leicht beschädigt, Kapsel ganz leicht beschädigt</t>
  </si>
  <si>
    <t>30141</t>
  </si>
  <si>
    <t>0,5 cm, Etiketten ganz leicht beschädigt, ganz leicht verschmutzt, Kapsel ganz leicht beschädigt</t>
  </si>
  <si>
    <t>30142</t>
  </si>
  <si>
    <t>30143</t>
  </si>
  <si>
    <t>30144</t>
  </si>
  <si>
    <t>30145</t>
  </si>
  <si>
    <t>30146</t>
  </si>
  <si>
    <t>30147</t>
  </si>
  <si>
    <t>30148</t>
  </si>
  <si>
    <t>30149</t>
  </si>
  <si>
    <t>ts-hs, Kapsel ganz leicht beschädigt, Leckspuren</t>
  </si>
  <si>
    <t>30150</t>
  </si>
  <si>
    <t>30151</t>
  </si>
  <si>
    <t>30152</t>
  </si>
  <si>
    <t>30153</t>
  </si>
  <si>
    <t>30154</t>
  </si>
  <si>
    <t>30155</t>
  </si>
  <si>
    <t>30156</t>
  </si>
  <si>
    <t>30157</t>
  </si>
  <si>
    <t>in, 1x Etikett minimal verschmutzt</t>
  </si>
  <si>
    <t>30158</t>
  </si>
  <si>
    <t>30159</t>
  </si>
  <si>
    <t>30160</t>
  </si>
  <si>
    <t>30161</t>
  </si>
  <si>
    <t>30162</t>
  </si>
  <si>
    <t>30163</t>
  </si>
  <si>
    <t>30164</t>
  </si>
  <si>
    <t>ts, Etikett ganz leicht verschmutzt, ganz leicht kellergrau, Kapsel leicht beschädigt</t>
  </si>
  <si>
    <t>30165</t>
  </si>
  <si>
    <t>30166</t>
  </si>
  <si>
    <t>30167</t>
  </si>
  <si>
    <t>30168</t>
  </si>
  <si>
    <t>1,5 cm, Etikett ganz leicht verschmutzt, Kapsel ganz leicht beschädigt</t>
  </si>
  <si>
    <t>30169</t>
  </si>
  <si>
    <t>30170</t>
  </si>
  <si>
    <t>30171</t>
  </si>
  <si>
    <t>30172</t>
  </si>
  <si>
    <t>30173</t>
  </si>
  <si>
    <t>ts-hs, Etiketten ganz leicht beschädigt, verschmutzt, leicht kellergrau, Kapsel ganz leicht beschädigt</t>
  </si>
  <si>
    <t>30174</t>
  </si>
  <si>
    <t>hf-in, Etiketten ganz leicht beschädigt</t>
  </si>
  <si>
    <t>30175</t>
  </si>
  <si>
    <t>30176</t>
  </si>
  <si>
    <t>30177</t>
  </si>
  <si>
    <t>hs, Etikett leicht verschmutzt, Kapsel ganz leicht beschädigt, Leimstreifen, Kapsel oxidiert</t>
  </si>
  <si>
    <t>30178</t>
  </si>
  <si>
    <t>30179</t>
  </si>
  <si>
    <t>ts, Etiketten leicht beschädigt, stark verschmutzt, Kapsel leicht beschädigt</t>
  </si>
  <si>
    <t>30180</t>
  </si>
  <si>
    <t>30181</t>
  </si>
  <si>
    <t>30182</t>
  </si>
  <si>
    <t>30183</t>
  </si>
  <si>
    <t>30184</t>
  </si>
  <si>
    <t>30185</t>
  </si>
  <si>
    <t>30186</t>
  </si>
  <si>
    <t>30187</t>
  </si>
  <si>
    <t>30188</t>
  </si>
  <si>
    <t>30189</t>
  </si>
  <si>
    <t>30190</t>
  </si>
  <si>
    <t>30191</t>
  </si>
  <si>
    <t>30192</t>
  </si>
  <si>
    <t>30193</t>
  </si>
  <si>
    <t>30194</t>
  </si>
  <si>
    <t>30195</t>
  </si>
  <si>
    <t>30196</t>
  </si>
  <si>
    <t>30197</t>
  </si>
  <si>
    <t>30198</t>
  </si>
  <si>
    <t>30199</t>
  </si>
  <si>
    <t>30200</t>
  </si>
  <si>
    <t>30201</t>
  </si>
  <si>
    <t>30202</t>
  </si>
  <si>
    <t>30203</t>
  </si>
  <si>
    <t>30204</t>
  </si>
  <si>
    <t>30205</t>
  </si>
  <si>
    <t>30206</t>
  </si>
  <si>
    <t>30207</t>
  </si>
  <si>
    <t>30208</t>
  </si>
  <si>
    <t>30209</t>
  </si>
  <si>
    <t>30210</t>
  </si>
  <si>
    <t>30211</t>
  </si>
  <si>
    <t>30212</t>
  </si>
  <si>
    <t>30213</t>
  </si>
  <si>
    <t>30214</t>
  </si>
  <si>
    <t>30215</t>
  </si>
  <si>
    <t>30216</t>
  </si>
  <si>
    <t>30217</t>
  </si>
  <si>
    <t>30218</t>
  </si>
  <si>
    <t>30219</t>
  </si>
  <si>
    <t>30220</t>
  </si>
  <si>
    <t>30221</t>
  </si>
  <si>
    <t>30222</t>
  </si>
  <si>
    <t>30223</t>
  </si>
  <si>
    <t>30224</t>
  </si>
  <si>
    <t>30225</t>
  </si>
  <si>
    <t>30226</t>
  </si>
  <si>
    <t>30227</t>
  </si>
  <si>
    <t>30228</t>
  </si>
  <si>
    <t>30229</t>
  </si>
  <si>
    <t>30230</t>
  </si>
  <si>
    <t>30231</t>
  </si>
  <si>
    <t>30232</t>
  </si>
  <si>
    <t>30233</t>
  </si>
  <si>
    <t>30234</t>
  </si>
  <si>
    <t>30235</t>
  </si>
  <si>
    <t>30236</t>
  </si>
  <si>
    <t>30237</t>
  </si>
  <si>
    <t>30238</t>
  </si>
  <si>
    <t>30239</t>
  </si>
  <si>
    <t>30240</t>
  </si>
  <si>
    <t>30241</t>
  </si>
  <si>
    <t>30242</t>
  </si>
  <si>
    <t>30243</t>
  </si>
  <si>
    <t>30244</t>
  </si>
  <si>
    <t>30245</t>
  </si>
  <si>
    <t>30246</t>
  </si>
  <si>
    <t>30247</t>
  </si>
  <si>
    <t>30248</t>
  </si>
  <si>
    <t>30249</t>
  </si>
  <si>
    <t>30250</t>
  </si>
  <si>
    <t>30251</t>
  </si>
  <si>
    <t>hs, Etiketten leicht verschmutzt, kellergrau, 1 x Kapsel oxidiert</t>
  </si>
  <si>
    <t>30252</t>
  </si>
  <si>
    <t>30253</t>
  </si>
  <si>
    <t>3 cm, Versteigerungswein, 4 x Kapseln oxidiert</t>
  </si>
  <si>
    <t>30254</t>
  </si>
  <si>
    <t>ts, Etikett leicht beschädigt, leicht verschmutzt, leicht kellergrau, Kapsel beschädigt, Zusatzetikett vom Importeur</t>
  </si>
  <si>
    <t>30255</t>
  </si>
  <si>
    <t>30256</t>
  </si>
  <si>
    <t>30257</t>
  </si>
  <si>
    <t>30258</t>
  </si>
  <si>
    <t>30259</t>
  </si>
  <si>
    <t>30260</t>
  </si>
  <si>
    <t>30261</t>
  </si>
  <si>
    <t>30262</t>
  </si>
  <si>
    <t>30263</t>
  </si>
  <si>
    <t>30264</t>
  </si>
  <si>
    <t>30265</t>
  </si>
  <si>
    <t>30266</t>
  </si>
  <si>
    <t>30267</t>
  </si>
  <si>
    <t>30268</t>
  </si>
  <si>
    <t>30269</t>
  </si>
  <si>
    <t>30270</t>
  </si>
  <si>
    <t>30271</t>
  </si>
  <si>
    <t>30272</t>
  </si>
  <si>
    <t>30273</t>
  </si>
  <si>
    <t>30274</t>
  </si>
  <si>
    <t>30275</t>
  </si>
  <si>
    <t>30276</t>
  </si>
  <si>
    <t>30277</t>
  </si>
  <si>
    <t>30278</t>
  </si>
  <si>
    <t>0,5 cm, Etiketten leicht verschmutzt, ganz leicht kellergrau</t>
  </si>
  <si>
    <t>30279</t>
  </si>
  <si>
    <t>30280</t>
  </si>
  <si>
    <t>30281</t>
  </si>
  <si>
    <t>30282</t>
  </si>
  <si>
    <t>30283</t>
  </si>
  <si>
    <t>30284</t>
  </si>
  <si>
    <t>30285</t>
  </si>
  <si>
    <t>30286</t>
  </si>
  <si>
    <t>30287</t>
  </si>
  <si>
    <t>30288</t>
  </si>
  <si>
    <t>30289</t>
  </si>
  <si>
    <t>30290</t>
  </si>
  <si>
    <t>30291</t>
  </si>
  <si>
    <t>30292</t>
  </si>
  <si>
    <t>1,5 cm, Etiketten beschädigt, stark verschmutzt</t>
  </si>
  <si>
    <t>30293</t>
  </si>
  <si>
    <t>ts, Etiketten leicht beschädigt, stark verschmutzt, 6x Kapseln oxidiert</t>
  </si>
  <si>
    <t>30294</t>
  </si>
  <si>
    <t>30295</t>
  </si>
  <si>
    <t>6 cm, Etikett verschmutzt</t>
  </si>
  <si>
    <t>30297</t>
  </si>
  <si>
    <t>30298</t>
  </si>
  <si>
    <t>30299</t>
  </si>
  <si>
    <t>30300</t>
  </si>
  <si>
    <t>30301</t>
  </si>
  <si>
    <t>30302</t>
  </si>
  <si>
    <t>30303</t>
  </si>
  <si>
    <t>30304</t>
  </si>
  <si>
    <t>30305</t>
  </si>
  <si>
    <t>30306</t>
  </si>
  <si>
    <t>30307</t>
  </si>
  <si>
    <t>30308</t>
  </si>
  <si>
    <t>30309</t>
  </si>
  <si>
    <t>30310</t>
  </si>
  <si>
    <t>30311</t>
  </si>
  <si>
    <t>ts, Etikett stark beschädigt, leicht verschmutzt, Kapsel beschädigt, Kapsel oxidiert</t>
  </si>
  <si>
    <t>30312</t>
  </si>
  <si>
    <t>30313</t>
  </si>
  <si>
    <t>1 cm, ältere Abfüllung für CWD</t>
  </si>
  <si>
    <t>30314</t>
  </si>
  <si>
    <t>30315</t>
  </si>
  <si>
    <t>30316</t>
  </si>
  <si>
    <t>30317</t>
  </si>
  <si>
    <t>in, Etikett stark beschädigt, verschmutzt, Etikett schief</t>
  </si>
  <si>
    <t>30318</t>
  </si>
  <si>
    <t>30319</t>
  </si>
  <si>
    <t>30320</t>
  </si>
  <si>
    <t>30609</t>
  </si>
  <si>
    <t>30321</t>
  </si>
  <si>
    <t>30322</t>
  </si>
  <si>
    <t>30323</t>
  </si>
  <si>
    <t>30324</t>
  </si>
  <si>
    <t>30325</t>
  </si>
  <si>
    <t>30326</t>
  </si>
  <si>
    <t>30327</t>
  </si>
  <si>
    <t>30328</t>
  </si>
  <si>
    <t>30329</t>
  </si>
  <si>
    <t>30330</t>
  </si>
  <si>
    <t>30331</t>
  </si>
  <si>
    <t>30332</t>
  </si>
  <si>
    <t>30333</t>
  </si>
  <si>
    <t>30334</t>
  </si>
  <si>
    <t>30335</t>
  </si>
  <si>
    <t>30336</t>
  </si>
  <si>
    <t>30337</t>
  </si>
  <si>
    <t>30338</t>
  </si>
  <si>
    <t>30339</t>
  </si>
  <si>
    <t>30340</t>
  </si>
  <si>
    <t>30341</t>
  </si>
  <si>
    <t>30342</t>
  </si>
  <si>
    <t>30422</t>
  </si>
  <si>
    <t>30343</t>
  </si>
  <si>
    <t>30344</t>
  </si>
  <si>
    <t>ts, Etikett ganz leicht beschädigt, verschmutzt, Leimstreifen, Kapsel oxidiert</t>
  </si>
  <si>
    <t>30345</t>
  </si>
  <si>
    <t>30346</t>
  </si>
  <si>
    <t>30347</t>
  </si>
  <si>
    <t>30348</t>
  </si>
  <si>
    <t>30349</t>
  </si>
  <si>
    <t>5,5 cm, Etikett leicht beschädigt, leicht verschmutzt, leicht kellergrau, Kapsel ganz leicht beschädigt</t>
  </si>
  <si>
    <t>30350</t>
  </si>
  <si>
    <t>30351</t>
  </si>
  <si>
    <t>6 cm, Etikett ganz leicht beschädigt, leicht verschmutzt, kellergrau, Flaschennummer: 15997, US-Re-Import</t>
  </si>
  <si>
    <t>30352</t>
  </si>
  <si>
    <t>30353</t>
  </si>
  <si>
    <t>30354</t>
  </si>
  <si>
    <t>hs, Etikett ganz leicht verschmutzt, Kapsel leicht beschädigt, Bottled in 1985</t>
  </si>
  <si>
    <t>30355</t>
  </si>
  <si>
    <t>30356</t>
  </si>
  <si>
    <t>30357</t>
  </si>
  <si>
    <t>30358</t>
  </si>
  <si>
    <t>30359</t>
  </si>
  <si>
    <t>30360</t>
  </si>
  <si>
    <t>30361</t>
  </si>
  <si>
    <t>30362</t>
  </si>
  <si>
    <t>30363</t>
  </si>
  <si>
    <t>30364</t>
  </si>
  <si>
    <t>30365</t>
  </si>
  <si>
    <t>30366</t>
  </si>
  <si>
    <t>30367</t>
  </si>
  <si>
    <t>30368</t>
  </si>
  <si>
    <t>2,5 cm, Etikett beschädigt, ganz leicht verschmutzt</t>
  </si>
  <si>
    <t>30369</t>
  </si>
  <si>
    <t>30370</t>
  </si>
  <si>
    <t>30371</t>
  </si>
  <si>
    <t>30372</t>
  </si>
  <si>
    <t>30373</t>
  </si>
  <si>
    <t>0,5 cm, Etikett ganz leicht beschädigt, verschmutzt, Kapsel ganz leicht beschädigt</t>
  </si>
  <si>
    <t>30374</t>
  </si>
  <si>
    <t>30375</t>
  </si>
  <si>
    <t>4 cm, Etikett ganz leicht beschädigt, leicht verschmutzt, Flaschennummer: 006468, italienischer Importeur</t>
  </si>
  <si>
    <t>30376</t>
  </si>
  <si>
    <t>30377</t>
  </si>
  <si>
    <t>30378</t>
  </si>
  <si>
    <t>30379</t>
  </si>
  <si>
    <t>3 cm, Kapsel beschädigt</t>
  </si>
  <si>
    <t>30380</t>
  </si>
  <si>
    <t>30381</t>
  </si>
  <si>
    <t>30382</t>
  </si>
  <si>
    <t>30383</t>
  </si>
  <si>
    <t>30384</t>
  </si>
  <si>
    <t>30385</t>
  </si>
  <si>
    <t>30386</t>
  </si>
  <si>
    <t>30387</t>
  </si>
  <si>
    <t>30388</t>
  </si>
  <si>
    <t>30389</t>
  </si>
  <si>
    <t>30390</t>
  </si>
  <si>
    <t>30391</t>
  </si>
  <si>
    <t>30392</t>
  </si>
  <si>
    <t>30393</t>
  </si>
  <si>
    <t>30394</t>
  </si>
  <si>
    <t>30395</t>
  </si>
  <si>
    <t>30606</t>
  </si>
  <si>
    <t>30396</t>
  </si>
  <si>
    <t>30397</t>
  </si>
  <si>
    <t>30398</t>
  </si>
  <si>
    <t>30399</t>
  </si>
  <si>
    <t>30400</t>
  </si>
  <si>
    <t>30401</t>
  </si>
  <si>
    <t>30402</t>
  </si>
  <si>
    <t>30403</t>
  </si>
  <si>
    <t>30404</t>
  </si>
  <si>
    <t>30405</t>
  </si>
  <si>
    <t>30406</t>
  </si>
  <si>
    <t>30407</t>
  </si>
  <si>
    <t>30408</t>
  </si>
  <si>
    <t>30409</t>
  </si>
  <si>
    <t>30410</t>
  </si>
  <si>
    <t>30411</t>
  </si>
  <si>
    <t>30412</t>
  </si>
  <si>
    <t>30413</t>
  </si>
  <si>
    <t>30414</t>
  </si>
  <si>
    <t>0,5 cm, mit Originalband verschlossen, Füllstand geschätzt</t>
  </si>
  <si>
    <t>30415</t>
  </si>
  <si>
    <t>30416</t>
  </si>
  <si>
    <t>30417</t>
  </si>
  <si>
    <t>30418</t>
  </si>
  <si>
    <t>ms, Etikett leicht verschmutzt, stark kellergrau</t>
  </si>
  <si>
    <t>30419</t>
  </si>
  <si>
    <t>30420</t>
  </si>
  <si>
    <t>30421</t>
  </si>
  <si>
    <t>30423</t>
  </si>
  <si>
    <t>ms, Etikett ganz leicht beschädigt, ganz leicht verschmutzt, Kapsel leicht beschädigt, Kapsel oxidiert und korrodiert</t>
  </si>
  <si>
    <t>30424</t>
  </si>
  <si>
    <t>30425</t>
  </si>
  <si>
    <t>30426</t>
  </si>
  <si>
    <t>30427</t>
  </si>
  <si>
    <t>30428</t>
  </si>
  <si>
    <t>30429</t>
  </si>
  <si>
    <t>30430</t>
  </si>
  <si>
    <t>hf-in, Kratzer auf dem Etikett</t>
  </si>
  <si>
    <t>30431</t>
  </si>
  <si>
    <t>30432</t>
  </si>
  <si>
    <t>30433</t>
  </si>
  <si>
    <t>30434</t>
  </si>
  <si>
    <t>30435</t>
  </si>
  <si>
    <t>30436</t>
  </si>
  <si>
    <t>30437</t>
  </si>
  <si>
    <t>30438</t>
  </si>
  <si>
    <t>30439</t>
  </si>
  <si>
    <t>30440</t>
  </si>
  <si>
    <t>30441</t>
  </si>
  <si>
    <t>30442</t>
  </si>
  <si>
    <t>30443</t>
  </si>
  <si>
    <t>30444</t>
  </si>
  <si>
    <t>30445</t>
  </si>
  <si>
    <t>30446</t>
  </si>
  <si>
    <t>30447</t>
  </si>
  <si>
    <t>30448</t>
  </si>
  <si>
    <t>30449</t>
  </si>
  <si>
    <t>30450</t>
  </si>
  <si>
    <t>30451</t>
  </si>
  <si>
    <t>30452</t>
  </si>
  <si>
    <t>30453</t>
  </si>
  <si>
    <t>30454</t>
  </si>
  <si>
    <t>30455</t>
  </si>
  <si>
    <t>30456</t>
  </si>
  <si>
    <t>30457</t>
  </si>
  <si>
    <t>ls, Etikett stark beschädigt, stark verschmutzt, Kapsel leicht beschädigt, Farbabrieb an der Kapsel</t>
  </si>
  <si>
    <t>30458</t>
  </si>
  <si>
    <t>30459</t>
  </si>
  <si>
    <t>30460</t>
  </si>
  <si>
    <t>30461</t>
  </si>
  <si>
    <t>30462</t>
  </si>
  <si>
    <t>30463</t>
  </si>
  <si>
    <t>9 cm, Etikett beschädigt, verschmutzt, Kapsel oxidiert</t>
  </si>
  <si>
    <t>30464</t>
  </si>
  <si>
    <t>30465</t>
  </si>
  <si>
    <t>30466</t>
  </si>
  <si>
    <t>30467</t>
  </si>
  <si>
    <t>30468</t>
  </si>
  <si>
    <t>30469</t>
  </si>
  <si>
    <t>30470</t>
  </si>
  <si>
    <t>30471</t>
  </si>
  <si>
    <t>30472</t>
  </si>
  <si>
    <t>30473</t>
  </si>
  <si>
    <t>1 cm, Etiketten ganz leicht verschmutzt, Degorgement: November 2018</t>
  </si>
  <si>
    <t>30474</t>
  </si>
  <si>
    <t>0,5 cm, Etikett ganz leicht beschädigt, ganz leicht verschmutzt, ganz leicht kellergrau</t>
  </si>
  <si>
    <t>30475</t>
  </si>
  <si>
    <t>30476</t>
  </si>
  <si>
    <t>hs, Etikett stark verschmutzt, Kapsel beschädigt, Kapsel gekürzt</t>
  </si>
  <si>
    <t>30498</t>
  </si>
  <si>
    <t>hs, Etikett ganz leicht verschmutzt, bottled in 1990, Casknumber: 1966 442</t>
  </si>
  <si>
    <t>30477</t>
  </si>
  <si>
    <t>30478</t>
  </si>
  <si>
    <t>30479</t>
  </si>
  <si>
    <t>30480</t>
  </si>
  <si>
    <t>30481</t>
  </si>
  <si>
    <t>30482</t>
  </si>
  <si>
    <t>30483</t>
  </si>
  <si>
    <t>30484</t>
  </si>
  <si>
    <t>30485</t>
  </si>
  <si>
    <t>30486</t>
  </si>
  <si>
    <t>30487</t>
  </si>
  <si>
    <t>30488</t>
  </si>
  <si>
    <t>30489</t>
  </si>
  <si>
    <t>0,5 cm, Kapsel leicht beschädigt</t>
  </si>
  <si>
    <t>30490</t>
  </si>
  <si>
    <t>30491</t>
  </si>
  <si>
    <t>30492</t>
  </si>
  <si>
    <t>30493</t>
  </si>
  <si>
    <t>30494</t>
  </si>
  <si>
    <t>30495</t>
  </si>
  <si>
    <t>30496</t>
  </si>
  <si>
    <t>30505</t>
  </si>
  <si>
    <t>hs, Etikett ganz leicht verschmutzt, Importeur: Ebert Hainzl</t>
  </si>
  <si>
    <t>30506</t>
  </si>
  <si>
    <t>30507</t>
  </si>
  <si>
    <t>30508</t>
  </si>
  <si>
    <t>30509</t>
  </si>
  <si>
    <t>30510</t>
  </si>
  <si>
    <t>30511</t>
  </si>
  <si>
    <t>30512</t>
  </si>
  <si>
    <t>30513</t>
  </si>
  <si>
    <t>30514</t>
  </si>
  <si>
    <t>30515</t>
  </si>
  <si>
    <t>30516</t>
  </si>
  <si>
    <t>30518</t>
  </si>
  <si>
    <t>30519</t>
  </si>
  <si>
    <t>30520</t>
  </si>
  <si>
    <t>30521</t>
  </si>
  <si>
    <t>30522</t>
  </si>
  <si>
    <t>30523</t>
  </si>
  <si>
    <t>30607</t>
  </si>
  <si>
    <t>30608</t>
  </si>
  <si>
    <t>30524</t>
  </si>
  <si>
    <t>30525</t>
  </si>
  <si>
    <t>30526</t>
  </si>
  <si>
    <t>30527</t>
  </si>
  <si>
    <t>30528</t>
  </si>
  <si>
    <t>30529</t>
  </si>
  <si>
    <t>30530</t>
  </si>
  <si>
    <t>30531</t>
  </si>
  <si>
    <t>30532</t>
  </si>
  <si>
    <t>30533</t>
  </si>
  <si>
    <t>30534</t>
  </si>
  <si>
    <t>30535</t>
  </si>
  <si>
    <t>30536</t>
  </si>
  <si>
    <t>30537</t>
  </si>
  <si>
    <t>30538</t>
  </si>
  <si>
    <t>30539</t>
  </si>
  <si>
    <t>30540</t>
  </si>
  <si>
    <t>30541</t>
  </si>
  <si>
    <t>30542</t>
  </si>
  <si>
    <t>30543</t>
  </si>
  <si>
    <t>30544</t>
  </si>
  <si>
    <t>30545</t>
  </si>
  <si>
    <t>30546</t>
  </si>
  <si>
    <t>30547</t>
  </si>
  <si>
    <t>30548</t>
  </si>
  <si>
    <t>30549</t>
  </si>
  <si>
    <t>30550</t>
  </si>
  <si>
    <t>30551</t>
  </si>
  <si>
    <t>30552</t>
  </si>
  <si>
    <t>30553</t>
  </si>
  <si>
    <t>30554</t>
  </si>
  <si>
    <t>30555</t>
  </si>
  <si>
    <t>30556</t>
  </si>
  <si>
    <t>30557</t>
  </si>
  <si>
    <t>30558</t>
  </si>
  <si>
    <t>in, Etikett leicht verschmutzt, ganz leicht kellergrau, Kapsel beschädigt</t>
  </si>
  <si>
    <t>30559</t>
  </si>
  <si>
    <t>30560</t>
  </si>
  <si>
    <t>30561</t>
  </si>
  <si>
    <t>30562</t>
  </si>
  <si>
    <t>30563</t>
  </si>
  <si>
    <t>30564</t>
  </si>
  <si>
    <t>in-ts, Etiketten leicht beschädigt, ganz leicht verschmutzt, Kapsel ganz leicht beschädigt, Etiketten zum Teil lose</t>
  </si>
  <si>
    <t>30565</t>
  </si>
  <si>
    <t>30566</t>
  </si>
  <si>
    <t>30567</t>
  </si>
  <si>
    <t>30568</t>
  </si>
  <si>
    <t>30569</t>
  </si>
  <si>
    <t>30570</t>
  </si>
  <si>
    <t>30571</t>
  </si>
  <si>
    <t>30572</t>
  </si>
  <si>
    <t>30573</t>
  </si>
  <si>
    <t>30574</t>
  </si>
  <si>
    <t>30575</t>
  </si>
  <si>
    <t>30576</t>
  </si>
  <si>
    <t>30577</t>
  </si>
  <si>
    <t>30578</t>
  </si>
  <si>
    <t>30579</t>
  </si>
  <si>
    <t>30580</t>
  </si>
  <si>
    <t>30581</t>
  </si>
  <si>
    <t>30582</t>
  </si>
  <si>
    <t>30583</t>
  </si>
  <si>
    <t>30584</t>
  </si>
  <si>
    <t>30585</t>
  </si>
  <si>
    <t>30586</t>
  </si>
  <si>
    <t>30587</t>
  </si>
  <si>
    <t>30588</t>
  </si>
  <si>
    <t>30589</t>
  </si>
  <si>
    <t>30590</t>
  </si>
  <si>
    <t>30591</t>
  </si>
  <si>
    <t>30592</t>
  </si>
  <si>
    <t>30593</t>
  </si>
  <si>
    <t>30594</t>
  </si>
  <si>
    <t>30595</t>
  </si>
  <si>
    <t>30596</t>
  </si>
  <si>
    <t>2 cm, Etikett stark beschädigt, ganz leicht verschmutzt, Italienischer Importeur, Depotbildung. Leckspuren</t>
  </si>
  <si>
    <t>30597</t>
  </si>
  <si>
    <t>30598</t>
  </si>
  <si>
    <t>30599</t>
  </si>
  <si>
    <t>30600</t>
  </si>
  <si>
    <t>30601</t>
  </si>
  <si>
    <t>30602</t>
  </si>
  <si>
    <t>30603</t>
  </si>
  <si>
    <t>30604</t>
  </si>
  <si>
    <t>30605</t>
  </si>
  <si>
    <t>0,5 cm, 4 x Kapseln oxidiert</t>
  </si>
  <si>
    <t>30610</t>
  </si>
  <si>
    <t>30611</t>
  </si>
  <si>
    <t>30612</t>
  </si>
  <si>
    <t>30613</t>
  </si>
  <si>
    <t>30614</t>
  </si>
  <si>
    <t>30615</t>
  </si>
  <si>
    <t>30616</t>
  </si>
  <si>
    <t>30617</t>
  </si>
  <si>
    <t>30618</t>
  </si>
  <si>
    <t>30619</t>
  </si>
  <si>
    <t>30620</t>
  </si>
  <si>
    <t>30621</t>
  </si>
  <si>
    <t>30622</t>
  </si>
  <si>
    <t>30623</t>
  </si>
  <si>
    <t>30624</t>
  </si>
  <si>
    <t>30625</t>
  </si>
  <si>
    <t>30626</t>
  </si>
  <si>
    <t>30627</t>
  </si>
  <si>
    <t>30628</t>
  </si>
  <si>
    <t>30629</t>
  </si>
  <si>
    <t>30630</t>
  </si>
  <si>
    <t>30631</t>
  </si>
  <si>
    <t>30632</t>
  </si>
  <si>
    <t>30633</t>
  </si>
  <si>
    <t>30634</t>
  </si>
  <si>
    <t>30635</t>
  </si>
  <si>
    <t>30636</t>
  </si>
  <si>
    <t>30637</t>
  </si>
  <si>
    <t>2,5 cm, Etiketten ganz leicht beschädigt, leicht verschmutzt</t>
  </si>
  <si>
    <t>30638</t>
  </si>
  <si>
    <t>30639</t>
  </si>
  <si>
    <t>30640</t>
  </si>
  <si>
    <t>30641</t>
  </si>
  <si>
    <t>30642</t>
  </si>
  <si>
    <t>30643</t>
  </si>
  <si>
    <t>30644</t>
  </si>
  <si>
    <t>30645</t>
  </si>
  <si>
    <t>30646</t>
  </si>
  <si>
    <t>30647</t>
  </si>
  <si>
    <t>30648</t>
  </si>
  <si>
    <t>30649</t>
  </si>
  <si>
    <t>30650</t>
  </si>
  <si>
    <t>30651</t>
  </si>
  <si>
    <t>30652</t>
  </si>
  <si>
    <t>30653</t>
  </si>
  <si>
    <t>30654</t>
  </si>
  <si>
    <t>30655</t>
  </si>
  <si>
    <t>31255</t>
  </si>
  <si>
    <t>30656</t>
  </si>
  <si>
    <t>30657</t>
  </si>
  <si>
    <t>30658</t>
  </si>
  <si>
    <t>30659</t>
  </si>
  <si>
    <t>0,5 cm, Etikett ganz leicht verschmutzt, Kapsel beschädigt</t>
  </si>
  <si>
    <t>30660</t>
  </si>
  <si>
    <t>30661</t>
  </si>
  <si>
    <t>30662</t>
  </si>
  <si>
    <t>30663</t>
  </si>
  <si>
    <t>30664</t>
  </si>
  <si>
    <t>30665</t>
  </si>
  <si>
    <t>30674</t>
  </si>
  <si>
    <t>30675</t>
  </si>
  <si>
    <t>ts, Etiketten leicht beschädigt, Kapsel ganz leicht beschädigt</t>
  </si>
  <si>
    <t>30676</t>
  </si>
  <si>
    <t>30677</t>
  </si>
  <si>
    <t>30678</t>
  </si>
  <si>
    <t>30778</t>
  </si>
  <si>
    <t>3,5 cm, Etikett leicht verschmutzt, ganz leicht kellergrau</t>
  </si>
  <si>
    <t>30679</t>
  </si>
  <si>
    <t>30680</t>
  </si>
  <si>
    <t>30681</t>
  </si>
  <si>
    <t>30682</t>
  </si>
  <si>
    <t>30683</t>
  </si>
  <si>
    <t>30684</t>
  </si>
  <si>
    <t>30685</t>
  </si>
  <si>
    <t>30686</t>
  </si>
  <si>
    <t>30687</t>
  </si>
  <si>
    <t>30688</t>
  </si>
  <si>
    <t>30689</t>
  </si>
  <si>
    <t>30690</t>
  </si>
  <si>
    <t>30691</t>
  </si>
  <si>
    <t>hs, Etiketten leicht verschmutzt, Kapsel ganz leicht beschädigt</t>
  </si>
  <si>
    <t>30692</t>
  </si>
  <si>
    <t>30693</t>
  </si>
  <si>
    <t>30694</t>
  </si>
  <si>
    <t>30695</t>
  </si>
  <si>
    <t>30696</t>
  </si>
  <si>
    <t>30697</t>
  </si>
  <si>
    <t>30698</t>
  </si>
  <si>
    <t>30699</t>
  </si>
  <si>
    <t>30700</t>
  </si>
  <si>
    <t>ts, Etiketten stark verschmutzt, Kapsel ganz leicht beschädigt, Leimstreifen</t>
  </si>
  <si>
    <t>30701</t>
  </si>
  <si>
    <t>30702</t>
  </si>
  <si>
    <t>30703</t>
  </si>
  <si>
    <t>ts, Etiketten stark beschädigt, Kapsel ganz leicht beschädigt</t>
  </si>
  <si>
    <t>30704</t>
  </si>
  <si>
    <t>30705</t>
  </si>
  <si>
    <t>30706</t>
  </si>
  <si>
    <t>30707</t>
  </si>
  <si>
    <t>30708</t>
  </si>
  <si>
    <t>30709</t>
  </si>
  <si>
    <t>30710</t>
  </si>
  <si>
    <t>30711</t>
  </si>
  <si>
    <t>30712</t>
  </si>
  <si>
    <t>30713</t>
  </si>
  <si>
    <t>30714</t>
  </si>
  <si>
    <t>30715</t>
  </si>
  <si>
    <t>30716</t>
  </si>
  <si>
    <t>30717</t>
  </si>
  <si>
    <t>30718</t>
  </si>
  <si>
    <t>30719</t>
  </si>
  <si>
    <t>30720</t>
  </si>
  <si>
    <t>30721</t>
  </si>
  <si>
    <t>30722</t>
  </si>
  <si>
    <t>30723</t>
  </si>
  <si>
    <t>30724</t>
  </si>
  <si>
    <t>30725</t>
  </si>
  <si>
    <t>30726</t>
  </si>
  <si>
    <t>30727</t>
  </si>
  <si>
    <t>30728</t>
  </si>
  <si>
    <t>30729</t>
  </si>
  <si>
    <t>30730</t>
  </si>
  <si>
    <t>30731</t>
  </si>
  <si>
    <t>30732</t>
  </si>
  <si>
    <t>30733</t>
  </si>
  <si>
    <t>in, Etiketten ganz leicht beschädigt, stark verschmutzt, Kapsel ganz leicht beschädigt</t>
  </si>
  <si>
    <t>30734</t>
  </si>
  <si>
    <t>ts, Etiketten beschädigt, verschmutzt</t>
  </si>
  <si>
    <t>30735</t>
  </si>
  <si>
    <t>30736</t>
  </si>
  <si>
    <t>30737</t>
  </si>
  <si>
    <t>30738</t>
  </si>
  <si>
    <t>30739</t>
  </si>
  <si>
    <t>30740</t>
  </si>
  <si>
    <t>30741</t>
  </si>
  <si>
    <t>30742</t>
  </si>
  <si>
    <t>30743</t>
  </si>
  <si>
    <t>30744</t>
  </si>
  <si>
    <t>30745</t>
  </si>
  <si>
    <t>30746</t>
  </si>
  <si>
    <t>30747</t>
  </si>
  <si>
    <t>30748</t>
  </si>
  <si>
    <t>30749</t>
  </si>
  <si>
    <t>30750</t>
  </si>
  <si>
    <t>30751</t>
  </si>
  <si>
    <t>30779</t>
  </si>
  <si>
    <t>30752</t>
  </si>
  <si>
    <t>30753</t>
  </si>
  <si>
    <t>30754</t>
  </si>
  <si>
    <t>30755</t>
  </si>
  <si>
    <t>30756</t>
  </si>
  <si>
    <t>ls, Etikett stark beschädigt, stark verschmutzt, Kapsel leicht beschädigt, Etikett von Grafe Lecocq</t>
  </si>
  <si>
    <t>30757</t>
  </si>
  <si>
    <t>30758</t>
  </si>
  <si>
    <t>30759</t>
  </si>
  <si>
    <t>30760</t>
  </si>
  <si>
    <t>30761</t>
  </si>
  <si>
    <t>30762</t>
  </si>
  <si>
    <t>30763</t>
  </si>
  <si>
    <t>1 cm, Etikett ganz leicht verschmutzt, in Original-Blechschatulle</t>
  </si>
  <si>
    <t>30764</t>
  </si>
  <si>
    <t>30765</t>
  </si>
  <si>
    <t>30766</t>
  </si>
  <si>
    <t>30767</t>
  </si>
  <si>
    <t>30768</t>
  </si>
  <si>
    <t>30769</t>
  </si>
  <si>
    <t>30770</t>
  </si>
  <si>
    <t>30771</t>
  </si>
  <si>
    <t>30772</t>
  </si>
  <si>
    <t>30773</t>
  </si>
  <si>
    <t>30774</t>
  </si>
  <si>
    <t>30775</t>
  </si>
  <si>
    <t>30776</t>
  </si>
  <si>
    <t>30777</t>
  </si>
  <si>
    <t>5 cm, Etikett ganz leicht beschädigt, ganz leicht verschmutzt, kellergrau, Kapsel ganz leicht beschädigt, Schulteretikett: Karl Wehrmann, Düsseldorf</t>
  </si>
  <si>
    <t>30780</t>
  </si>
  <si>
    <t>30781</t>
  </si>
  <si>
    <t>30782</t>
  </si>
  <si>
    <t>30783</t>
  </si>
  <si>
    <t>30784</t>
  </si>
  <si>
    <t>1 cm, mit zwei Original Gläser</t>
  </si>
  <si>
    <t>30785</t>
  </si>
  <si>
    <t>2,5 cm, Etiketten leicht beschädigt, stark verschmutzt</t>
  </si>
  <si>
    <t>30786</t>
  </si>
  <si>
    <t>30787</t>
  </si>
  <si>
    <t>30788</t>
  </si>
  <si>
    <t>30789</t>
  </si>
  <si>
    <t>30790</t>
  </si>
  <si>
    <t>30791</t>
  </si>
  <si>
    <t>30792</t>
  </si>
  <si>
    <t>30793</t>
  </si>
  <si>
    <t>30794</t>
  </si>
  <si>
    <t>30795</t>
  </si>
  <si>
    <t>30796</t>
  </si>
  <si>
    <t>30797</t>
  </si>
  <si>
    <t>30798</t>
  </si>
  <si>
    <t>30799</t>
  </si>
  <si>
    <t>30800</t>
  </si>
  <si>
    <t>30801</t>
  </si>
  <si>
    <t>30802</t>
  </si>
  <si>
    <t>1,5 cm, Etiketten ganz leicht beschädigt, ganz leicht verschmutzt, Zusatzaufkleber</t>
  </si>
  <si>
    <t>30803</t>
  </si>
  <si>
    <t>30804</t>
  </si>
  <si>
    <t>30805</t>
  </si>
  <si>
    <t>0,5 cm, Etikett leicht beschädigt, ganz leicht verschmutzt, Kapsel oxidiert</t>
  </si>
  <si>
    <t>30806</t>
  </si>
  <si>
    <t>30807</t>
  </si>
  <si>
    <t>30808</t>
  </si>
  <si>
    <t>30809</t>
  </si>
  <si>
    <t>30810</t>
  </si>
  <si>
    <t>30811</t>
  </si>
  <si>
    <t>30812</t>
  </si>
  <si>
    <t>30813</t>
  </si>
  <si>
    <t>ts, Etikett ganz leicht verschmutzt, Kapsel leicht beschädigt, Kapsel oxidiert</t>
  </si>
  <si>
    <t>30814</t>
  </si>
  <si>
    <t>30815</t>
  </si>
  <si>
    <t>30816</t>
  </si>
  <si>
    <t>30817</t>
  </si>
  <si>
    <t>30818</t>
  </si>
  <si>
    <t>2 cm, Etikett stark beschädigt, verschmutzt</t>
  </si>
  <si>
    <t>30819</t>
  </si>
  <si>
    <t>30820</t>
  </si>
  <si>
    <t>30821</t>
  </si>
  <si>
    <t>30822</t>
  </si>
  <si>
    <t>2,5 cm, Etikett ganz leicht beschädigt, stark verschmutzt, Versteigerungswein</t>
  </si>
  <si>
    <t>30823</t>
  </si>
  <si>
    <t>1,5 cm, Etiketten ganz leicht beschädigt, leicht verschmutzt, Versteigerungswein</t>
  </si>
  <si>
    <t>30824</t>
  </si>
  <si>
    <t>30825</t>
  </si>
  <si>
    <t>2 cm, Etikett ganz leicht beschädigt, stark verschmutzt, Versteigerungswein</t>
  </si>
  <si>
    <t>30826</t>
  </si>
  <si>
    <t>30827</t>
  </si>
  <si>
    <t>30828</t>
  </si>
  <si>
    <t>30950</t>
  </si>
  <si>
    <t>2,5 cm, Etikett ganz leicht verschmutzt, Kapsel ganz leicht beschädigt</t>
  </si>
  <si>
    <t>30829</t>
  </si>
  <si>
    <t>30830</t>
  </si>
  <si>
    <t>30831</t>
  </si>
  <si>
    <t>30832</t>
  </si>
  <si>
    <t>30833</t>
  </si>
  <si>
    <t>30834</t>
  </si>
  <si>
    <t>30835</t>
  </si>
  <si>
    <t>30836</t>
  </si>
  <si>
    <t>30837</t>
  </si>
  <si>
    <t>30838</t>
  </si>
  <si>
    <t>30839</t>
  </si>
  <si>
    <t>30840</t>
  </si>
  <si>
    <t>30841</t>
  </si>
  <si>
    <t>30842</t>
  </si>
  <si>
    <t>30843</t>
  </si>
  <si>
    <t>30844</t>
  </si>
  <si>
    <t>30845</t>
  </si>
  <si>
    <t>30846</t>
  </si>
  <si>
    <t>30847</t>
  </si>
  <si>
    <t>30848</t>
  </si>
  <si>
    <t>30849</t>
  </si>
  <si>
    <t>30850</t>
  </si>
  <si>
    <t>30851</t>
  </si>
  <si>
    <t>30852</t>
  </si>
  <si>
    <t>30853</t>
  </si>
  <si>
    <t>30854</t>
  </si>
  <si>
    <t>30855</t>
  </si>
  <si>
    <t>30856</t>
  </si>
  <si>
    <t>30857</t>
  </si>
  <si>
    <t>30858</t>
  </si>
  <si>
    <t>30859</t>
  </si>
  <si>
    <t>30860</t>
  </si>
  <si>
    <t>30861</t>
  </si>
  <si>
    <t>30862</t>
  </si>
  <si>
    <t>2,5 cm, Etiketten ganz leicht beschädigt, ganz leicht verschmutzt, Kapseln oxidiert</t>
  </si>
  <si>
    <t>30863</t>
  </si>
  <si>
    <t>1 cm, Etikett ganz leicht verschmutzt, Depotbildung</t>
  </si>
  <si>
    <t>30864</t>
  </si>
  <si>
    <t>30865</t>
  </si>
  <si>
    <t>hf-in, Kapsel ganz leicht beschädigt</t>
  </si>
  <si>
    <t>30866</t>
  </si>
  <si>
    <t>ts, Etikett stark beschädigt, verschmutzt</t>
  </si>
  <si>
    <t>30867</t>
  </si>
  <si>
    <t>30868</t>
  </si>
  <si>
    <t>30869</t>
  </si>
  <si>
    <t>30870</t>
  </si>
  <si>
    <t>30871</t>
  </si>
  <si>
    <t>30872</t>
  </si>
  <si>
    <t>30873</t>
  </si>
  <si>
    <t>30874</t>
  </si>
  <si>
    <t>30875</t>
  </si>
  <si>
    <t>31102</t>
  </si>
  <si>
    <t>30876</t>
  </si>
  <si>
    <t>30877</t>
  </si>
  <si>
    <t>30878</t>
  </si>
  <si>
    <t>30879</t>
  </si>
  <si>
    <t>30880</t>
  </si>
  <si>
    <t>30881</t>
  </si>
  <si>
    <t>30882</t>
  </si>
  <si>
    <t>30883</t>
  </si>
  <si>
    <t>30884</t>
  </si>
  <si>
    <t>30885</t>
  </si>
  <si>
    <t>30886</t>
  </si>
  <si>
    <t>30887</t>
  </si>
  <si>
    <t>30888</t>
  </si>
  <si>
    <t>30889</t>
  </si>
  <si>
    <t>30890</t>
  </si>
  <si>
    <t>30891</t>
  </si>
  <si>
    <t>30892</t>
  </si>
  <si>
    <t>30893</t>
  </si>
  <si>
    <t>30894</t>
  </si>
  <si>
    <t>30895</t>
  </si>
  <si>
    <t>30896</t>
  </si>
  <si>
    <t>30897</t>
  </si>
  <si>
    <t>30898</t>
  </si>
  <si>
    <t>30899</t>
  </si>
  <si>
    <t>30900</t>
  </si>
  <si>
    <t>30901</t>
  </si>
  <si>
    <t>30902</t>
  </si>
  <si>
    <t>30903</t>
  </si>
  <si>
    <t>30904</t>
  </si>
  <si>
    <t>30905</t>
  </si>
  <si>
    <t>30906</t>
  </si>
  <si>
    <t>30907</t>
  </si>
  <si>
    <t>30908</t>
  </si>
  <si>
    <t>30909</t>
  </si>
  <si>
    <t>30910</t>
  </si>
  <si>
    <t>30911</t>
  </si>
  <si>
    <t>30912</t>
  </si>
  <si>
    <t>30913</t>
  </si>
  <si>
    <t>30914</t>
  </si>
  <si>
    <t>30915</t>
  </si>
  <si>
    <t>30916</t>
  </si>
  <si>
    <t>30917</t>
  </si>
  <si>
    <t>30918</t>
  </si>
  <si>
    <t>30919</t>
  </si>
  <si>
    <t>30920</t>
  </si>
  <si>
    <t>30921</t>
  </si>
  <si>
    <t>30922</t>
  </si>
  <si>
    <t>30923</t>
  </si>
  <si>
    <t>30924</t>
  </si>
  <si>
    <t>30925</t>
  </si>
  <si>
    <t>30926</t>
  </si>
  <si>
    <t>30927</t>
  </si>
  <si>
    <t>30928</t>
  </si>
  <si>
    <t>30929</t>
  </si>
  <si>
    <t>hs, Etikett ganz leicht verschmutzt, ganz leicht kellergrau, Kapsel oxidiert</t>
  </si>
  <si>
    <t>30930</t>
  </si>
  <si>
    <t>30931</t>
  </si>
  <si>
    <t>1 cm, Versteigerungswein, 2 x Kapseln oxidiert</t>
  </si>
  <si>
    <t>30932</t>
  </si>
  <si>
    <t>30933</t>
  </si>
  <si>
    <t>30934</t>
  </si>
  <si>
    <t>30935</t>
  </si>
  <si>
    <t>30936</t>
  </si>
  <si>
    <t>30937</t>
  </si>
  <si>
    <t>30938</t>
  </si>
  <si>
    <t>30939</t>
  </si>
  <si>
    <t>30940</t>
  </si>
  <si>
    <t>30941</t>
  </si>
  <si>
    <t>30942</t>
  </si>
  <si>
    <t>30943</t>
  </si>
  <si>
    <t>30944</t>
  </si>
  <si>
    <t>30945</t>
  </si>
  <si>
    <t>30946</t>
  </si>
  <si>
    <t>2 cm, Etikett ganz leicht beschädigt, kellergrau, Kapsel ganz leicht beschädigt</t>
  </si>
  <si>
    <t>30947</t>
  </si>
  <si>
    <t>2,5 cm, Etikett ganz leicht beschädigt, kellergrau</t>
  </si>
  <si>
    <t>30948</t>
  </si>
  <si>
    <t>30949</t>
  </si>
  <si>
    <t>3,5 cm, Etikett ganz leicht beschädigt, leicht verschmutzt</t>
  </si>
  <si>
    <t>30951</t>
  </si>
  <si>
    <t>3 cm, Etikett verschmutzt, Kapsel ganz leicht beschädigt</t>
  </si>
  <si>
    <t>30952</t>
  </si>
  <si>
    <t>2,5 cm, Etikett verschmutzt, Kapsel ganz leicht beschädigt</t>
  </si>
  <si>
    <t>30953</t>
  </si>
  <si>
    <t>3 cm, Etikett leicht verschmutzt, Kapsel ganz leicht beschädigt</t>
  </si>
  <si>
    <t>30954</t>
  </si>
  <si>
    <t>4 cm, Etikett leicht beschädigt, ganz leicht verschmutzt</t>
  </si>
  <si>
    <t>30955</t>
  </si>
  <si>
    <t>30956</t>
  </si>
  <si>
    <t>30957</t>
  </si>
  <si>
    <t>30958</t>
  </si>
  <si>
    <t>30959</t>
  </si>
  <si>
    <t>30960</t>
  </si>
  <si>
    <t>30961</t>
  </si>
  <si>
    <t>30962</t>
  </si>
  <si>
    <t>30963</t>
  </si>
  <si>
    <t>30964</t>
  </si>
  <si>
    <t>30965</t>
  </si>
  <si>
    <t>30966</t>
  </si>
  <si>
    <t>30967</t>
  </si>
  <si>
    <t>30968</t>
  </si>
  <si>
    <t>30969</t>
  </si>
  <si>
    <t>30970</t>
  </si>
  <si>
    <t>30971</t>
  </si>
  <si>
    <t>30972</t>
  </si>
  <si>
    <t>30973</t>
  </si>
  <si>
    <t>30974</t>
  </si>
  <si>
    <t>30975</t>
  </si>
  <si>
    <t>30976</t>
  </si>
  <si>
    <t>30977</t>
  </si>
  <si>
    <t>30978</t>
  </si>
  <si>
    <t>30979</t>
  </si>
  <si>
    <t>30980</t>
  </si>
  <si>
    <t>hs-ms, Etikett leicht beschädigt, leicht verschmutzt, stark kellergrau, Kapsel beschädigt</t>
  </si>
  <si>
    <t>30981</t>
  </si>
  <si>
    <t>in, Etikett stark beschädigt, ganz leicht verschmutzt, ganz leicht kellergrau</t>
  </si>
  <si>
    <t>30982</t>
  </si>
  <si>
    <t>30983</t>
  </si>
  <si>
    <t>Abfüller: Eduard Schulz, Hamburg, ms, Etikett stark verschmutzt, Kapsel beschädigt</t>
  </si>
  <si>
    <t>30984</t>
  </si>
  <si>
    <t>30985</t>
  </si>
  <si>
    <t>30986</t>
  </si>
  <si>
    <t>30987</t>
  </si>
  <si>
    <t>30988</t>
  </si>
  <si>
    <t>hs, Etikett ganz leicht beschädigt, stark verschmutzt</t>
  </si>
  <si>
    <t>30989</t>
  </si>
  <si>
    <t>30990</t>
  </si>
  <si>
    <t>30991</t>
  </si>
  <si>
    <t>30992</t>
  </si>
  <si>
    <t>30993</t>
  </si>
  <si>
    <t>30994</t>
  </si>
  <si>
    <t>30995</t>
  </si>
  <si>
    <t>30996</t>
  </si>
  <si>
    <t>30997</t>
  </si>
  <si>
    <t>30998</t>
  </si>
  <si>
    <t>30999</t>
  </si>
  <si>
    <t>31000</t>
  </si>
  <si>
    <t>31001</t>
  </si>
  <si>
    <t>31002</t>
  </si>
  <si>
    <t>2 cm, Etiketten ganz leicht beschädigt, leicht verschmutzt, Kapseln oxidiert</t>
  </si>
  <si>
    <t>31003</t>
  </si>
  <si>
    <t>31004</t>
  </si>
  <si>
    <t>31005</t>
  </si>
  <si>
    <t>31006</t>
  </si>
  <si>
    <t>31007</t>
  </si>
  <si>
    <t>31008</t>
  </si>
  <si>
    <t>31009</t>
  </si>
  <si>
    <t>31010</t>
  </si>
  <si>
    <t>31011</t>
  </si>
  <si>
    <t>31012</t>
  </si>
  <si>
    <t>hs, Etikett ganz leicht beschädigt, ganz leicht verschmutzt, ganz leicht kellergrau</t>
  </si>
  <si>
    <t>31013</t>
  </si>
  <si>
    <t>hs, Etikett beschädigt, ganz leicht verschmutzt, ganz leicht kellergrau, Kapsel ganz leicht beschädigt</t>
  </si>
  <si>
    <t>31014</t>
  </si>
  <si>
    <t>ts, Etikett ganz leicht beschädigt, ganz leicht verschmutzt, ganz leicht kellergrau</t>
  </si>
  <si>
    <t>31015</t>
  </si>
  <si>
    <t>31016</t>
  </si>
  <si>
    <t>31017</t>
  </si>
  <si>
    <t>31018</t>
  </si>
  <si>
    <t>31019</t>
  </si>
  <si>
    <t>31020</t>
  </si>
  <si>
    <t>31021</t>
  </si>
  <si>
    <t>in, Etikett verschmutzt, Kapsel beschädigt</t>
  </si>
  <si>
    <t>31022</t>
  </si>
  <si>
    <t>31023</t>
  </si>
  <si>
    <t>31024</t>
  </si>
  <si>
    <t>in, Etikett ganz leicht beschädigt, verschmutzt, Kapsel leicht beschädigt</t>
  </si>
  <si>
    <t>31304</t>
  </si>
  <si>
    <t>31025</t>
  </si>
  <si>
    <t>31026</t>
  </si>
  <si>
    <t>31027</t>
  </si>
  <si>
    <t>31028</t>
  </si>
  <si>
    <t>0,5 cm, Etiketten ganz leicht verschmutzt, Kapseln oxidiert</t>
  </si>
  <si>
    <t>31029</t>
  </si>
  <si>
    <t>31030</t>
  </si>
  <si>
    <t>31031</t>
  </si>
  <si>
    <t>31032</t>
  </si>
  <si>
    <t>31033</t>
  </si>
  <si>
    <t>31034</t>
  </si>
  <si>
    <t>31035</t>
  </si>
  <si>
    <t>31036</t>
  </si>
  <si>
    <t>31037</t>
  </si>
  <si>
    <t>31038</t>
  </si>
  <si>
    <t>31039</t>
  </si>
  <si>
    <t>31040</t>
  </si>
  <si>
    <t>31041</t>
  </si>
  <si>
    <t>31042</t>
  </si>
  <si>
    <t>31043</t>
  </si>
  <si>
    <t>31044</t>
  </si>
  <si>
    <t>31045</t>
  </si>
  <si>
    <t>31046</t>
  </si>
  <si>
    <t>31047</t>
  </si>
  <si>
    <t>31048</t>
  </si>
  <si>
    <t>31049</t>
  </si>
  <si>
    <t>31050</t>
  </si>
  <si>
    <t>31051</t>
  </si>
  <si>
    <t>31052</t>
  </si>
  <si>
    <t>31053</t>
  </si>
  <si>
    <t>31054</t>
  </si>
  <si>
    <t>31055</t>
  </si>
  <si>
    <t>31056</t>
  </si>
  <si>
    <t>31057</t>
  </si>
  <si>
    <t>31058</t>
  </si>
  <si>
    <t>31059</t>
  </si>
  <si>
    <t>31060</t>
  </si>
  <si>
    <t>31061</t>
  </si>
  <si>
    <t>31062</t>
  </si>
  <si>
    <t>31063</t>
  </si>
  <si>
    <t>31064</t>
  </si>
  <si>
    <t>31065</t>
  </si>
  <si>
    <t>31066</t>
  </si>
  <si>
    <t>31067</t>
  </si>
  <si>
    <t>31068</t>
  </si>
  <si>
    <t>31069</t>
  </si>
  <si>
    <t>31070</t>
  </si>
  <si>
    <t>31071</t>
  </si>
  <si>
    <t>31072</t>
  </si>
  <si>
    <t>31073</t>
  </si>
  <si>
    <t>31074</t>
  </si>
  <si>
    <t>31075</t>
  </si>
  <si>
    <t>31076</t>
  </si>
  <si>
    <t>31077</t>
  </si>
  <si>
    <t>31078</t>
  </si>
  <si>
    <t>31079</t>
  </si>
  <si>
    <t>31080</t>
  </si>
  <si>
    <t>31081</t>
  </si>
  <si>
    <t>31082</t>
  </si>
  <si>
    <t>31083</t>
  </si>
  <si>
    <t>31084</t>
  </si>
  <si>
    <t>31085</t>
  </si>
  <si>
    <t>31086</t>
  </si>
  <si>
    <t>31087</t>
  </si>
  <si>
    <t>31088</t>
  </si>
  <si>
    <t>31089</t>
  </si>
  <si>
    <t>31090</t>
  </si>
  <si>
    <t>31091</t>
  </si>
  <si>
    <t>31092</t>
  </si>
  <si>
    <t>31093</t>
  </si>
  <si>
    <t>31094</t>
  </si>
  <si>
    <t>31095</t>
  </si>
  <si>
    <t>31096</t>
  </si>
  <si>
    <t>31097</t>
  </si>
  <si>
    <t>31098</t>
  </si>
  <si>
    <t>31099</t>
  </si>
  <si>
    <t>31100</t>
  </si>
  <si>
    <t>31101</t>
  </si>
  <si>
    <t>31103</t>
  </si>
  <si>
    <t>31104</t>
  </si>
  <si>
    <t>31105</t>
  </si>
  <si>
    <t>31106</t>
  </si>
  <si>
    <t>31107</t>
  </si>
  <si>
    <t>31108</t>
  </si>
  <si>
    <t>31109</t>
  </si>
  <si>
    <t>31110</t>
  </si>
  <si>
    <t>2,5 cm, Etiketten beschädigt, verschmutzt</t>
  </si>
  <si>
    <t>31111</t>
  </si>
  <si>
    <t>31112</t>
  </si>
  <si>
    <t>31113</t>
  </si>
  <si>
    <t>31114</t>
  </si>
  <si>
    <t>31115</t>
  </si>
  <si>
    <t>31116</t>
  </si>
  <si>
    <t>2 cm, Etikett beschädigt, verschmutzt, Kapsel ganz leicht beschädigt</t>
  </si>
  <si>
    <t>31117</t>
  </si>
  <si>
    <t>3,5 cm, Etikett stark beschädigt, verschmutzt</t>
  </si>
  <si>
    <t>31118</t>
  </si>
  <si>
    <t>4 cm, Etikett leicht verschmutzt, Kapsel ganz leicht beschädigt</t>
  </si>
  <si>
    <t>31119</t>
  </si>
  <si>
    <t>2 cm, Etiketten beschädigt, ganz leicht verschmutzt, kellergrau</t>
  </si>
  <si>
    <t>31120</t>
  </si>
  <si>
    <t>5 cm, Etiketten ganz leicht verschmutzt, 1 x Kapsel oxidert</t>
  </si>
  <si>
    <t>31121</t>
  </si>
  <si>
    <t>31122</t>
  </si>
  <si>
    <t>31123</t>
  </si>
  <si>
    <t>3 cm, Etikett ganz leicht beschädigt, ganz leicht verschmutzt, leicht kellergrau</t>
  </si>
  <si>
    <t>31124</t>
  </si>
  <si>
    <t>31125</t>
  </si>
  <si>
    <t>31126</t>
  </si>
  <si>
    <t>31127</t>
  </si>
  <si>
    <t>31128</t>
  </si>
  <si>
    <t>31129</t>
  </si>
  <si>
    <t>31130</t>
  </si>
  <si>
    <t>31131</t>
  </si>
  <si>
    <t>31132</t>
  </si>
  <si>
    <t>31133</t>
  </si>
  <si>
    <t>31134</t>
  </si>
  <si>
    <t>31135</t>
  </si>
  <si>
    <t>31136</t>
  </si>
  <si>
    <t>31137</t>
  </si>
  <si>
    <t>31138</t>
  </si>
  <si>
    <t>31139</t>
  </si>
  <si>
    <t>31140</t>
  </si>
  <si>
    <t>31141</t>
  </si>
  <si>
    <t>31142</t>
  </si>
  <si>
    <t>31143</t>
  </si>
  <si>
    <t>31144</t>
  </si>
  <si>
    <t>31145</t>
  </si>
  <si>
    <t>31146</t>
  </si>
  <si>
    <t>31147</t>
  </si>
  <si>
    <t>31148</t>
  </si>
  <si>
    <t>31149</t>
  </si>
  <si>
    <t>31150</t>
  </si>
  <si>
    <t>31151</t>
  </si>
  <si>
    <t>31152</t>
  </si>
  <si>
    <t>31153</t>
  </si>
  <si>
    <t>31305</t>
  </si>
  <si>
    <t>31154</t>
  </si>
  <si>
    <t>31155</t>
  </si>
  <si>
    <t>31156</t>
  </si>
  <si>
    <t>31157</t>
  </si>
  <si>
    <t>31158</t>
  </si>
  <si>
    <t>31159</t>
  </si>
  <si>
    <t>31160</t>
  </si>
  <si>
    <t>31161</t>
  </si>
  <si>
    <t>ts, Etikett stark beschädigt, verschmutzt, Kapsel stark beschädigt</t>
  </si>
  <si>
    <t>31162</t>
  </si>
  <si>
    <t>31163</t>
  </si>
  <si>
    <t>31164</t>
  </si>
  <si>
    <t>31165</t>
  </si>
  <si>
    <t>31166</t>
  </si>
  <si>
    <t>31167</t>
  </si>
  <si>
    <t>31168</t>
  </si>
  <si>
    <t>hs, Etiketten ganz leicht beschädigt, ganz leicht verschmutzt, 5 x Kapseln oxidiert</t>
  </si>
  <si>
    <t>31169</t>
  </si>
  <si>
    <t>31170</t>
  </si>
  <si>
    <t>31171</t>
  </si>
  <si>
    <t>in, Perfekter Zustand</t>
  </si>
  <si>
    <t>31172</t>
  </si>
  <si>
    <t>31173</t>
  </si>
  <si>
    <t>31174</t>
  </si>
  <si>
    <t>hs, Etikett beschädigt, stark verschmutzt, Kapsel ganz leicht beschädigt</t>
  </si>
  <si>
    <t>31175</t>
  </si>
  <si>
    <t>ts, Etikett stark verschmutzt, Kapsel ganz leicht beschädigt, Kapsel oxidiert</t>
  </si>
  <si>
    <t>31176</t>
  </si>
  <si>
    <t>31177</t>
  </si>
  <si>
    <t>31334</t>
  </si>
  <si>
    <t>31178</t>
  </si>
  <si>
    <t>31179</t>
  </si>
  <si>
    <t>ts-hs, Etikett stark beschädigt, ganz leicht verschmutzt</t>
  </si>
  <si>
    <t>31180</t>
  </si>
  <si>
    <t>31181</t>
  </si>
  <si>
    <t>31182</t>
  </si>
  <si>
    <t>31183</t>
  </si>
  <si>
    <t>31184</t>
  </si>
  <si>
    <t>31185</t>
  </si>
  <si>
    <t>31186</t>
  </si>
  <si>
    <t>31187</t>
  </si>
  <si>
    <t>31188</t>
  </si>
  <si>
    <t>ts, Etikett leicht beschädigt, verschmutzt, Kapsel ganz leicht beschädigt</t>
  </si>
  <si>
    <t>31189</t>
  </si>
  <si>
    <t>ts, Etikett verschmutzt, Kapsel stark beschädigt</t>
  </si>
  <si>
    <t>31190</t>
  </si>
  <si>
    <t>31191</t>
  </si>
  <si>
    <t>31192</t>
  </si>
  <si>
    <t>31193</t>
  </si>
  <si>
    <t>31194</t>
  </si>
  <si>
    <t>31195</t>
  </si>
  <si>
    <t>31196</t>
  </si>
  <si>
    <t>31197</t>
  </si>
  <si>
    <t>31198</t>
  </si>
  <si>
    <t>31222</t>
  </si>
  <si>
    <t>31199</t>
  </si>
  <si>
    <t>31200</t>
  </si>
  <si>
    <t>31201</t>
  </si>
  <si>
    <t>31202</t>
  </si>
  <si>
    <t>31203</t>
  </si>
  <si>
    <t>31204</t>
  </si>
  <si>
    <t>hf-in, Etiketten ganz leicht beschädigt, leicht verschmutzt</t>
  </si>
  <si>
    <t>31205</t>
  </si>
  <si>
    <t>hs, Etikett beschädigt, leicht verschmutzt</t>
  </si>
  <si>
    <t>31206</t>
  </si>
  <si>
    <t>31207</t>
  </si>
  <si>
    <t>31208</t>
  </si>
  <si>
    <t>31209</t>
  </si>
  <si>
    <t>31210</t>
  </si>
  <si>
    <t>31211</t>
  </si>
  <si>
    <t>31212</t>
  </si>
  <si>
    <t>31213</t>
  </si>
  <si>
    <t>31214</t>
  </si>
  <si>
    <t>31215</t>
  </si>
  <si>
    <t>31216</t>
  </si>
  <si>
    <t>31217</t>
  </si>
  <si>
    <t>31218</t>
  </si>
  <si>
    <t>31219</t>
  </si>
  <si>
    <t>31220</t>
  </si>
  <si>
    <t>31221</t>
  </si>
  <si>
    <t>hs, Kapsel ganz leicht beschädigt, Kapseln oxidiert</t>
  </si>
  <si>
    <t>31223</t>
  </si>
  <si>
    <t>31224</t>
  </si>
  <si>
    <t>31225</t>
  </si>
  <si>
    <t>31226</t>
  </si>
  <si>
    <t>31227</t>
  </si>
  <si>
    <t>31228</t>
  </si>
  <si>
    <t>31229</t>
  </si>
  <si>
    <t>31230</t>
  </si>
  <si>
    <t>31231</t>
  </si>
  <si>
    <t>31232</t>
  </si>
  <si>
    <t>31233</t>
  </si>
  <si>
    <t>31234</t>
  </si>
  <si>
    <t>31235</t>
  </si>
  <si>
    <t>31236</t>
  </si>
  <si>
    <t>31237</t>
  </si>
  <si>
    <t>31238</t>
  </si>
  <si>
    <t>31239</t>
  </si>
  <si>
    <t>31240</t>
  </si>
  <si>
    <t>31241</t>
  </si>
  <si>
    <t>31242</t>
  </si>
  <si>
    <t>31243</t>
  </si>
  <si>
    <t>31244</t>
  </si>
  <si>
    <t>31245</t>
  </si>
  <si>
    <t>31246</t>
  </si>
  <si>
    <t>31247</t>
  </si>
  <si>
    <t>31248</t>
  </si>
  <si>
    <t>31249</t>
  </si>
  <si>
    <t>31250</t>
  </si>
  <si>
    <t>31251</t>
  </si>
  <si>
    <t>31252</t>
  </si>
  <si>
    <t>31253</t>
  </si>
  <si>
    <t>31254</t>
  </si>
  <si>
    <t>31256</t>
  </si>
  <si>
    <t>31257</t>
  </si>
  <si>
    <t>31258</t>
  </si>
  <si>
    <t>31259</t>
  </si>
  <si>
    <t>31260</t>
  </si>
  <si>
    <t>31261</t>
  </si>
  <si>
    <t>31262</t>
  </si>
  <si>
    <t>31263</t>
  </si>
  <si>
    <t>31264</t>
  </si>
  <si>
    <t>31265</t>
  </si>
  <si>
    <t>31266</t>
  </si>
  <si>
    <t>31267</t>
  </si>
  <si>
    <t>31268</t>
  </si>
  <si>
    <t>31269</t>
  </si>
  <si>
    <t>31270</t>
  </si>
  <si>
    <t>31271</t>
  </si>
  <si>
    <t>31272</t>
  </si>
  <si>
    <t>31273</t>
  </si>
  <si>
    <t>31274</t>
  </si>
  <si>
    <t>Abfüller: Calvet, ms, Etikett beschädigt, verschmutzt, kellergrau, Kapsel leicht beschädigt</t>
  </si>
  <si>
    <t>31275</t>
  </si>
  <si>
    <t>31276</t>
  </si>
  <si>
    <t>31277</t>
  </si>
  <si>
    <t>31335</t>
  </si>
  <si>
    <t>31336</t>
  </si>
  <si>
    <t>31278</t>
  </si>
  <si>
    <t>31279</t>
  </si>
  <si>
    <t>31280</t>
  </si>
  <si>
    <t>31281</t>
  </si>
  <si>
    <t>31282</t>
  </si>
  <si>
    <t>31283</t>
  </si>
  <si>
    <t>31284</t>
  </si>
  <si>
    <t>31285</t>
  </si>
  <si>
    <t>31286</t>
  </si>
  <si>
    <t>31287</t>
  </si>
  <si>
    <t>31288</t>
  </si>
  <si>
    <t>31289</t>
  </si>
  <si>
    <t>ts, Etikett stark verschmutzt, Kapsel leicht beschädigt</t>
  </si>
  <si>
    <t>31290</t>
  </si>
  <si>
    <t>hs, Etikett stark verschmutzt, Kapsel ganz leicht beschädigt</t>
  </si>
  <si>
    <t>31291</t>
  </si>
  <si>
    <t>ts, Etikett verschmutzt, leicht kellergrau, Kapsel ganz leicht beschädigt, Leimstreifen</t>
  </si>
  <si>
    <t>31292</t>
  </si>
  <si>
    <t>hs, Etikett leicht beschädigt, verschmutzt, Zusatzetikett: Barton &amp; Guestier</t>
  </si>
  <si>
    <t>31293</t>
  </si>
  <si>
    <t>hs, Etikett stark verschmutzt, kellergrau, Kapsel ganz leicht beschädigt</t>
  </si>
  <si>
    <t>31294</t>
  </si>
  <si>
    <t>31295</t>
  </si>
  <si>
    <t>hs, Etikett verschmutzt, Kapsel ganz leicht beschädigt, Leimstreifen</t>
  </si>
  <si>
    <t>31296</t>
  </si>
  <si>
    <t>31297</t>
  </si>
  <si>
    <t>31298</t>
  </si>
  <si>
    <t>31299</t>
  </si>
  <si>
    <t>31300</t>
  </si>
  <si>
    <t>0,5 cm, Etiketten verschmutzt, ganz leicht kellergrau</t>
  </si>
  <si>
    <t>31301</t>
  </si>
  <si>
    <t>31302</t>
  </si>
  <si>
    <t>31303</t>
  </si>
  <si>
    <t>31306</t>
  </si>
  <si>
    <t>31307</t>
  </si>
  <si>
    <t>31308</t>
  </si>
  <si>
    <t>31309</t>
  </si>
  <si>
    <t>31310</t>
  </si>
  <si>
    <t>31312</t>
  </si>
  <si>
    <t>31313</t>
  </si>
  <si>
    <t>31314</t>
  </si>
  <si>
    <t>31315</t>
  </si>
  <si>
    <t>31316</t>
  </si>
  <si>
    <t>31317</t>
  </si>
  <si>
    <t>31318</t>
  </si>
  <si>
    <t>31319</t>
  </si>
  <si>
    <t>31320</t>
  </si>
  <si>
    <t>31321</t>
  </si>
  <si>
    <t>31322</t>
  </si>
  <si>
    <t>in, Etikett ganz leicht beschädigt, ganz leicht verschmutzt, leicht kellergrau, Kapsel ganz leicht beschädigt</t>
  </si>
  <si>
    <t>31323</t>
  </si>
  <si>
    <t>31324</t>
  </si>
  <si>
    <t>31325</t>
  </si>
  <si>
    <t>31326</t>
  </si>
  <si>
    <t>31327</t>
  </si>
  <si>
    <t>31328</t>
  </si>
  <si>
    <t>31329</t>
  </si>
  <si>
    <t>31330</t>
  </si>
  <si>
    <t>31331</t>
  </si>
  <si>
    <t>31332</t>
  </si>
  <si>
    <t>31333</t>
  </si>
  <si>
    <t>31337</t>
  </si>
  <si>
    <t>31338</t>
  </si>
  <si>
    <t>31339</t>
  </si>
  <si>
    <t>31340</t>
  </si>
  <si>
    <t>31341</t>
  </si>
  <si>
    <t>31342</t>
  </si>
  <si>
    <t>31343</t>
  </si>
  <si>
    <t>31344</t>
  </si>
  <si>
    <t>2 cm, Etikett leicht verschmutzt, ganz leicht kellergrau</t>
  </si>
  <si>
    <t>31345</t>
  </si>
  <si>
    <t>3 cm, Etikett stark beschädigt, stark verschmutzt</t>
  </si>
  <si>
    <t>31346</t>
  </si>
  <si>
    <t>31347</t>
  </si>
  <si>
    <t>31348</t>
  </si>
  <si>
    <t>31349</t>
  </si>
  <si>
    <t>31350</t>
  </si>
  <si>
    <t>31351</t>
  </si>
  <si>
    <t>31352</t>
  </si>
  <si>
    <t>31353</t>
  </si>
  <si>
    <t>31354</t>
  </si>
  <si>
    <t>31355</t>
  </si>
  <si>
    <t>31356</t>
  </si>
  <si>
    <t>31357</t>
  </si>
  <si>
    <t>31358</t>
  </si>
  <si>
    <t>31359</t>
  </si>
  <si>
    <t>31360</t>
  </si>
  <si>
    <t>31435</t>
  </si>
  <si>
    <t>31361</t>
  </si>
  <si>
    <t>31362</t>
  </si>
  <si>
    <t>31363</t>
  </si>
  <si>
    <t>31364</t>
  </si>
  <si>
    <t>31365</t>
  </si>
  <si>
    <t>31366</t>
  </si>
  <si>
    <t>31367</t>
  </si>
  <si>
    <t>31368</t>
  </si>
  <si>
    <t>7 cm, Etikett leicht beschädigt</t>
  </si>
  <si>
    <t>31369</t>
  </si>
  <si>
    <t>31370</t>
  </si>
  <si>
    <t>31371</t>
  </si>
  <si>
    <t>31372</t>
  </si>
  <si>
    <t>31373</t>
  </si>
  <si>
    <t>31374</t>
  </si>
  <si>
    <t>31375</t>
  </si>
  <si>
    <t>31376</t>
  </si>
  <si>
    <t>31377</t>
  </si>
  <si>
    <t>31378</t>
  </si>
  <si>
    <t>31379</t>
  </si>
  <si>
    <t>31380</t>
  </si>
  <si>
    <t>31381</t>
  </si>
  <si>
    <t>31382</t>
  </si>
  <si>
    <t>31383</t>
  </si>
  <si>
    <t>31384</t>
  </si>
  <si>
    <t>31411</t>
  </si>
  <si>
    <t>1 cm, Etikett beschädigt, ganz leicht verschmutzt, Kapsel ganz leicht beschädigt, Italienischer Importeur, Depotbildung</t>
  </si>
  <si>
    <t>31385</t>
  </si>
  <si>
    <t>31386</t>
  </si>
  <si>
    <t>31387</t>
  </si>
  <si>
    <t>31388</t>
  </si>
  <si>
    <t>31389</t>
  </si>
  <si>
    <t>31390</t>
  </si>
  <si>
    <t>31391</t>
  </si>
  <si>
    <t>31392</t>
  </si>
  <si>
    <t>31393</t>
  </si>
  <si>
    <t>31394</t>
  </si>
  <si>
    <t>31395</t>
  </si>
  <si>
    <t>0,5 cm, Kapsel ganz leicht beschädigt, Markierung auf dem Etikett</t>
  </si>
  <si>
    <t>31396</t>
  </si>
  <si>
    <t>31397</t>
  </si>
  <si>
    <t>31398</t>
  </si>
  <si>
    <t>31399</t>
  </si>
  <si>
    <t>31400</t>
  </si>
  <si>
    <t>31401</t>
  </si>
  <si>
    <t>31402</t>
  </si>
  <si>
    <t>31403</t>
  </si>
  <si>
    <t>31404</t>
  </si>
  <si>
    <t>31405</t>
  </si>
  <si>
    <t>31406</t>
  </si>
  <si>
    <t>31407</t>
  </si>
  <si>
    <t>31408</t>
  </si>
  <si>
    <t>31409</t>
  </si>
  <si>
    <t>31410</t>
  </si>
  <si>
    <t>31436</t>
  </si>
  <si>
    <t>31412</t>
  </si>
  <si>
    <t>1 cm, Etikett ganz leicht beschädigt, ganz leicht verschmutzt, Kapsel ganz leicht beschädigt, Italienischer Importeur, Depotbildung</t>
  </si>
  <si>
    <t>31413</t>
  </si>
  <si>
    <t>1 cm, Etikett stark beschädigt, ganz leicht verschmutzt, Kapsel ganz leicht beschädigt, Depotbildung</t>
  </si>
  <si>
    <t>31414</t>
  </si>
  <si>
    <t>1 cm, Etikett stark beschädigt, ganz leicht verschmutzt, Kapsel leicht beschädigt, Depotbildung</t>
  </si>
  <si>
    <t>31415</t>
  </si>
  <si>
    <t>1 cm, Etikett beschädigt, ganz leicht verschmutzt, Kapsel leicht beschädigt, Depotbildung</t>
  </si>
  <si>
    <t>31416</t>
  </si>
  <si>
    <t>1 cm, Etikett stark beschädigt, ganz leicht verschmutzt, Kapsel beschädigt, Depotbildung</t>
  </si>
  <si>
    <t>31417</t>
  </si>
  <si>
    <t>1,5 cm, Etikett ganz leicht beschädigt, verschmutzt, Kapsel ganz leicht beschädigt, Depotbildung</t>
  </si>
  <si>
    <t>31418</t>
  </si>
  <si>
    <t>0,5 cm, Etikett leicht beschädigt, Kapsel beschädigt</t>
  </si>
  <si>
    <t>31419</t>
  </si>
  <si>
    <t>31420</t>
  </si>
  <si>
    <t>31421</t>
  </si>
  <si>
    <t>31422</t>
  </si>
  <si>
    <t>31423</t>
  </si>
  <si>
    <t>31424</t>
  </si>
  <si>
    <t>31425</t>
  </si>
  <si>
    <t>31426</t>
  </si>
  <si>
    <t>31427</t>
  </si>
  <si>
    <t>31428</t>
  </si>
  <si>
    <t>31429</t>
  </si>
  <si>
    <t>31430</t>
  </si>
  <si>
    <t>31431</t>
  </si>
  <si>
    <t>31432</t>
  </si>
  <si>
    <t>31433</t>
  </si>
  <si>
    <t>31434</t>
  </si>
  <si>
    <t>in, 1 x Korken 2 mm höher</t>
  </si>
  <si>
    <t>31437</t>
  </si>
  <si>
    <t>31438</t>
  </si>
  <si>
    <t>31439</t>
  </si>
  <si>
    <t>31440</t>
  </si>
  <si>
    <t xml:space="preserve">0,5 cm, Etikett ganz leicht beschädigt, OC an der Stirnseite kaputt </t>
  </si>
  <si>
    <t>31441</t>
  </si>
  <si>
    <t>31442</t>
  </si>
  <si>
    <t>31443</t>
  </si>
  <si>
    <t>31444</t>
  </si>
  <si>
    <t>31445</t>
  </si>
  <si>
    <t>31446</t>
  </si>
  <si>
    <t>0,5 cm, Etikett ganz leicht beschädigt, ganz leicht verschmutzt, Kapsel ganz leicht beschädigt, Etikett verblasst</t>
  </si>
  <si>
    <t>31447</t>
  </si>
  <si>
    <t>31448</t>
  </si>
  <si>
    <t>31449</t>
  </si>
  <si>
    <t>31450</t>
  </si>
  <si>
    <t>31451</t>
  </si>
  <si>
    <t>31452</t>
  </si>
  <si>
    <t>31453</t>
  </si>
  <si>
    <t>4 cm, Etikett ganz leicht beschädigt, leicht verschmutzt, kellergrau</t>
  </si>
  <si>
    <t>31454</t>
  </si>
  <si>
    <t>hs, Etikett leicht verschmutzt, Kapsel ganz leicht beschädigt</t>
  </si>
  <si>
    <t>31455</t>
  </si>
  <si>
    <t>ts, Etikett leicht verschmutzt, Kapsel beschädigt</t>
  </si>
  <si>
    <t>31456</t>
  </si>
  <si>
    <t>31457</t>
  </si>
  <si>
    <t>ts, Etikett stark verschmutzt, leicht kellergrau</t>
  </si>
  <si>
    <t>31458</t>
  </si>
  <si>
    <t>2,5 cm, Etikett stark beschädigt, leicht verschmutzt, stark kellergrau, Kapsel ganz leicht beschädigt</t>
  </si>
  <si>
    <t>31459</t>
  </si>
  <si>
    <t>4 cm, Etiketten ganz leicht beschädigt, leicht verschmutzt, kellergrau, Kapsel ganz leicht beschädigt</t>
  </si>
  <si>
    <t>31460</t>
  </si>
  <si>
    <t>31461</t>
  </si>
  <si>
    <t>31462</t>
  </si>
  <si>
    <t>31463</t>
  </si>
  <si>
    <t>31491</t>
  </si>
  <si>
    <t>31464</t>
  </si>
  <si>
    <t>31465</t>
  </si>
  <si>
    <t>31466</t>
  </si>
  <si>
    <t>31467</t>
  </si>
  <si>
    <t>31468</t>
  </si>
  <si>
    <t>31469</t>
  </si>
  <si>
    <t>31470</t>
  </si>
  <si>
    <t>31471</t>
  </si>
  <si>
    <t>1 cm, degorgé decembre 2013, Depotbildung</t>
  </si>
  <si>
    <t>31472</t>
  </si>
  <si>
    <t>31473</t>
  </si>
  <si>
    <t>31474</t>
  </si>
  <si>
    <t>31475</t>
  </si>
  <si>
    <t>31476</t>
  </si>
  <si>
    <t>31477</t>
  </si>
  <si>
    <t>31478</t>
  </si>
  <si>
    <t>31479</t>
  </si>
  <si>
    <t>31480</t>
  </si>
  <si>
    <t>31481</t>
  </si>
  <si>
    <t>1 cm, Etikett leicht beschädigt, ganz leicht verschmutzt, Kapsel leicht beschädigt, Italienischer Importeur, Depotbildung</t>
  </si>
  <si>
    <t>31482</t>
  </si>
  <si>
    <t>1 cm, Etikett leicht beschädigt, ganz leicht verschmutzt, Kapsel leicht beschädigt, Depotbildung</t>
  </si>
  <si>
    <t>31483</t>
  </si>
  <si>
    <t>31484</t>
  </si>
  <si>
    <t>31485</t>
  </si>
  <si>
    <t>31486</t>
  </si>
  <si>
    <t>31487</t>
  </si>
  <si>
    <t>31488</t>
  </si>
  <si>
    <t>31489</t>
  </si>
  <si>
    <t>31490</t>
  </si>
  <si>
    <t>31492</t>
  </si>
  <si>
    <t>31493</t>
  </si>
  <si>
    <t>31494</t>
  </si>
  <si>
    <t>31495</t>
  </si>
  <si>
    <t>31496</t>
  </si>
  <si>
    <t>31497</t>
  </si>
  <si>
    <t>31498</t>
  </si>
  <si>
    <t>31499</t>
  </si>
  <si>
    <t>31500</t>
  </si>
  <si>
    <t>3 cm, Etikett stark verschmutzt</t>
  </si>
  <si>
    <t>31501</t>
  </si>
  <si>
    <t>1 cm, OHK mit Originalband verschlossen, Füllstand geschätzt</t>
  </si>
  <si>
    <t>31502</t>
  </si>
  <si>
    <t>0,5 cm, OHK mit Originalband verschlossen, Füllstand geschätzt</t>
  </si>
  <si>
    <t>31503</t>
  </si>
  <si>
    <t>31504</t>
  </si>
  <si>
    <t>31505</t>
  </si>
  <si>
    <t>31506</t>
  </si>
  <si>
    <t>31507</t>
  </si>
  <si>
    <t>31508</t>
  </si>
  <si>
    <t>31509</t>
  </si>
  <si>
    <t>31510</t>
  </si>
  <si>
    <t>31511</t>
  </si>
  <si>
    <t>31512</t>
  </si>
  <si>
    <t>31513</t>
  </si>
  <si>
    <t>31514</t>
  </si>
  <si>
    <t>hs-ms, Etikett ganz leicht beschädigt, verschmutzt, leicht kellergrau, Kapsel stark beschädigt, Leimstreifen</t>
  </si>
  <si>
    <t>31515</t>
  </si>
  <si>
    <t>31516</t>
  </si>
  <si>
    <t>31517</t>
  </si>
  <si>
    <t>31518</t>
  </si>
  <si>
    <t>31519</t>
  </si>
  <si>
    <t>31520</t>
  </si>
  <si>
    <t>31521</t>
  </si>
  <si>
    <t>31522</t>
  </si>
  <si>
    <t>ts, Etikett ganz leicht beschädigt, Kapsel beschädigt</t>
  </si>
  <si>
    <t>31523</t>
  </si>
  <si>
    <t>31524</t>
  </si>
  <si>
    <t>31525</t>
  </si>
  <si>
    <t>31526</t>
  </si>
  <si>
    <t>ts, Etikett stark verschmutzt, leicht kellergrau, Kapsel leicht beschädigt, Kapsel oxidiert</t>
  </si>
  <si>
    <t>31527</t>
  </si>
  <si>
    <t>31528</t>
  </si>
  <si>
    <t>31529</t>
  </si>
  <si>
    <t>31530</t>
  </si>
  <si>
    <t>31531</t>
  </si>
  <si>
    <t>31532</t>
  </si>
  <si>
    <t>31533</t>
  </si>
  <si>
    <t>31842</t>
  </si>
  <si>
    <t>31534</t>
  </si>
  <si>
    <t>31535</t>
  </si>
  <si>
    <t>31536</t>
  </si>
  <si>
    <t>31537</t>
  </si>
  <si>
    <t>31538</t>
  </si>
  <si>
    <t>31539</t>
  </si>
  <si>
    <t>31540</t>
  </si>
  <si>
    <t>31541</t>
  </si>
  <si>
    <t>31542</t>
  </si>
  <si>
    <t>31543</t>
  </si>
  <si>
    <t>2 cm, Etikett leicht verschmutzt, ohne Box und ohne Glasstopfen</t>
  </si>
  <si>
    <t>31544</t>
  </si>
  <si>
    <t>31545</t>
  </si>
  <si>
    <t>31546</t>
  </si>
  <si>
    <t>31547</t>
  </si>
  <si>
    <t>31548</t>
  </si>
  <si>
    <t>31550</t>
  </si>
  <si>
    <t>31551</t>
  </si>
  <si>
    <t>31552</t>
  </si>
  <si>
    <t>31553</t>
  </si>
  <si>
    <t>31554</t>
  </si>
  <si>
    <t>31555</t>
  </si>
  <si>
    <t>31661</t>
  </si>
  <si>
    <t>31556</t>
  </si>
  <si>
    <t>31557</t>
  </si>
  <si>
    <t>31558</t>
  </si>
  <si>
    <t>31559</t>
  </si>
  <si>
    <t>ts, Etiketten leicht beschädigt, verschmutzt</t>
  </si>
  <si>
    <t>31560</t>
  </si>
  <si>
    <t>31561</t>
  </si>
  <si>
    <t>31562</t>
  </si>
  <si>
    <t>31563</t>
  </si>
  <si>
    <t>31564</t>
  </si>
  <si>
    <t>31565</t>
  </si>
  <si>
    <t>31566</t>
  </si>
  <si>
    <t>31567</t>
  </si>
  <si>
    <t>31568</t>
  </si>
  <si>
    <t>31569</t>
  </si>
  <si>
    <t>31570</t>
  </si>
  <si>
    <t>31571</t>
  </si>
  <si>
    <t>31572</t>
  </si>
  <si>
    <t>31573</t>
  </si>
  <si>
    <t>31574</t>
  </si>
  <si>
    <t>31575</t>
  </si>
  <si>
    <t>31576</t>
  </si>
  <si>
    <t>31577</t>
  </si>
  <si>
    <t>31578</t>
  </si>
  <si>
    <t>31579</t>
  </si>
  <si>
    <t>31580</t>
  </si>
  <si>
    <t>1 cm, Etikett leicht beschädigt, Kapsel leicht beschädigt, Depotbildung</t>
  </si>
  <si>
    <t>31758</t>
  </si>
  <si>
    <t>31581</t>
  </si>
  <si>
    <t>31582</t>
  </si>
  <si>
    <t>0,5 cm, Etikett ganz leicht beschädigt, ganz leicht verschmutzt, Kapsel stark beschädigt, US-Re-Import</t>
  </si>
  <si>
    <t>31583</t>
  </si>
  <si>
    <t>31584</t>
  </si>
  <si>
    <t>31585</t>
  </si>
  <si>
    <t>31586</t>
  </si>
  <si>
    <t>1 cm, Etikett ganz leicht beschädigt, Kapsel beschädigt</t>
  </si>
  <si>
    <t>31587</t>
  </si>
  <si>
    <t>1 cm, Etikett ganz leicht beschädigt, Kapsel beschädigt, Depotbildung</t>
  </si>
  <si>
    <t>31588</t>
  </si>
  <si>
    <t>31589</t>
  </si>
  <si>
    <t>31590</t>
  </si>
  <si>
    <t>31591</t>
  </si>
  <si>
    <t>31592</t>
  </si>
  <si>
    <t>31593</t>
  </si>
  <si>
    <t>31594</t>
  </si>
  <si>
    <t>31595</t>
  </si>
  <si>
    <t>31596</t>
  </si>
  <si>
    <t>31597</t>
  </si>
  <si>
    <t>in, Etiketten leicht beschädigt, verschmutzt</t>
  </si>
  <si>
    <t>31598</t>
  </si>
  <si>
    <t>31599</t>
  </si>
  <si>
    <t>31600</t>
  </si>
  <si>
    <t>31601</t>
  </si>
  <si>
    <t>31602</t>
  </si>
  <si>
    <t>31603</t>
  </si>
  <si>
    <t>31604</t>
  </si>
  <si>
    <t>31605</t>
  </si>
  <si>
    <t>31606</t>
  </si>
  <si>
    <t>31607</t>
  </si>
  <si>
    <t>31608</t>
  </si>
  <si>
    <t>31609</t>
  </si>
  <si>
    <t>31610</t>
  </si>
  <si>
    <t>31611</t>
  </si>
  <si>
    <t>31612</t>
  </si>
  <si>
    <t>31613</t>
  </si>
  <si>
    <t>31614</t>
  </si>
  <si>
    <t xml:space="preserve">ts, Etiketten leicht verschmutzt, 1x Etikettenecke lose </t>
  </si>
  <si>
    <t>31615</t>
  </si>
  <si>
    <t>31616</t>
  </si>
  <si>
    <t>31617</t>
  </si>
  <si>
    <t>31618</t>
  </si>
  <si>
    <t>31619</t>
  </si>
  <si>
    <t>31620</t>
  </si>
  <si>
    <t>1 cm, Etikett ganz leicht beschädigt, leicht verschmutzt, kellergrau, Kapsel ganz leicht beschädigt</t>
  </si>
  <si>
    <t>31621</t>
  </si>
  <si>
    <t>31622</t>
  </si>
  <si>
    <t>3 cm, Etikett leicht beschädigt, leicht verschmutzt, mit Zertifikat</t>
  </si>
  <si>
    <t>31623</t>
  </si>
  <si>
    <t>31624</t>
  </si>
  <si>
    <t>31625</t>
  </si>
  <si>
    <t>31626</t>
  </si>
  <si>
    <t>31627</t>
  </si>
  <si>
    <t>31628</t>
  </si>
  <si>
    <t>31629</t>
  </si>
  <si>
    <t>31630</t>
  </si>
  <si>
    <t>31631</t>
  </si>
  <si>
    <t>31632</t>
  </si>
  <si>
    <t>31633</t>
  </si>
  <si>
    <t>31759</t>
  </si>
  <si>
    <t>31634</t>
  </si>
  <si>
    <t>31635</t>
  </si>
  <si>
    <t>31636</t>
  </si>
  <si>
    <t>31637</t>
  </si>
  <si>
    <t>31638</t>
  </si>
  <si>
    <t>31639</t>
  </si>
  <si>
    <t>31640</t>
  </si>
  <si>
    <t>31641</t>
  </si>
  <si>
    <t>31642</t>
  </si>
  <si>
    <t>31643</t>
  </si>
  <si>
    <t>31644</t>
  </si>
  <si>
    <t>31645</t>
  </si>
  <si>
    <t>31646</t>
  </si>
  <si>
    <t>31647</t>
  </si>
  <si>
    <t>31648</t>
  </si>
  <si>
    <t>in, Etikett leicht beschädigt, ganz leicht verschmutzt, Kapsel beschädigt, Leckspuren, Bottled:1969</t>
  </si>
  <si>
    <t>31649</t>
  </si>
  <si>
    <t>31650</t>
  </si>
  <si>
    <t>31651</t>
  </si>
  <si>
    <t>1 cm, Kapsel stark beschädigt</t>
  </si>
  <si>
    <t>31652</t>
  </si>
  <si>
    <t>31653</t>
  </si>
  <si>
    <t>31654</t>
  </si>
  <si>
    <t>31655</t>
  </si>
  <si>
    <t>31656</t>
  </si>
  <si>
    <t>31657</t>
  </si>
  <si>
    <t>31658</t>
  </si>
  <si>
    <t>31659</t>
  </si>
  <si>
    <t>31660</t>
  </si>
  <si>
    <t>31662</t>
  </si>
  <si>
    <t>31663</t>
  </si>
  <si>
    <t>31664</t>
  </si>
  <si>
    <t>31665</t>
  </si>
  <si>
    <t>31666</t>
  </si>
  <si>
    <t>31667</t>
  </si>
  <si>
    <t>0,5 cm, Etikett stark beschädigt, verschmutzt</t>
  </si>
  <si>
    <t>31668</t>
  </si>
  <si>
    <t>31669</t>
  </si>
  <si>
    <t>31670</t>
  </si>
  <si>
    <t>31671</t>
  </si>
  <si>
    <t>31672</t>
  </si>
  <si>
    <t>31673</t>
  </si>
  <si>
    <t>31674</t>
  </si>
  <si>
    <t>31675</t>
  </si>
  <si>
    <t>31676</t>
  </si>
  <si>
    <t>31677</t>
  </si>
  <si>
    <t>31678</t>
  </si>
  <si>
    <t>31679</t>
  </si>
  <si>
    <t>31680</t>
  </si>
  <si>
    <t>31681</t>
  </si>
  <si>
    <t>31682</t>
  </si>
  <si>
    <t>31683</t>
  </si>
  <si>
    <t>31789</t>
  </si>
  <si>
    <t>31684</t>
  </si>
  <si>
    <t>31685</t>
  </si>
  <si>
    <t>31686</t>
  </si>
  <si>
    <t>31687</t>
  </si>
  <si>
    <t>31688</t>
  </si>
  <si>
    <t>31689</t>
  </si>
  <si>
    <t>31690</t>
  </si>
  <si>
    <t>31691</t>
  </si>
  <si>
    <t>31692</t>
  </si>
  <si>
    <t>31693</t>
  </si>
  <si>
    <t>31694</t>
  </si>
  <si>
    <t>31695</t>
  </si>
  <si>
    <t>31696</t>
  </si>
  <si>
    <t>31697</t>
  </si>
  <si>
    <t>31698</t>
  </si>
  <si>
    <t>31699</t>
  </si>
  <si>
    <t>31700</t>
  </si>
  <si>
    <t>31701</t>
  </si>
  <si>
    <t>31702</t>
  </si>
  <si>
    <t>31703</t>
  </si>
  <si>
    <t>31704</t>
  </si>
  <si>
    <t>31729</t>
  </si>
  <si>
    <t>31705</t>
  </si>
  <si>
    <t>31706</t>
  </si>
  <si>
    <t>31707</t>
  </si>
  <si>
    <t>31708</t>
  </si>
  <si>
    <t>31709</t>
  </si>
  <si>
    <t>31711</t>
  </si>
  <si>
    <t>31712</t>
  </si>
  <si>
    <t>31713</t>
  </si>
  <si>
    <t>31714</t>
  </si>
  <si>
    <t>31715</t>
  </si>
  <si>
    <t>ts, Etikett stark verschmutzt, kellergrau</t>
  </si>
  <si>
    <t>31716</t>
  </si>
  <si>
    <t>31717</t>
  </si>
  <si>
    <t>31718</t>
  </si>
  <si>
    <t>31719</t>
  </si>
  <si>
    <t>31720</t>
  </si>
  <si>
    <t>in, Etikett ganz leicht verschmutzt, kellergrau, Kapsel ganz leicht beschädigt</t>
  </si>
  <si>
    <t>31721</t>
  </si>
  <si>
    <t>31722</t>
  </si>
  <si>
    <t>1 cm, Etiketten ganz leicht verschmutzt, ganz leicht kellergrau</t>
  </si>
  <si>
    <t>31723</t>
  </si>
  <si>
    <t>31724</t>
  </si>
  <si>
    <t>31725</t>
  </si>
  <si>
    <t>3 cm, Etiketten verschmutzt</t>
  </si>
  <si>
    <t>31726</t>
  </si>
  <si>
    <t>4 cm, Etiketten verschmutzt</t>
  </si>
  <si>
    <t>31727</t>
  </si>
  <si>
    <t>3 cm, Etiketten ganz leicht beschädigt, leicht verschmutzt, kellergrau</t>
  </si>
  <si>
    <t>31728</t>
  </si>
  <si>
    <t>in, Etikett ganz leicht beschädigt, ganz leicht verschmutzt, ganz leicht kellergrau</t>
  </si>
  <si>
    <t>31730</t>
  </si>
  <si>
    <t>31731</t>
  </si>
  <si>
    <t>31732</t>
  </si>
  <si>
    <t>31733</t>
  </si>
  <si>
    <t>31734</t>
  </si>
  <si>
    <t>31735</t>
  </si>
  <si>
    <t>31736</t>
  </si>
  <si>
    <t>31737</t>
  </si>
  <si>
    <t>31738</t>
  </si>
  <si>
    <t>31739</t>
  </si>
  <si>
    <t>31740</t>
  </si>
  <si>
    <t>31741</t>
  </si>
  <si>
    <t>31742</t>
  </si>
  <si>
    <t>31743</t>
  </si>
  <si>
    <t>31744</t>
  </si>
  <si>
    <t>31745</t>
  </si>
  <si>
    <t>31746</t>
  </si>
  <si>
    <t>31747</t>
  </si>
  <si>
    <t>31748</t>
  </si>
  <si>
    <t>31749</t>
  </si>
  <si>
    <t>31750</t>
  </si>
  <si>
    <t>1 cm, Etikett stark beschädigt, ganz leicht verschmutzt, Kapsel beschädigt</t>
  </si>
  <si>
    <t>31751</t>
  </si>
  <si>
    <t>31752</t>
  </si>
  <si>
    <t>31753</t>
  </si>
  <si>
    <t>31754</t>
  </si>
  <si>
    <t>31755</t>
  </si>
  <si>
    <t>31756</t>
  </si>
  <si>
    <t>31757</t>
  </si>
  <si>
    <t>31760</t>
  </si>
  <si>
    <t>in-ts, Etiketten ganz leicht verschmutzt, Kapsel ganz leicht beschädigt</t>
  </si>
  <si>
    <t>31761</t>
  </si>
  <si>
    <t>in, Etikett beschädigt, stark verschmutzt, Kapsel stark beschädigt, Leimstreifen</t>
  </si>
  <si>
    <t>31762</t>
  </si>
  <si>
    <t>in, Etikett leicht beschädigt, stark verschmutzt, Kapsel stark beschädigt, Leimstreifen</t>
  </si>
  <si>
    <t>31763</t>
  </si>
  <si>
    <t>in, Etikett ganz leicht beschädigt, stark verschmutzt, Kapsel stark beschädigt, Leimstreifen</t>
  </si>
  <si>
    <t>31764</t>
  </si>
  <si>
    <t>in, Etikett leicht beschädigt, stark verschmutzt, Kapsel ganz leicht beschädigt</t>
  </si>
  <si>
    <t>31765</t>
  </si>
  <si>
    <t>31766</t>
  </si>
  <si>
    <t>31767</t>
  </si>
  <si>
    <t>ts, Etikett beschädigt, leicht verschmutzt, ganz leicht kellergrau, Kapsel ganz leicht beschädigt, Kapsel oxidiert</t>
  </si>
  <si>
    <t>31768</t>
  </si>
  <si>
    <t>31769</t>
  </si>
  <si>
    <t>31770</t>
  </si>
  <si>
    <t>31771</t>
  </si>
  <si>
    <t>31772</t>
  </si>
  <si>
    <t>31773</t>
  </si>
  <si>
    <t>31774</t>
  </si>
  <si>
    <t>31775</t>
  </si>
  <si>
    <t>31776</t>
  </si>
  <si>
    <t>31777</t>
  </si>
  <si>
    <t>31778</t>
  </si>
  <si>
    <t>31779</t>
  </si>
  <si>
    <t>31780</t>
  </si>
  <si>
    <t>31781</t>
  </si>
  <si>
    <t>31782</t>
  </si>
  <si>
    <t>31783</t>
  </si>
  <si>
    <t>31784</t>
  </si>
  <si>
    <t>31785</t>
  </si>
  <si>
    <t>31786</t>
  </si>
  <si>
    <t>31787</t>
  </si>
  <si>
    <t>31788</t>
  </si>
  <si>
    <t>31790</t>
  </si>
  <si>
    <t>31791</t>
  </si>
  <si>
    <t>31792</t>
  </si>
  <si>
    <t>31793</t>
  </si>
  <si>
    <t>31794</t>
  </si>
  <si>
    <t>31795</t>
  </si>
  <si>
    <t>31796</t>
  </si>
  <si>
    <t>31797</t>
  </si>
  <si>
    <t>31798</t>
  </si>
  <si>
    <t>31799</t>
  </si>
  <si>
    <t>31800</t>
  </si>
  <si>
    <t>31801</t>
  </si>
  <si>
    <t>31802</t>
  </si>
  <si>
    <t>31803</t>
  </si>
  <si>
    <t>31804</t>
  </si>
  <si>
    <t>31805</t>
  </si>
  <si>
    <t>31806</t>
  </si>
  <si>
    <t>31807</t>
  </si>
  <si>
    <t>31808</t>
  </si>
  <si>
    <t>31809</t>
  </si>
  <si>
    <t>31812</t>
  </si>
  <si>
    <t>31813</t>
  </si>
  <si>
    <t>31814</t>
  </si>
  <si>
    <t>31815</t>
  </si>
  <si>
    <t>31816</t>
  </si>
  <si>
    <t>31817</t>
  </si>
  <si>
    <t>31818</t>
  </si>
  <si>
    <t>31819</t>
  </si>
  <si>
    <t>31820</t>
  </si>
  <si>
    <t>31821</t>
  </si>
  <si>
    <t>31822</t>
  </si>
  <si>
    <t>31823</t>
  </si>
  <si>
    <t>31824</t>
  </si>
  <si>
    <t>31825</t>
  </si>
  <si>
    <t>31826</t>
  </si>
  <si>
    <t>31827</t>
  </si>
  <si>
    <t>31828</t>
  </si>
  <si>
    <t>31829</t>
  </si>
  <si>
    <t>31830</t>
  </si>
  <si>
    <t>31831</t>
  </si>
  <si>
    <t>31832</t>
  </si>
  <si>
    <t>31833</t>
  </si>
  <si>
    <t>31834</t>
  </si>
  <si>
    <t>31835</t>
  </si>
  <si>
    <t>31836</t>
  </si>
  <si>
    <t>31837</t>
  </si>
  <si>
    <t>31838</t>
  </si>
  <si>
    <t>31839</t>
  </si>
  <si>
    <t>31840</t>
  </si>
  <si>
    <t>31841</t>
  </si>
  <si>
    <t>31844</t>
  </si>
  <si>
    <t>31845</t>
  </si>
  <si>
    <t>31846</t>
  </si>
  <si>
    <t>31847</t>
  </si>
  <si>
    <t>31848</t>
  </si>
  <si>
    <t>31849</t>
  </si>
  <si>
    <t>31850</t>
  </si>
  <si>
    <t>31851</t>
  </si>
  <si>
    <t>31852</t>
  </si>
  <si>
    <t>31853</t>
  </si>
  <si>
    <t>31854</t>
  </si>
  <si>
    <t>31855</t>
  </si>
  <si>
    <t>31856</t>
  </si>
  <si>
    <t>31857</t>
  </si>
  <si>
    <t>31858</t>
  </si>
  <si>
    <t>31859</t>
  </si>
  <si>
    <t>31860</t>
  </si>
  <si>
    <t>31861</t>
  </si>
  <si>
    <t>31862</t>
  </si>
  <si>
    <t>31863</t>
  </si>
  <si>
    <t>31864</t>
  </si>
  <si>
    <t>31865</t>
  </si>
  <si>
    <t>31866</t>
  </si>
  <si>
    <t>31867</t>
  </si>
  <si>
    <t>31868</t>
  </si>
  <si>
    <t>31869</t>
  </si>
  <si>
    <t>31870</t>
  </si>
  <si>
    <t>1,5 cm, Etikett leicht beschädigt, leicht verschmutzt, Kapsel ganz leicht beschädigt</t>
  </si>
  <si>
    <t>31899</t>
  </si>
  <si>
    <t>31871</t>
  </si>
  <si>
    <t>0,5 cm, Etikett leicht beschädigt, leicht verschmutzt, Kapsel ganz leicht beschädigt</t>
  </si>
  <si>
    <t>31872</t>
  </si>
  <si>
    <t>31873</t>
  </si>
  <si>
    <t>31874</t>
  </si>
  <si>
    <t>31875</t>
  </si>
  <si>
    <t>31876</t>
  </si>
  <si>
    <t>31877</t>
  </si>
  <si>
    <t>5 cm, Kapsel leicht beschädigt, Leckspuren</t>
  </si>
  <si>
    <t>31878</t>
  </si>
  <si>
    <t>31879</t>
  </si>
  <si>
    <t>31880</t>
  </si>
  <si>
    <t>31881</t>
  </si>
  <si>
    <t>31882</t>
  </si>
  <si>
    <t>31883</t>
  </si>
  <si>
    <t>31884</t>
  </si>
  <si>
    <t>31885</t>
  </si>
  <si>
    <t>31886</t>
  </si>
  <si>
    <t>31887</t>
  </si>
  <si>
    <t>31888</t>
  </si>
  <si>
    <t>31889</t>
  </si>
  <si>
    <t>0,5 cm, Farbabrieb an der Kapsel</t>
  </si>
  <si>
    <t>31890</t>
  </si>
  <si>
    <t>31891</t>
  </si>
  <si>
    <t>hs, Etikett ganz leicht beschädigt, stark verschmutzt, ganz leicht kellergrau</t>
  </si>
  <si>
    <t>31892</t>
  </si>
  <si>
    <t>ts, Etiketten stark verschmutzt, ganz leicht kellergrau</t>
  </si>
  <si>
    <t>31893</t>
  </si>
  <si>
    <t>31894</t>
  </si>
  <si>
    <t>31895</t>
  </si>
  <si>
    <t>31896</t>
  </si>
  <si>
    <t>31897</t>
  </si>
  <si>
    <t>31898</t>
  </si>
  <si>
    <t>31901</t>
  </si>
  <si>
    <t>31902</t>
  </si>
  <si>
    <t>31903</t>
  </si>
  <si>
    <t>31904</t>
  </si>
  <si>
    <t>31905</t>
  </si>
  <si>
    <t>31906</t>
  </si>
  <si>
    <t>31907</t>
  </si>
  <si>
    <t>31908</t>
  </si>
  <si>
    <t>31909</t>
  </si>
  <si>
    <t>in, Etikett ganz leicht beschädigt, leicht verschmutzt, leicht kellergrau</t>
  </si>
  <si>
    <t>31910</t>
  </si>
  <si>
    <t>31911</t>
  </si>
  <si>
    <t>31912</t>
  </si>
  <si>
    <t>31913</t>
  </si>
  <si>
    <t>31914</t>
  </si>
  <si>
    <t>31915</t>
  </si>
  <si>
    <t>31916</t>
  </si>
  <si>
    <t>31917</t>
  </si>
  <si>
    <t>31918</t>
  </si>
  <si>
    <t>31919</t>
  </si>
  <si>
    <t>31920</t>
  </si>
  <si>
    <t>31921</t>
  </si>
  <si>
    <t>31922</t>
  </si>
  <si>
    <t>31923</t>
  </si>
  <si>
    <t>31924</t>
  </si>
  <si>
    <t>31925</t>
  </si>
  <si>
    <t>32011</t>
  </si>
  <si>
    <t>1 cm, Limitiert - Nummer 17/22 Stück Weltweit</t>
  </si>
  <si>
    <t>31926</t>
  </si>
  <si>
    <t>31927</t>
  </si>
  <si>
    <t>31928</t>
  </si>
  <si>
    <t>31929</t>
  </si>
  <si>
    <t>31930</t>
  </si>
  <si>
    <t>31931</t>
  </si>
  <si>
    <t>31932</t>
  </si>
  <si>
    <t>31933</t>
  </si>
  <si>
    <t>31934</t>
  </si>
  <si>
    <t>31935</t>
  </si>
  <si>
    <t>31936</t>
  </si>
  <si>
    <t>31937</t>
  </si>
  <si>
    <t>31938</t>
  </si>
  <si>
    <t>31939</t>
  </si>
  <si>
    <t>31940</t>
  </si>
  <si>
    <t>31941</t>
  </si>
  <si>
    <t>31942</t>
  </si>
  <si>
    <t>lms, Etiketten stark beschädigt, stark verschmutzt, Kapsel beschädigt, 1 x Kapsel oxidert, Leckspuren</t>
  </si>
  <si>
    <t>31943</t>
  </si>
  <si>
    <t>31944</t>
  </si>
  <si>
    <t>31945</t>
  </si>
  <si>
    <t>31946</t>
  </si>
  <si>
    <t>31947</t>
  </si>
  <si>
    <t>31948</t>
  </si>
  <si>
    <t>31949</t>
  </si>
  <si>
    <t>31950</t>
  </si>
  <si>
    <t>31951</t>
  </si>
  <si>
    <t>31952</t>
  </si>
  <si>
    <t>31953</t>
  </si>
  <si>
    <t>in, 2x Etiketten ganz leicht beschädigt</t>
  </si>
  <si>
    <t>31954</t>
  </si>
  <si>
    <t>3,5 cm, Etikett verschmutzt, Flasche verschmutzt</t>
  </si>
  <si>
    <t>31955</t>
  </si>
  <si>
    <t>31956</t>
  </si>
  <si>
    <t>31957</t>
  </si>
  <si>
    <t>31958</t>
  </si>
  <si>
    <t>31959</t>
  </si>
  <si>
    <t>31960</t>
  </si>
  <si>
    <t>in, Kapsel beschädigt</t>
  </si>
  <si>
    <t>31961</t>
  </si>
  <si>
    <t>31962</t>
  </si>
  <si>
    <t>31963</t>
  </si>
  <si>
    <t>31964</t>
  </si>
  <si>
    <t>31965</t>
  </si>
  <si>
    <t>31966</t>
  </si>
  <si>
    <t>31967</t>
  </si>
  <si>
    <t>31968</t>
  </si>
  <si>
    <t>31969</t>
  </si>
  <si>
    <t>31970</t>
  </si>
  <si>
    <t>31971</t>
  </si>
  <si>
    <t>31972</t>
  </si>
  <si>
    <t>31973</t>
  </si>
  <si>
    <t>31974</t>
  </si>
  <si>
    <t>31975</t>
  </si>
  <si>
    <t>31976</t>
  </si>
  <si>
    <t>31977</t>
  </si>
  <si>
    <t>31978</t>
  </si>
  <si>
    <t>31979</t>
  </si>
  <si>
    <t>31980</t>
  </si>
  <si>
    <t>31981</t>
  </si>
  <si>
    <t>31982</t>
  </si>
  <si>
    <t>31983</t>
  </si>
  <si>
    <t>31984</t>
  </si>
  <si>
    <t>31985</t>
  </si>
  <si>
    <t>31987</t>
  </si>
  <si>
    <t>31988</t>
  </si>
  <si>
    <t>31989</t>
  </si>
  <si>
    <t>0,5 cm, Etiketten ganz leicht beschädigt, ganz leicht verschmutzt, teils mit Zusatzaufkleber</t>
  </si>
  <si>
    <t>31990</t>
  </si>
  <si>
    <t>31991</t>
  </si>
  <si>
    <t>31992</t>
  </si>
  <si>
    <t>31993</t>
  </si>
  <si>
    <t>31994</t>
  </si>
  <si>
    <t>31995</t>
  </si>
  <si>
    <t>31996</t>
  </si>
  <si>
    <t>31997</t>
  </si>
  <si>
    <t>31998</t>
  </si>
  <si>
    <t>in, Etikett leicht beschädigt, leicht verschmutzt, mit Zertifikat</t>
  </si>
  <si>
    <t>31999</t>
  </si>
  <si>
    <t>32000</t>
  </si>
  <si>
    <t>32001</t>
  </si>
  <si>
    <t>32002</t>
  </si>
  <si>
    <t>32003</t>
  </si>
  <si>
    <t>32004</t>
  </si>
  <si>
    <t>32005</t>
  </si>
  <si>
    <t>32006</t>
  </si>
  <si>
    <t>32007</t>
  </si>
  <si>
    <t>32008</t>
  </si>
  <si>
    <t>32009</t>
  </si>
  <si>
    <t>32010</t>
  </si>
  <si>
    <t>0,5 cm, Limitiert - Nummer 11/13 Stück Weltweit</t>
  </si>
  <si>
    <t>32012</t>
  </si>
  <si>
    <t>32013</t>
  </si>
  <si>
    <t>32014</t>
  </si>
  <si>
    <t>32015</t>
  </si>
  <si>
    <t>32016</t>
  </si>
  <si>
    <t>32017</t>
  </si>
  <si>
    <t>0,5 cm, Limitiert - Nummer 24/43 Stück Weltweit</t>
  </si>
  <si>
    <t>32018</t>
  </si>
  <si>
    <t>1 cm, Etikett ganz leicht beschädigt, Limitiert - Nummer 13/13 Stück Weltweit</t>
  </si>
  <si>
    <t>32019</t>
  </si>
  <si>
    <t>32020</t>
  </si>
  <si>
    <t>32021</t>
  </si>
  <si>
    <t>32022</t>
  </si>
  <si>
    <t>32023</t>
  </si>
  <si>
    <t>32024</t>
  </si>
  <si>
    <t>32025</t>
  </si>
  <si>
    <t>32026</t>
  </si>
  <si>
    <t>32027</t>
  </si>
  <si>
    <t>32028</t>
  </si>
  <si>
    <t>32029</t>
  </si>
  <si>
    <t>32030</t>
  </si>
  <si>
    <t>32031</t>
  </si>
  <si>
    <t>32032</t>
  </si>
  <si>
    <t>32033</t>
  </si>
  <si>
    <t>32034</t>
  </si>
  <si>
    <t>32035</t>
  </si>
  <si>
    <t>32036</t>
  </si>
  <si>
    <t>32037</t>
  </si>
  <si>
    <t>32038</t>
  </si>
  <si>
    <t>32039</t>
  </si>
  <si>
    <t>32040</t>
  </si>
  <si>
    <t>32041</t>
  </si>
  <si>
    <t>32042</t>
  </si>
  <si>
    <t>32043</t>
  </si>
  <si>
    <t>32044</t>
  </si>
  <si>
    <t>32045</t>
  </si>
  <si>
    <t>32046</t>
  </si>
  <si>
    <t>32047</t>
  </si>
  <si>
    <t>32048</t>
  </si>
  <si>
    <t>32049</t>
  </si>
  <si>
    <t>32050</t>
  </si>
  <si>
    <t>0,5 cm, Etikett ganz leicht beschädigt, Farbabrieb auf der Kapsel</t>
  </si>
  <si>
    <t>32051</t>
  </si>
  <si>
    <t>32052</t>
  </si>
  <si>
    <t>32053</t>
  </si>
  <si>
    <t>32054</t>
  </si>
  <si>
    <t>32055</t>
  </si>
  <si>
    <t>32056</t>
  </si>
  <si>
    <t>32057</t>
  </si>
  <si>
    <t>32058</t>
  </si>
  <si>
    <t>32059</t>
  </si>
  <si>
    <t>32060</t>
  </si>
  <si>
    <t>32061</t>
  </si>
  <si>
    <t>32062</t>
  </si>
  <si>
    <t>32063</t>
  </si>
  <si>
    <t>32064</t>
  </si>
  <si>
    <t>32065</t>
  </si>
  <si>
    <t>32066</t>
  </si>
  <si>
    <t>ms, Etikett leicht beschädigt, Kapsel leicht beschädigt, Kapsel oxidiert</t>
  </si>
  <si>
    <t>32154</t>
  </si>
  <si>
    <t>32155</t>
  </si>
  <si>
    <t>32067</t>
  </si>
  <si>
    <t>32068</t>
  </si>
  <si>
    <t>32069</t>
  </si>
  <si>
    <t>32070</t>
  </si>
  <si>
    <t>32071</t>
  </si>
  <si>
    <t>32072</t>
  </si>
  <si>
    <t>32073</t>
  </si>
  <si>
    <t>32074</t>
  </si>
  <si>
    <t>32075</t>
  </si>
  <si>
    <t>32076</t>
  </si>
  <si>
    <t>32077</t>
  </si>
  <si>
    <t>32078</t>
  </si>
  <si>
    <t>32079</t>
  </si>
  <si>
    <t>32080</t>
  </si>
  <si>
    <t>32081</t>
  </si>
  <si>
    <t>32082</t>
  </si>
  <si>
    <t>32083</t>
  </si>
  <si>
    <t>32084</t>
  </si>
  <si>
    <t>32085</t>
  </si>
  <si>
    <t>32086</t>
  </si>
  <si>
    <t>32087</t>
  </si>
  <si>
    <t>32088</t>
  </si>
  <si>
    <t>32089</t>
  </si>
  <si>
    <t>32090</t>
  </si>
  <si>
    <t>32091</t>
  </si>
  <si>
    <t>32092</t>
  </si>
  <si>
    <t>in, Rückenetikett mit Jahrgang fehlt, laut Einlieferer ist es 2005er</t>
  </si>
  <si>
    <t>32093</t>
  </si>
  <si>
    <t>32120</t>
  </si>
  <si>
    <t>32311</t>
  </si>
  <si>
    <t>32094</t>
  </si>
  <si>
    <t>32095</t>
  </si>
  <si>
    <t>32096</t>
  </si>
  <si>
    <t>32097</t>
  </si>
  <si>
    <t>32098</t>
  </si>
  <si>
    <t>32099</t>
  </si>
  <si>
    <t>32100</t>
  </si>
  <si>
    <t>32101</t>
  </si>
  <si>
    <t>32102</t>
  </si>
  <si>
    <t>32103</t>
  </si>
  <si>
    <t>32104</t>
  </si>
  <si>
    <t>32105</t>
  </si>
  <si>
    <t>32106</t>
  </si>
  <si>
    <t>32107</t>
  </si>
  <si>
    <t>32108</t>
  </si>
  <si>
    <t>0,5 cm, Etikett ganz leicht beschädigt, verschmutzt, Versteigerung im Jahre 1989</t>
  </si>
  <si>
    <t>32109</t>
  </si>
  <si>
    <t>32110</t>
  </si>
  <si>
    <t>32111</t>
  </si>
  <si>
    <t>32112</t>
  </si>
  <si>
    <t>32113</t>
  </si>
  <si>
    <t>32114</t>
  </si>
  <si>
    <t>1 cm, Versteigerungswein, 4 x Kapseln oxidiert</t>
  </si>
  <si>
    <t>32115</t>
  </si>
  <si>
    <t>2 cm, Versteigerungswein, 2 x Kapseln oxidiert</t>
  </si>
  <si>
    <t>32116</t>
  </si>
  <si>
    <t>32117</t>
  </si>
  <si>
    <t>32118</t>
  </si>
  <si>
    <t>32119</t>
  </si>
  <si>
    <t>2,5 cm, 1 x Leckspuren</t>
  </si>
  <si>
    <t>32152</t>
  </si>
  <si>
    <t>Abf. Lud</t>
  </si>
  <si>
    <t>Abf. Ludwig v. Kapff, Bremen, in, Etikett verschmutzt, Kapsel ganz leicht beschädigt</t>
  </si>
  <si>
    <t>32312</t>
  </si>
  <si>
    <t>32121</t>
  </si>
  <si>
    <t>32122</t>
  </si>
  <si>
    <t>32123</t>
  </si>
  <si>
    <t>32124</t>
  </si>
  <si>
    <t>32125</t>
  </si>
  <si>
    <t>32126</t>
  </si>
  <si>
    <t>32127</t>
  </si>
  <si>
    <t>32128</t>
  </si>
  <si>
    <t>32129</t>
  </si>
  <si>
    <t>32130</t>
  </si>
  <si>
    <t>32131</t>
  </si>
  <si>
    <t>-</t>
  </si>
  <si>
    <t>32132</t>
  </si>
  <si>
    <t>32133</t>
  </si>
  <si>
    <t>32134</t>
  </si>
  <si>
    <t>32135</t>
  </si>
  <si>
    <t>32136</t>
  </si>
  <si>
    <t>32137</t>
  </si>
  <si>
    <t>2 cm, Etiketten ganz leicht verschmutzt, Kapsel ganz leicht beschädigt</t>
  </si>
  <si>
    <t>32138</t>
  </si>
  <si>
    <t>32139</t>
  </si>
  <si>
    <t>32140</t>
  </si>
  <si>
    <t>32141</t>
  </si>
  <si>
    <t>32142</t>
  </si>
  <si>
    <t>32143</t>
  </si>
  <si>
    <t>32144</t>
  </si>
  <si>
    <t>32145</t>
  </si>
  <si>
    <t>32146</t>
  </si>
  <si>
    <t>32150</t>
  </si>
  <si>
    <t>32151</t>
  </si>
  <si>
    <t>32153</t>
  </si>
  <si>
    <t>32156</t>
  </si>
  <si>
    <t>32157</t>
  </si>
  <si>
    <t>32158</t>
  </si>
  <si>
    <t>32159</t>
  </si>
  <si>
    <t>32160</t>
  </si>
  <si>
    <t>32161</t>
  </si>
  <si>
    <t>32162</t>
  </si>
  <si>
    <t>32163</t>
  </si>
  <si>
    <t>32164</t>
  </si>
  <si>
    <t>32165</t>
  </si>
  <si>
    <t>32166</t>
  </si>
  <si>
    <t>32167</t>
  </si>
  <si>
    <t>32168</t>
  </si>
  <si>
    <t>0,5 cm, Etikett stark beschädigt</t>
  </si>
  <si>
    <t>32169</t>
  </si>
  <si>
    <t>32170</t>
  </si>
  <si>
    <t>32171</t>
  </si>
  <si>
    <t>1 cm, Etikett verschmutzt, leicht kellergrau</t>
  </si>
  <si>
    <t>32172</t>
  </si>
  <si>
    <t>32173</t>
  </si>
  <si>
    <t>2 cm, Etikett verschmutzt, leicht kellergrau</t>
  </si>
  <si>
    <t>32174</t>
  </si>
  <si>
    <t>32175</t>
  </si>
  <si>
    <t>32176</t>
  </si>
  <si>
    <t>32177</t>
  </si>
  <si>
    <t>32313</t>
  </si>
  <si>
    <t>32178</t>
  </si>
  <si>
    <t>1 cm, Etikett leicht beschädigt, leicht verschmutzt, ganz leicht kellergrau</t>
  </si>
  <si>
    <t>32179</t>
  </si>
  <si>
    <t>32180</t>
  </si>
  <si>
    <t>32181</t>
  </si>
  <si>
    <t>32182</t>
  </si>
  <si>
    <t>0,5 cm, Limitiert Nummer 28/45 Stück Weltweit</t>
  </si>
  <si>
    <t>32183</t>
  </si>
  <si>
    <t>1 cm, Limitiert - Nummer 11/13 Stück Weltweit</t>
  </si>
  <si>
    <t>32184</t>
  </si>
  <si>
    <t>32185</t>
  </si>
  <si>
    <t>32186</t>
  </si>
  <si>
    <t>32187</t>
  </si>
  <si>
    <t>1 cm, Limitiert - Nummer 03/03 Stück Weltweit</t>
  </si>
  <si>
    <t>32188</t>
  </si>
  <si>
    <t>32189</t>
  </si>
  <si>
    <t>32190</t>
  </si>
  <si>
    <t>32191</t>
  </si>
  <si>
    <t>32192</t>
  </si>
  <si>
    <t>32193</t>
  </si>
  <si>
    <t>32194</t>
  </si>
  <si>
    <t>32195</t>
  </si>
  <si>
    <t>32196</t>
  </si>
  <si>
    <t>32197</t>
  </si>
  <si>
    <t>32198</t>
  </si>
  <si>
    <t>32199</t>
  </si>
  <si>
    <t>32200</t>
  </si>
  <si>
    <t>32201</t>
  </si>
  <si>
    <t>32202</t>
  </si>
  <si>
    <t>32203</t>
  </si>
  <si>
    <t>32314</t>
  </si>
  <si>
    <t>32204</t>
  </si>
  <si>
    <t>32205</t>
  </si>
  <si>
    <t>32206</t>
  </si>
  <si>
    <t>32207</t>
  </si>
  <si>
    <t>32208</t>
  </si>
  <si>
    <t>32209</t>
  </si>
  <si>
    <t>32210</t>
  </si>
  <si>
    <t>32211</t>
  </si>
  <si>
    <t>32212</t>
  </si>
  <si>
    <t>32213</t>
  </si>
  <si>
    <t>32214</t>
  </si>
  <si>
    <t>ts, mit edler Holzbox, Flaschenetikett aus Stoff</t>
  </si>
  <si>
    <t>32215</t>
  </si>
  <si>
    <t>32216</t>
  </si>
  <si>
    <t>32217</t>
  </si>
  <si>
    <t>32218</t>
  </si>
  <si>
    <t>32219</t>
  </si>
  <si>
    <t>ts, Etikett stark verschmutzt, Leckspuren</t>
  </si>
  <si>
    <t>32220</t>
  </si>
  <si>
    <t>32221</t>
  </si>
  <si>
    <t>32222</t>
  </si>
  <si>
    <t>32223</t>
  </si>
  <si>
    <t>32224</t>
  </si>
  <si>
    <t>32225</t>
  </si>
  <si>
    <t>32226</t>
  </si>
  <si>
    <t>32227</t>
  </si>
  <si>
    <t>32228</t>
  </si>
  <si>
    <t>32229</t>
  </si>
  <si>
    <t>32230</t>
  </si>
  <si>
    <t>32231</t>
  </si>
  <si>
    <t>32232</t>
  </si>
  <si>
    <t>32233</t>
  </si>
  <si>
    <t>32234</t>
  </si>
  <si>
    <t>32235</t>
  </si>
  <si>
    <t>32236</t>
  </si>
  <si>
    <t>3,5 cm, Etikett verschmutzt, Kapsel ganz leicht beschädigt</t>
  </si>
  <si>
    <t>32237</t>
  </si>
  <si>
    <t>32238</t>
  </si>
  <si>
    <t>32239</t>
  </si>
  <si>
    <t>32240</t>
  </si>
  <si>
    <t>32241</t>
  </si>
  <si>
    <t>32242</t>
  </si>
  <si>
    <t>32243</t>
  </si>
  <si>
    <t>32244</t>
  </si>
  <si>
    <t>32245</t>
  </si>
  <si>
    <t>32246</t>
  </si>
  <si>
    <t>32247</t>
  </si>
  <si>
    <t>32248</t>
  </si>
  <si>
    <t>32249</t>
  </si>
  <si>
    <t>32250</t>
  </si>
  <si>
    <t>32251</t>
  </si>
  <si>
    <t>32252</t>
  </si>
  <si>
    <t>32253</t>
  </si>
  <si>
    <t>32254</t>
  </si>
  <si>
    <t>32255</t>
  </si>
  <si>
    <t>32256</t>
  </si>
  <si>
    <t>32257</t>
  </si>
  <si>
    <t>32258</t>
  </si>
  <si>
    <t>32259</t>
  </si>
  <si>
    <t>32260</t>
  </si>
  <si>
    <t>32261</t>
  </si>
  <si>
    <t>32262</t>
  </si>
  <si>
    <t>32263</t>
  </si>
  <si>
    <t>32264</t>
  </si>
  <si>
    <t>32265</t>
  </si>
  <si>
    <t>32266</t>
  </si>
  <si>
    <t>32267</t>
  </si>
  <si>
    <t>32268</t>
  </si>
  <si>
    <t>32269</t>
  </si>
  <si>
    <t>32270</t>
  </si>
  <si>
    <t>32271</t>
  </si>
  <si>
    <t>32272</t>
  </si>
  <si>
    <t>32273</t>
  </si>
  <si>
    <t>32274</t>
  </si>
  <si>
    <t>32275</t>
  </si>
  <si>
    <t>1 cm, Etikett leicht verschmutzt, Wachskapsel leicht abgeplatzt</t>
  </si>
  <si>
    <t>32276</t>
  </si>
  <si>
    <t>0,5 cm, Verschmutzungen auf der Flasche</t>
  </si>
  <si>
    <t>32277</t>
  </si>
  <si>
    <t>32278</t>
  </si>
  <si>
    <t>32279</t>
  </si>
  <si>
    <t>ts, Etiketten ganz leicht beschädigt, stark verschmutzt, 1 x Kapsel oxidiert</t>
  </si>
  <si>
    <t>32280</t>
  </si>
  <si>
    <t>32281</t>
  </si>
  <si>
    <t>32282</t>
  </si>
  <si>
    <t>32283</t>
  </si>
  <si>
    <t>ms, Etikett ganz leicht beschädigt, Kapsel beschädigt, Leckspuren</t>
  </si>
  <si>
    <t>32284</t>
  </si>
  <si>
    <t>32285</t>
  </si>
  <si>
    <t>32286</t>
  </si>
  <si>
    <t>32287</t>
  </si>
  <si>
    <t>32288</t>
  </si>
  <si>
    <t>32289</t>
  </si>
  <si>
    <t>32290</t>
  </si>
  <si>
    <t>32291</t>
  </si>
  <si>
    <t>32292</t>
  </si>
  <si>
    <t>32293</t>
  </si>
  <si>
    <t>Abfüller: Reidemeister &amp; Ulrichs, Bremen, hs, Etikett verschmutzt, leicht kellergrau</t>
  </si>
  <si>
    <t>32294</t>
  </si>
  <si>
    <t>32295</t>
  </si>
  <si>
    <t>in-ts, Etiketten verschmutzt</t>
  </si>
  <si>
    <t>32296</t>
  </si>
  <si>
    <t>3 cm, Etiketten ganz leicht beschädigt</t>
  </si>
  <si>
    <t>32297</t>
  </si>
  <si>
    <t>32298</t>
  </si>
  <si>
    <t>32299</t>
  </si>
  <si>
    <t>32300</t>
  </si>
  <si>
    <t>32301</t>
  </si>
  <si>
    <t>32302</t>
  </si>
  <si>
    <t>32303</t>
  </si>
  <si>
    <t>32304</t>
  </si>
  <si>
    <t>32305</t>
  </si>
  <si>
    <t>32306</t>
  </si>
  <si>
    <t>32307</t>
  </si>
  <si>
    <t>32308</t>
  </si>
  <si>
    <t>1,5 cm, Etikett ganz leicht beschädigt, Kapsel oxidiert</t>
  </si>
  <si>
    <t>32309</t>
  </si>
  <si>
    <t>32310</t>
  </si>
  <si>
    <t>32315</t>
  </si>
  <si>
    <t>32316</t>
  </si>
  <si>
    <t>32317</t>
  </si>
  <si>
    <t>1,5 cm, Etikett beschädigt, leicht verschmutzt, Kapsel ganz leicht beschädigt, starkes Depot</t>
  </si>
  <si>
    <t>32318</t>
  </si>
  <si>
    <t>1 cm, Etikett beschädigt, leicht verschmutzt</t>
  </si>
  <si>
    <t>32319</t>
  </si>
  <si>
    <t>4 cm, Etikett beschädigt, verschmutzt</t>
  </si>
  <si>
    <t>32320</t>
  </si>
  <si>
    <t>32321</t>
  </si>
  <si>
    <t>32322</t>
  </si>
  <si>
    <t>32323</t>
  </si>
  <si>
    <t>32324</t>
  </si>
  <si>
    <t>in, Kapselkappe vom Wachslack befreit</t>
  </si>
  <si>
    <t>32325</t>
  </si>
  <si>
    <t>32326</t>
  </si>
  <si>
    <t>32327</t>
  </si>
  <si>
    <t>32328</t>
  </si>
  <si>
    <t>32329</t>
  </si>
  <si>
    <t>2,5 cm, Etiketten beschädigt</t>
  </si>
  <si>
    <t>32330</t>
  </si>
  <si>
    <t>32331</t>
  </si>
  <si>
    <t>32332</t>
  </si>
  <si>
    <t>32333</t>
  </si>
  <si>
    <t>2 cm, Kapsel ganz leicht beschädigt, Kapsel oxidiert</t>
  </si>
  <si>
    <t>32334</t>
  </si>
  <si>
    <t>1 cm, Kapsel beschädigt</t>
  </si>
  <si>
    <t>32335</t>
  </si>
  <si>
    <t>32336</t>
  </si>
  <si>
    <t>32337</t>
  </si>
  <si>
    <t>32338</t>
  </si>
  <si>
    <t>32339</t>
  </si>
  <si>
    <t>32369</t>
  </si>
  <si>
    <t>32340</t>
  </si>
  <si>
    <t>32341</t>
  </si>
  <si>
    <t>32342</t>
  </si>
  <si>
    <t>32343</t>
  </si>
  <si>
    <t>32344</t>
  </si>
  <si>
    <t>32345</t>
  </si>
  <si>
    <t>1,5 cm, Etikett ganz leicht beschädigt, verschmutzt</t>
  </si>
  <si>
    <t>32346</t>
  </si>
  <si>
    <t>32347</t>
  </si>
  <si>
    <t>32348</t>
  </si>
  <si>
    <t>2,5 cm, Etikett ganz leicht beschädigt, verschmutzt</t>
  </si>
  <si>
    <t>32349</t>
  </si>
  <si>
    <t>hs, Etikett leicht beschädigt, ganz leicht verschmutzt, Kapsel ganz leicht beschädigt</t>
  </si>
  <si>
    <t>32350</t>
  </si>
  <si>
    <t>32351</t>
  </si>
  <si>
    <t>32352</t>
  </si>
  <si>
    <t>32353</t>
  </si>
  <si>
    <t>32354</t>
  </si>
  <si>
    <t>32355</t>
  </si>
  <si>
    <t>32356</t>
  </si>
  <si>
    <t>32357</t>
  </si>
  <si>
    <t>32358</t>
  </si>
  <si>
    <t>0,5 cm, Limitiert - Nummer 12/29 Stück Weltweit</t>
  </si>
  <si>
    <t>32359</t>
  </si>
  <si>
    <t>1 cm, Limitiert - Nummer 07/07 Stück Weltweit</t>
  </si>
  <si>
    <t>32360</t>
  </si>
  <si>
    <t>32361</t>
  </si>
  <si>
    <t>32362</t>
  </si>
  <si>
    <t>32363</t>
  </si>
  <si>
    <t>32364</t>
  </si>
  <si>
    <t>32365</t>
  </si>
  <si>
    <t>32366</t>
  </si>
  <si>
    <t>32367</t>
  </si>
  <si>
    <t>32368</t>
  </si>
  <si>
    <t>32370</t>
  </si>
  <si>
    <t>32371</t>
  </si>
  <si>
    <t>32372</t>
  </si>
  <si>
    <t>32373</t>
  </si>
  <si>
    <t>32374</t>
  </si>
  <si>
    <t>32375</t>
  </si>
  <si>
    <t>32376</t>
  </si>
  <si>
    <t>32377</t>
  </si>
  <si>
    <t>32378</t>
  </si>
  <si>
    <t>32379</t>
  </si>
  <si>
    <t>32380</t>
  </si>
  <si>
    <t>32381</t>
  </si>
  <si>
    <t>in, Millennium Selection</t>
  </si>
  <si>
    <t>32382</t>
  </si>
  <si>
    <t>in, Millennium Selection, Leckspuren</t>
  </si>
  <si>
    <t>32383</t>
  </si>
  <si>
    <t>32384</t>
  </si>
  <si>
    <t>32385</t>
  </si>
  <si>
    <t>in, Etikett ganz leicht verschmutzt, Millennium Selection</t>
  </si>
  <si>
    <t>32386</t>
  </si>
  <si>
    <t>32387</t>
  </si>
  <si>
    <t>32388</t>
  </si>
  <si>
    <t>32389</t>
  </si>
  <si>
    <t>32390</t>
  </si>
  <si>
    <t>32391</t>
  </si>
  <si>
    <t>32392</t>
  </si>
  <si>
    <t>32393</t>
  </si>
  <si>
    <t>32394</t>
  </si>
  <si>
    <t>32395</t>
  </si>
  <si>
    <t>32396</t>
  </si>
  <si>
    <t>32397</t>
  </si>
  <si>
    <t>32398</t>
  </si>
  <si>
    <t>32399</t>
  </si>
  <si>
    <t>32400</t>
  </si>
  <si>
    <t>32401</t>
  </si>
  <si>
    <t>32402</t>
  </si>
  <si>
    <t>32403</t>
  </si>
  <si>
    <t>32404</t>
  </si>
  <si>
    <t>32405</t>
  </si>
  <si>
    <t>32406</t>
  </si>
  <si>
    <t>32407</t>
  </si>
  <si>
    <t>32408</t>
  </si>
  <si>
    <t>32409</t>
  </si>
  <si>
    <t>32410</t>
  </si>
  <si>
    <t>32411</t>
  </si>
  <si>
    <t>32412</t>
  </si>
  <si>
    <t>32413</t>
  </si>
  <si>
    <t>32414</t>
  </si>
  <si>
    <t>32415</t>
  </si>
  <si>
    <t>32416</t>
  </si>
  <si>
    <t>32417</t>
  </si>
  <si>
    <t>32418</t>
  </si>
  <si>
    <t>32419</t>
  </si>
  <si>
    <t>32420</t>
  </si>
  <si>
    <t>32421</t>
  </si>
  <si>
    <t>32422</t>
  </si>
  <si>
    <t>32423</t>
  </si>
  <si>
    <t>32424</t>
  </si>
  <si>
    <t>32425</t>
  </si>
  <si>
    <t>32426</t>
  </si>
  <si>
    <t>32427</t>
  </si>
  <si>
    <t>32428</t>
  </si>
  <si>
    <t>32429</t>
  </si>
  <si>
    <t>32430</t>
  </si>
  <si>
    <t>32431</t>
  </si>
  <si>
    <t>32432</t>
  </si>
  <si>
    <t>32433</t>
  </si>
  <si>
    <t>32434</t>
  </si>
  <si>
    <t>32435</t>
  </si>
  <si>
    <t>32436</t>
  </si>
  <si>
    <t>ms, Etikett stark beschädigt, stark verschmutzt, Kapsel ganz leicht beschädigt, Kapsel oxidiert</t>
  </si>
  <si>
    <t>32437</t>
  </si>
  <si>
    <t>ls, Etikett stark beschädigt, stark verschmutzt, Kapsel stark beschädigt, Kapsel oxidiert und korrodiert</t>
  </si>
  <si>
    <t>32438</t>
  </si>
  <si>
    <t>ms, Etikett verschmutzt, stark kellergrau, Kapsel beschädigt, Kapsel oxidiert und korrodiert</t>
  </si>
  <si>
    <t>32439</t>
  </si>
  <si>
    <t>32440</t>
  </si>
  <si>
    <t>32441</t>
  </si>
  <si>
    <t>1 cm, Etikett ganz leicht verschmutzt, Farbabrieb an der Kapsel</t>
  </si>
  <si>
    <t>32442</t>
  </si>
  <si>
    <t>32443</t>
  </si>
  <si>
    <t>1 cm, Etikett ganz leicht beschädigt, leicht verschmutzt, Rückenetikett ganz leicht verschmutzt und beschädigt</t>
  </si>
  <si>
    <t>32444</t>
  </si>
  <si>
    <t>32445</t>
  </si>
  <si>
    <t>32446</t>
  </si>
  <si>
    <t>3 cm, Etikett stark verschmutzt, Rückenetikett verschmutzt</t>
  </si>
  <si>
    <t>32447</t>
  </si>
  <si>
    <t>1 cm, Etikett ganz leicht verschmutzt, Rückenetikett ganz leicht beschädigt</t>
  </si>
  <si>
    <t>32448</t>
  </si>
  <si>
    <t>32449</t>
  </si>
  <si>
    <t>32450</t>
  </si>
  <si>
    <t>32451</t>
  </si>
  <si>
    <t>32452</t>
  </si>
  <si>
    <t>in, Etikett verschmutzt, Kapsel ganz leicht beschädigt, Kapsel oxidiert</t>
  </si>
  <si>
    <t>32453</t>
  </si>
  <si>
    <t>hs, Etikett stark verschmutzt, Kapsel leicht beschädigt, Kapsel oxidiert und korrodiert</t>
  </si>
  <si>
    <t>32454</t>
  </si>
  <si>
    <t>32455</t>
  </si>
  <si>
    <t>32456</t>
  </si>
  <si>
    <t>32457</t>
  </si>
  <si>
    <t>32458</t>
  </si>
  <si>
    <t>hs, Etiketten ganz leicht beschädigt, verschmutzt, Kapsel ganz leicht beschädigt, 2 x Kapseln oxidiert</t>
  </si>
  <si>
    <t>32459</t>
  </si>
  <si>
    <t>32460</t>
  </si>
  <si>
    <t>32461</t>
  </si>
  <si>
    <t>32462</t>
  </si>
  <si>
    <t>32463</t>
  </si>
  <si>
    <t>32464</t>
  </si>
  <si>
    <t>32465</t>
  </si>
  <si>
    <t>0,5 cm, OC leicht verschmutzt</t>
  </si>
  <si>
    <t>32466</t>
  </si>
  <si>
    <t>32467</t>
  </si>
  <si>
    <t>32468</t>
  </si>
  <si>
    <t>32469</t>
  </si>
  <si>
    <t>32470</t>
  </si>
  <si>
    <t>33549</t>
  </si>
  <si>
    <t>32471</t>
  </si>
  <si>
    <t>32472</t>
  </si>
  <si>
    <t>32473</t>
  </si>
  <si>
    <t>0,5 cm, Etiketten beschädigt</t>
  </si>
  <si>
    <t>32474</t>
  </si>
  <si>
    <t>32475</t>
  </si>
  <si>
    <t>32476</t>
  </si>
  <si>
    <t>32477</t>
  </si>
  <si>
    <t>32478</t>
  </si>
  <si>
    <t>32479</t>
  </si>
  <si>
    <t>32480</t>
  </si>
  <si>
    <t>32481</t>
  </si>
  <si>
    <t>32482</t>
  </si>
  <si>
    <t>32483</t>
  </si>
  <si>
    <t>32484</t>
  </si>
  <si>
    <t>32485</t>
  </si>
  <si>
    <t>32486</t>
  </si>
  <si>
    <t>32487</t>
  </si>
  <si>
    <t>32488</t>
  </si>
  <si>
    <t>32489</t>
  </si>
  <si>
    <t>32490</t>
  </si>
  <si>
    <t>32491</t>
  </si>
  <si>
    <t>32492</t>
  </si>
  <si>
    <t>32493</t>
  </si>
  <si>
    <t>32494</t>
  </si>
  <si>
    <t>5 cm, Etikett beschädigt, ganz leicht verschmutzt, Flaschennummer: 000657; Leckspuren</t>
  </si>
  <si>
    <t>32495</t>
  </si>
  <si>
    <t>32496</t>
  </si>
  <si>
    <t>32497</t>
  </si>
  <si>
    <t>32498</t>
  </si>
  <si>
    <t>32499</t>
  </si>
  <si>
    <t>32500</t>
  </si>
  <si>
    <t>32501</t>
  </si>
  <si>
    <t>32502</t>
  </si>
  <si>
    <t>32503</t>
  </si>
  <si>
    <t>32504</t>
  </si>
  <si>
    <t>32505</t>
  </si>
  <si>
    <t>32506</t>
  </si>
  <si>
    <t>32507</t>
  </si>
  <si>
    <t>32508</t>
  </si>
  <si>
    <t>32509</t>
  </si>
  <si>
    <t>32510</t>
  </si>
  <si>
    <t>ts, Etikett leicht beschädigt, verschmutzt, Leimstreifen</t>
  </si>
  <si>
    <t>32511</t>
  </si>
  <si>
    <t>ms, Etikett verschmutzt, Leimstreifen</t>
  </si>
  <si>
    <t>32512</t>
  </si>
  <si>
    <t>32513</t>
  </si>
  <si>
    <t>32514</t>
  </si>
  <si>
    <t>32515</t>
  </si>
  <si>
    <t>32516</t>
  </si>
  <si>
    <t>ms, Etikett verschmutzt, leicht kellergrau, Kapsel ganz leicht beschädigt, Zusatzetikett: Reidemeister und Ulrichs, Kapsel oxidiert, Leimstreifen, Korken sitzt 2 mm tiefer</t>
  </si>
  <si>
    <t>32517</t>
  </si>
  <si>
    <t>32518</t>
  </si>
  <si>
    <t>32519</t>
  </si>
  <si>
    <t>32520</t>
  </si>
  <si>
    <t>32521</t>
  </si>
  <si>
    <t>32522</t>
  </si>
  <si>
    <t>0,5 cm, Limitiert - Nummer 09/11 Stück Weltweit</t>
  </si>
  <si>
    <t>32523</t>
  </si>
  <si>
    <t>1 cm, Limitiert - Nummer 01/03 Stück Weltweit</t>
  </si>
  <si>
    <t>32524</t>
  </si>
  <si>
    <t>32525</t>
  </si>
  <si>
    <t>0,5 cm, Limitiert - Nummer 04/12 Stück Weltweit</t>
  </si>
  <si>
    <t>32526</t>
  </si>
  <si>
    <t>1 cm, Limitiert - Nummer 02/03 Stück Weltweit</t>
  </si>
  <si>
    <t>32527</t>
  </si>
  <si>
    <t>32528</t>
  </si>
  <si>
    <t>32529</t>
  </si>
  <si>
    <t>32530</t>
  </si>
  <si>
    <t>32531</t>
  </si>
  <si>
    <t>32532</t>
  </si>
  <si>
    <t>32533</t>
  </si>
  <si>
    <t>32534</t>
  </si>
  <si>
    <t>32535</t>
  </si>
  <si>
    <t>32536</t>
  </si>
  <si>
    <t>32537</t>
  </si>
  <si>
    <t>32538</t>
  </si>
  <si>
    <t>32539</t>
  </si>
  <si>
    <t>32540</t>
  </si>
  <si>
    <t>32541</t>
  </si>
  <si>
    <t>1 cm, degorge: 09.11.2012</t>
  </si>
  <si>
    <t>32542</t>
  </si>
  <si>
    <t>32543</t>
  </si>
  <si>
    <t>32544</t>
  </si>
  <si>
    <t>0,5 cm, degorge: 04.12.2004</t>
  </si>
  <si>
    <t>32545</t>
  </si>
  <si>
    <t>32546</t>
  </si>
  <si>
    <t>0,5 cm, Etikett ganz leicht verschmutzt, degorge: 04.12.2004</t>
  </si>
  <si>
    <t>32547</t>
  </si>
  <si>
    <t>32548</t>
  </si>
  <si>
    <t>32549</t>
  </si>
  <si>
    <t>32550</t>
  </si>
  <si>
    <t>32551</t>
  </si>
  <si>
    <t>32552</t>
  </si>
  <si>
    <t>32553</t>
  </si>
  <si>
    <t>32554</t>
  </si>
  <si>
    <t>32555</t>
  </si>
  <si>
    <t>32556</t>
  </si>
  <si>
    <t>32557</t>
  </si>
  <si>
    <t>32558</t>
  </si>
  <si>
    <t>32559</t>
  </si>
  <si>
    <t>32560</t>
  </si>
  <si>
    <t>32561</t>
  </si>
  <si>
    <t>in, Etiketten teils leicht beschädigt</t>
  </si>
  <si>
    <t>32562</t>
  </si>
  <si>
    <t>32563</t>
  </si>
  <si>
    <t>32564</t>
  </si>
  <si>
    <t>32565</t>
  </si>
  <si>
    <t>32566</t>
  </si>
  <si>
    <t>32567</t>
  </si>
  <si>
    <t>32568</t>
  </si>
  <si>
    <t>32569</t>
  </si>
  <si>
    <t>32570</t>
  </si>
  <si>
    <t>32571</t>
  </si>
  <si>
    <t>32572</t>
  </si>
  <si>
    <t>32573</t>
  </si>
  <si>
    <t>32574</t>
  </si>
  <si>
    <t>32575</t>
  </si>
  <si>
    <t>32576</t>
  </si>
  <si>
    <t>32577</t>
  </si>
  <si>
    <t>32578</t>
  </si>
  <si>
    <t>in, Etikett ganz leicht beschädigt, ganz leicht verschmutzt, Kapsel stark beschädigt</t>
  </si>
  <si>
    <t>32579</t>
  </si>
  <si>
    <t>32580</t>
  </si>
  <si>
    <t>32581</t>
  </si>
  <si>
    <t>32582</t>
  </si>
  <si>
    <t>32583</t>
  </si>
  <si>
    <t>32584</t>
  </si>
  <si>
    <t>32585</t>
  </si>
  <si>
    <t>32586</t>
  </si>
  <si>
    <t>32587</t>
  </si>
  <si>
    <t>32588</t>
  </si>
  <si>
    <t>32589</t>
  </si>
  <si>
    <t>32590</t>
  </si>
  <si>
    <t>32591</t>
  </si>
  <si>
    <t>32592</t>
  </si>
  <si>
    <t>32593</t>
  </si>
  <si>
    <t>32594</t>
  </si>
  <si>
    <t>32595</t>
  </si>
  <si>
    <t>32596</t>
  </si>
  <si>
    <t>32597</t>
  </si>
  <si>
    <t>32598</t>
  </si>
  <si>
    <t>32599</t>
  </si>
  <si>
    <t>32600</t>
  </si>
  <si>
    <t>32601</t>
  </si>
  <si>
    <t>32602</t>
  </si>
  <si>
    <t>32603</t>
  </si>
  <si>
    <t>32604</t>
  </si>
  <si>
    <t>hs, Etikett stark verschmutzt, Kapsel ganz leicht beschädigt, Leimstreifen, Kapsel oxidiert</t>
  </si>
  <si>
    <t>32605</t>
  </si>
  <si>
    <t>32606</t>
  </si>
  <si>
    <t>32607</t>
  </si>
  <si>
    <t>32608</t>
  </si>
  <si>
    <t>32609</t>
  </si>
  <si>
    <t>32610</t>
  </si>
  <si>
    <t>32611</t>
  </si>
  <si>
    <t>1 cm, Etikett leicht verschmutzt, Rückenetikett ganz leicht beschädigt</t>
  </si>
  <si>
    <t>32612</t>
  </si>
  <si>
    <t>32613</t>
  </si>
  <si>
    <t>32614</t>
  </si>
  <si>
    <t>32615</t>
  </si>
  <si>
    <t>32616</t>
  </si>
  <si>
    <t>32617</t>
  </si>
  <si>
    <t>32618</t>
  </si>
  <si>
    <t>32619</t>
  </si>
  <si>
    <t>32620</t>
  </si>
  <si>
    <t>32621</t>
  </si>
  <si>
    <t>32622</t>
  </si>
  <si>
    <t>32623</t>
  </si>
  <si>
    <t>32624</t>
  </si>
  <si>
    <t>32625</t>
  </si>
  <si>
    <t>32626</t>
  </si>
  <si>
    <t>32627</t>
  </si>
  <si>
    <t>32628</t>
  </si>
  <si>
    <t>32629</t>
  </si>
  <si>
    <t>1 cm, Etikett leicht beschädigt, leicht verschmutzt, kellergrau</t>
  </si>
  <si>
    <t>32630</t>
  </si>
  <si>
    <t>32631</t>
  </si>
  <si>
    <t>hs, Etikett stark beschädigt, verschmutzt, stark kellergrau, Kapsel ganz leicht beschädigt</t>
  </si>
  <si>
    <t>32632</t>
  </si>
  <si>
    <t>32633</t>
  </si>
  <si>
    <t>32634</t>
  </si>
  <si>
    <t>32635</t>
  </si>
  <si>
    <t>32636</t>
  </si>
  <si>
    <t>32637</t>
  </si>
  <si>
    <t>32638</t>
  </si>
  <si>
    <t>hs, Etikett stark verschmutzt</t>
  </si>
  <si>
    <t>32639</t>
  </si>
  <si>
    <t>32640</t>
  </si>
  <si>
    <t>32641</t>
  </si>
  <si>
    <t>32642</t>
  </si>
  <si>
    <t>32643</t>
  </si>
  <si>
    <t>32644</t>
  </si>
  <si>
    <t>32645</t>
  </si>
  <si>
    <t>32646</t>
  </si>
  <si>
    <t>Abfüllung: Gebrüder Hoff, Weinkellerei in Holstein, ms, Etiketten ganz leicht beschädigt, stark verschmutzt</t>
  </si>
  <si>
    <t>32647</t>
  </si>
  <si>
    <t>32648</t>
  </si>
  <si>
    <t>Abfüllung: Brandt, München, ts, Etikett stark beschädigt, stark verschmutzt, Kapsel stark beschädigt</t>
  </si>
  <si>
    <t>32649</t>
  </si>
  <si>
    <t>32650</t>
  </si>
  <si>
    <t>32651</t>
  </si>
  <si>
    <t>32652</t>
  </si>
  <si>
    <t>32653</t>
  </si>
  <si>
    <t>32654</t>
  </si>
  <si>
    <t>32655</t>
  </si>
  <si>
    <t>32656</t>
  </si>
  <si>
    <t>32657</t>
  </si>
  <si>
    <t>32658</t>
  </si>
  <si>
    <t>32659</t>
  </si>
  <si>
    <t>32660</t>
  </si>
  <si>
    <t>32661</t>
  </si>
  <si>
    <t>32662</t>
  </si>
  <si>
    <t>32663</t>
  </si>
  <si>
    <t>32664</t>
  </si>
  <si>
    <t>32665</t>
  </si>
  <si>
    <t>32666</t>
  </si>
  <si>
    <t>32667</t>
  </si>
  <si>
    <t>32668</t>
  </si>
  <si>
    <t>32669</t>
  </si>
  <si>
    <t>32670</t>
  </si>
  <si>
    <t>32671</t>
  </si>
  <si>
    <t>32672</t>
  </si>
  <si>
    <t>32673</t>
  </si>
  <si>
    <t>33660</t>
  </si>
  <si>
    <t>32674</t>
  </si>
  <si>
    <t>32675</t>
  </si>
  <si>
    <t>32676</t>
  </si>
  <si>
    <t>32677</t>
  </si>
  <si>
    <t>32678</t>
  </si>
  <si>
    <t>32679</t>
  </si>
  <si>
    <t>32680</t>
  </si>
  <si>
    <t>32681</t>
  </si>
  <si>
    <t>32682</t>
  </si>
  <si>
    <t>32683</t>
  </si>
  <si>
    <t>32684</t>
  </si>
  <si>
    <t>32685</t>
  </si>
  <si>
    <t>32686</t>
  </si>
  <si>
    <t>32687</t>
  </si>
  <si>
    <t>32688</t>
  </si>
  <si>
    <t>in, Kapsel beschädigt, Leckspuren</t>
  </si>
  <si>
    <t>32689</t>
  </si>
  <si>
    <t>32690</t>
  </si>
  <si>
    <t>32691</t>
  </si>
  <si>
    <t>32692</t>
  </si>
  <si>
    <t>32693</t>
  </si>
  <si>
    <t>32694</t>
  </si>
  <si>
    <t>32718</t>
  </si>
  <si>
    <t>32695</t>
  </si>
  <si>
    <t>32696</t>
  </si>
  <si>
    <t>32697</t>
  </si>
  <si>
    <t>32698</t>
  </si>
  <si>
    <t>32699</t>
  </si>
  <si>
    <t>32700</t>
  </si>
  <si>
    <t>32701</t>
  </si>
  <si>
    <t>32702</t>
  </si>
  <si>
    <t>32703</t>
  </si>
  <si>
    <t>32704</t>
  </si>
  <si>
    <t>32705</t>
  </si>
  <si>
    <t>32706</t>
  </si>
  <si>
    <t>32707</t>
  </si>
  <si>
    <t>32708</t>
  </si>
  <si>
    <t>32709</t>
  </si>
  <si>
    <t>32710</t>
  </si>
  <si>
    <t>32711</t>
  </si>
  <si>
    <t>32712</t>
  </si>
  <si>
    <t>32713</t>
  </si>
  <si>
    <t>32714</t>
  </si>
  <si>
    <t>32715</t>
  </si>
  <si>
    <t>32716</t>
  </si>
  <si>
    <t>32717</t>
  </si>
  <si>
    <t>32719</t>
  </si>
  <si>
    <t>32720</t>
  </si>
  <si>
    <t>32721</t>
  </si>
  <si>
    <t>32722</t>
  </si>
  <si>
    <t>32723</t>
  </si>
  <si>
    <t>32724</t>
  </si>
  <si>
    <t>32725</t>
  </si>
  <si>
    <t>32726</t>
  </si>
  <si>
    <t>32727</t>
  </si>
  <si>
    <t>32728</t>
  </si>
  <si>
    <t>32729</t>
  </si>
  <si>
    <t>in, Etiketten ganz leicht verschmutzt, 2 x Etiketten leicht beschädigt</t>
  </si>
  <si>
    <t>32730</t>
  </si>
  <si>
    <t>32731</t>
  </si>
  <si>
    <t>32732</t>
  </si>
  <si>
    <t>32733</t>
  </si>
  <si>
    <t>32734</t>
  </si>
  <si>
    <t>32735</t>
  </si>
  <si>
    <t>in, 1 x Rückenetikett minimal verschmutzt</t>
  </si>
  <si>
    <t>32736</t>
  </si>
  <si>
    <t>in, 1 x Rückenetikett verschmutzt</t>
  </si>
  <si>
    <t>32737</t>
  </si>
  <si>
    <t>32738</t>
  </si>
  <si>
    <t>in, Etiketten verschmutzt, Rückenetiketten stark beschädigt und verschmutzt</t>
  </si>
  <si>
    <t>32739</t>
  </si>
  <si>
    <t>32740</t>
  </si>
  <si>
    <t>32741</t>
  </si>
  <si>
    <t>32742</t>
  </si>
  <si>
    <t>32743</t>
  </si>
  <si>
    <t>32793</t>
  </si>
  <si>
    <t>32744</t>
  </si>
  <si>
    <t>32745</t>
  </si>
  <si>
    <t>32746</t>
  </si>
  <si>
    <t>32747</t>
  </si>
  <si>
    <t>1 cm, degorgiert: Juli 2007</t>
  </si>
  <si>
    <t>32748</t>
  </si>
  <si>
    <t>1 cm, degorgiert: Mai 2008</t>
  </si>
  <si>
    <t>32749</t>
  </si>
  <si>
    <t>32750</t>
  </si>
  <si>
    <t>32751</t>
  </si>
  <si>
    <t>32752</t>
  </si>
  <si>
    <t>32753</t>
  </si>
  <si>
    <t>32754</t>
  </si>
  <si>
    <t>32755</t>
  </si>
  <si>
    <t>32756</t>
  </si>
  <si>
    <t>32757</t>
  </si>
  <si>
    <t>32758</t>
  </si>
  <si>
    <t>32759</t>
  </si>
  <si>
    <t>32760</t>
  </si>
  <si>
    <t>32761</t>
  </si>
  <si>
    <t>32762</t>
  </si>
  <si>
    <t>32763</t>
  </si>
  <si>
    <t>32764</t>
  </si>
  <si>
    <t>32765</t>
  </si>
  <si>
    <t>32766</t>
  </si>
  <si>
    <t>32870</t>
  </si>
  <si>
    <t>32767</t>
  </si>
  <si>
    <t>32768</t>
  </si>
  <si>
    <t>32769</t>
  </si>
  <si>
    <t>32770</t>
  </si>
  <si>
    <t>32771</t>
  </si>
  <si>
    <t>32772</t>
  </si>
  <si>
    <t>32773</t>
  </si>
  <si>
    <t>32774</t>
  </si>
  <si>
    <t>32775</t>
  </si>
  <si>
    <t>32776</t>
  </si>
  <si>
    <t>32777</t>
  </si>
  <si>
    <t>32778</t>
  </si>
  <si>
    <t>32779</t>
  </si>
  <si>
    <t>32780</t>
  </si>
  <si>
    <t>32781</t>
  </si>
  <si>
    <t>32782</t>
  </si>
  <si>
    <t>32783</t>
  </si>
  <si>
    <t>32784</t>
  </si>
  <si>
    <t>32785</t>
  </si>
  <si>
    <t>32786</t>
  </si>
  <si>
    <t>2 cm, Etiketten ganz leicht beschädigt, verschmutzt, Versteigerung im Jahre 1994</t>
  </si>
  <si>
    <t>32787</t>
  </si>
  <si>
    <t>32788</t>
  </si>
  <si>
    <t>32789</t>
  </si>
  <si>
    <t>32790</t>
  </si>
  <si>
    <t>32791</t>
  </si>
  <si>
    <t>32792</t>
  </si>
  <si>
    <t>32794</t>
  </si>
  <si>
    <t>32795</t>
  </si>
  <si>
    <t>32796</t>
  </si>
  <si>
    <t>32797</t>
  </si>
  <si>
    <t>32798</t>
  </si>
  <si>
    <t>32799</t>
  </si>
  <si>
    <t>32800</t>
  </si>
  <si>
    <t>32801</t>
  </si>
  <si>
    <t>32802</t>
  </si>
  <si>
    <t>32803</t>
  </si>
  <si>
    <t>32804</t>
  </si>
  <si>
    <t>32805</t>
  </si>
  <si>
    <t>32806</t>
  </si>
  <si>
    <t>32807</t>
  </si>
  <si>
    <t>32808</t>
  </si>
  <si>
    <t>32809</t>
  </si>
  <si>
    <t>32810</t>
  </si>
  <si>
    <t>32811</t>
  </si>
  <si>
    <t>32812</t>
  </si>
  <si>
    <t>32813</t>
  </si>
  <si>
    <t>32814</t>
  </si>
  <si>
    <t>in, Etikett verschmutzt, leicht kellergrau, Kapsel stark beschädigt</t>
  </si>
  <si>
    <t>32815</t>
  </si>
  <si>
    <t>hs, Etikett leicht beschädigt, leicht verschmutzt, Kapsel leicht beschädigt, Leimstreifen</t>
  </si>
  <si>
    <t>32816</t>
  </si>
  <si>
    <t>ms, Etikett leicht beschädigt, Kapsel stark beschädigt</t>
  </si>
  <si>
    <t>32817</t>
  </si>
  <si>
    <t>32818</t>
  </si>
  <si>
    <t>32819</t>
  </si>
  <si>
    <t>32820</t>
  </si>
  <si>
    <t>32821</t>
  </si>
  <si>
    <t>32822</t>
  </si>
  <si>
    <t>32823</t>
  </si>
  <si>
    <t>32824</t>
  </si>
  <si>
    <t>32825</t>
  </si>
  <si>
    <t>32826</t>
  </si>
  <si>
    <t>32827</t>
  </si>
  <si>
    <t>32828</t>
  </si>
  <si>
    <t>32829</t>
  </si>
  <si>
    <t>32830</t>
  </si>
  <si>
    <t>32831</t>
  </si>
  <si>
    <t>32832</t>
  </si>
  <si>
    <t>32833</t>
  </si>
  <si>
    <t>32834</t>
  </si>
  <si>
    <t>32835</t>
  </si>
  <si>
    <t>32836</t>
  </si>
  <si>
    <t>32837</t>
  </si>
  <si>
    <t>32838</t>
  </si>
  <si>
    <t>32839</t>
  </si>
  <si>
    <t>32840</t>
  </si>
  <si>
    <t>32841</t>
  </si>
  <si>
    <t>32842</t>
  </si>
  <si>
    <t>32843</t>
  </si>
  <si>
    <t>32871</t>
  </si>
  <si>
    <t>32844</t>
  </si>
  <si>
    <t>32845</t>
  </si>
  <si>
    <t>32846</t>
  </si>
  <si>
    <t>32847</t>
  </si>
  <si>
    <t>32848</t>
  </si>
  <si>
    <t>ts, Etikett leicht beschädigt, leicht verschmutzt, mit Zertifikat</t>
  </si>
  <si>
    <t>32849</t>
  </si>
  <si>
    <t>32850</t>
  </si>
  <si>
    <t>32851</t>
  </si>
  <si>
    <t>32852</t>
  </si>
  <si>
    <t>32853</t>
  </si>
  <si>
    <t>32854</t>
  </si>
  <si>
    <t>32855</t>
  </si>
  <si>
    <t>32856</t>
  </si>
  <si>
    <t>32857</t>
  </si>
  <si>
    <t>32858</t>
  </si>
  <si>
    <t>32859</t>
  </si>
  <si>
    <t>32860</t>
  </si>
  <si>
    <t>32861</t>
  </si>
  <si>
    <t>32862</t>
  </si>
  <si>
    <t>32863</t>
  </si>
  <si>
    <t>32864</t>
  </si>
  <si>
    <t>32865</t>
  </si>
  <si>
    <t>32866</t>
  </si>
  <si>
    <t>ts, Etikett ganz leicht beschädigt, ganz leicht verschmutzt, Zusatzetikett vom Händler</t>
  </si>
  <si>
    <t>32867</t>
  </si>
  <si>
    <t>ts, Etikett stark beschädigt, leicht verschmutzt</t>
  </si>
  <si>
    <t>32868</t>
  </si>
  <si>
    <t>in, Etikett ganz leicht beschädigt, Kapsel ganz leicht beschädigt, Kapsel oxidiert</t>
  </si>
  <si>
    <t>32869</t>
  </si>
  <si>
    <t>33386</t>
  </si>
  <si>
    <t>32872</t>
  </si>
  <si>
    <t>32873</t>
  </si>
  <si>
    <t>in, Etikett stark beschädigt, Rückenetikett beschädigt</t>
  </si>
  <si>
    <t>32874</t>
  </si>
  <si>
    <t>32875</t>
  </si>
  <si>
    <t>32876</t>
  </si>
  <si>
    <t>32877</t>
  </si>
  <si>
    <t>32878</t>
  </si>
  <si>
    <t>32879</t>
  </si>
  <si>
    <t>32880</t>
  </si>
  <si>
    <t>32881</t>
  </si>
  <si>
    <t>32882</t>
  </si>
  <si>
    <t>32883</t>
  </si>
  <si>
    <t>32884</t>
  </si>
  <si>
    <t>32885</t>
  </si>
  <si>
    <t>32886</t>
  </si>
  <si>
    <t>32887</t>
  </si>
  <si>
    <t>32888</t>
  </si>
  <si>
    <t>32889</t>
  </si>
  <si>
    <t>32890</t>
  </si>
  <si>
    <t>32891</t>
  </si>
  <si>
    <t>32892</t>
  </si>
  <si>
    <t>32893</t>
  </si>
  <si>
    <t>32894</t>
  </si>
  <si>
    <t>32895</t>
  </si>
  <si>
    <t>32896</t>
  </si>
  <si>
    <t>32897</t>
  </si>
  <si>
    <t>32898</t>
  </si>
  <si>
    <t>32899</t>
  </si>
  <si>
    <t>32900</t>
  </si>
  <si>
    <t>32901</t>
  </si>
  <si>
    <t>32902</t>
  </si>
  <si>
    <t>32903</t>
  </si>
  <si>
    <t>32904</t>
  </si>
  <si>
    <t xml:space="preserve">in, Etikett leicht beschädigt, leicht verschmutzt, Rückenetikett stark beschädigt </t>
  </si>
  <si>
    <t>32905</t>
  </si>
  <si>
    <t>32906</t>
  </si>
  <si>
    <t>32907</t>
  </si>
  <si>
    <t>32908</t>
  </si>
  <si>
    <t>32909</t>
  </si>
  <si>
    <t>1 cm, Etikett stark verschmutzt, degorgiert: Mai 2008</t>
  </si>
  <si>
    <t>32910</t>
  </si>
  <si>
    <t>1 cm, Etikett ganz leicht verschmutzt, degorgiert: Juli 2009</t>
  </si>
  <si>
    <t>32911</t>
  </si>
  <si>
    <t>1 cm, Etikett ganz leicht beschädigt, Kapsel stark beschädigt</t>
  </si>
  <si>
    <t>32912</t>
  </si>
  <si>
    <t>32913</t>
  </si>
  <si>
    <t>32914</t>
  </si>
  <si>
    <t>32915</t>
  </si>
  <si>
    <t>32916</t>
  </si>
  <si>
    <t>32917</t>
  </si>
  <si>
    <t>32918</t>
  </si>
  <si>
    <t>32919</t>
  </si>
  <si>
    <t>32920</t>
  </si>
  <si>
    <t>32921</t>
  </si>
  <si>
    <t>32922</t>
  </si>
  <si>
    <t>32923</t>
  </si>
  <si>
    <t>32924</t>
  </si>
  <si>
    <t>32925</t>
  </si>
  <si>
    <t>32926</t>
  </si>
  <si>
    <t>32927</t>
  </si>
  <si>
    <t>32928</t>
  </si>
  <si>
    <t>32929</t>
  </si>
  <si>
    <t>32930</t>
  </si>
  <si>
    <t>32931</t>
  </si>
  <si>
    <t>32932</t>
  </si>
  <si>
    <t>32933</t>
  </si>
  <si>
    <t>32934</t>
  </si>
  <si>
    <t>32935</t>
  </si>
  <si>
    <t>32936</t>
  </si>
  <si>
    <t>32937</t>
  </si>
  <si>
    <t>32938</t>
  </si>
  <si>
    <t>32939</t>
  </si>
  <si>
    <t>32940</t>
  </si>
  <si>
    <t>32941</t>
  </si>
  <si>
    <t>32942</t>
  </si>
  <si>
    <t>32943</t>
  </si>
  <si>
    <t>32944</t>
  </si>
  <si>
    <t>32945</t>
  </si>
  <si>
    <t>32946</t>
  </si>
  <si>
    <t>32947</t>
  </si>
  <si>
    <t>32948</t>
  </si>
  <si>
    <t>32949</t>
  </si>
  <si>
    <t>32950</t>
  </si>
  <si>
    <t>32951</t>
  </si>
  <si>
    <t>32952</t>
  </si>
  <si>
    <t>32953</t>
  </si>
  <si>
    <t>32954</t>
  </si>
  <si>
    <t>32955</t>
  </si>
  <si>
    <t>1 cm, Rückenetikett fehlt</t>
  </si>
  <si>
    <t>32956</t>
  </si>
  <si>
    <t>32957</t>
  </si>
  <si>
    <t>32958</t>
  </si>
  <si>
    <t>32959</t>
  </si>
  <si>
    <t>32960</t>
  </si>
  <si>
    <t>32961</t>
  </si>
  <si>
    <t>32962</t>
  </si>
  <si>
    <t>32963</t>
  </si>
  <si>
    <t>32964</t>
  </si>
  <si>
    <t>hs, Etiketten ganz leicht beschädigt, verschmutzt, Kapsel ganz leicht beschädigt, 1 x Markierung auf dem Etikett, 1 x Kapsel oxidiert</t>
  </si>
  <si>
    <t>32965</t>
  </si>
  <si>
    <t>32966</t>
  </si>
  <si>
    <t>32967</t>
  </si>
  <si>
    <t>32968</t>
  </si>
  <si>
    <t>32969</t>
  </si>
  <si>
    <t>32970</t>
  </si>
  <si>
    <t>32971</t>
  </si>
  <si>
    <t>32972</t>
  </si>
  <si>
    <t>32973</t>
  </si>
  <si>
    <t>32974</t>
  </si>
  <si>
    <t>32975</t>
  </si>
  <si>
    <t>32976</t>
  </si>
  <si>
    <t>ts, Etikett verschmutzt, Specially selected by Berry Bros &amp; Rudd London</t>
  </si>
  <si>
    <t>32977</t>
  </si>
  <si>
    <t>32978</t>
  </si>
  <si>
    <t>32979</t>
  </si>
  <si>
    <t>hs, Leimstreifen</t>
  </si>
  <si>
    <t>32980</t>
  </si>
  <si>
    <t>32981</t>
  </si>
  <si>
    <t>32982</t>
  </si>
  <si>
    <t>32983</t>
  </si>
  <si>
    <t>32984</t>
  </si>
  <si>
    <t>32985</t>
  </si>
  <si>
    <t>32986</t>
  </si>
  <si>
    <t>1,5 cm, Etikett verschmutzt, Kapsel ganz leicht beschädigt</t>
  </si>
  <si>
    <t>32987</t>
  </si>
  <si>
    <t>32988</t>
  </si>
  <si>
    <t>32989</t>
  </si>
  <si>
    <t>32990</t>
  </si>
  <si>
    <t>32991</t>
  </si>
  <si>
    <t>32992</t>
  </si>
  <si>
    <t>32993</t>
  </si>
  <si>
    <t>32994</t>
  </si>
  <si>
    <t>32995</t>
  </si>
  <si>
    <t>32996</t>
  </si>
  <si>
    <t>32997</t>
  </si>
  <si>
    <t>33022</t>
  </si>
  <si>
    <t>32998</t>
  </si>
  <si>
    <t>32999</t>
  </si>
  <si>
    <t>33000</t>
  </si>
  <si>
    <t>33001</t>
  </si>
  <si>
    <t>33002</t>
  </si>
  <si>
    <t>33003</t>
  </si>
  <si>
    <t>5,5 cm, Etikett ganz leicht verschmutzt</t>
  </si>
  <si>
    <t>33004</t>
  </si>
  <si>
    <t>33005</t>
  </si>
  <si>
    <t>33006</t>
  </si>
  <si>
    <t>33007</t>
  </si>
  <si>
    <t>33008</t>
  </si>
  <si>
    <t>33009</t>
  </si>
  <si>
    <t>33010</t>
  </si>
  <si>
    <t>3,5 cm, Etikett leicht beschädigt, leicht verschmutzt, mit Zertifikat</t>
  </si>
  <si>
    <t>33011</t>
  </si>
  <si>
    <t>33012</t>
  </si>
  <si>
    <t>1 cm, Etikett ganz leicht beschädigt, ganz leicht verschmutzt, Degorgement: 25.03.2008</t>
  </si>
  <si>
    <t>33013</t>
  </si>
  <si>
    <t>33014</t>
  </si>
  <si>
    <t>33015</t>
  </si>
  <si>
    <t>33016</t>
  </si>
  <si>
    <t>33017</t>
  </si>
  <si>
    <t>33018</t>
  </si>
  <si>
    <t>33019</t>
  </si>
  <si>
    <t>33020</t>
  </si>
  <si>
    <t>33021</t>
  </si>
  <si>
    <t>33308</t>
  </si>
  <si>
    <t>33023</t>
  </si>
  <si>
    <t>33024</t>
  </si>
  <si>
    <t>33025</t>
  </si>
  <si>
    <t>33026</t>
  </si>
  <si>
    <t>33027</t>
  </si>
  <si>
    <t>33028</t>
  </si>
  <si>
    <t>33029</t>
  </si>
  <si>
    <t>33030</t>
  </si>
  <si>
    <t>33031</t>
  </si>
  <si>
    <t>33032</t>
  </si>
  <si>
    <t>33033</t>
  </si>
  <si>
    <t>in, Etikett ganz leicht beschädigt, ganz leicht verschmutzt, ganz leicht kellergrau, Kapsel ganz leicht beschädigt</t>
  </si>
  <si>
    <t>33034</t>
  </si>
  <si>
    <t>33035</t>
  </si>
  <si>
    <t>ts, Etikett stark beschädigt, leicht verschmutzt, ganz leicht kellergrau</t>
  </si>
  <si>
    <t>33036</t>
  </si>
  <si>
    <t>33037</t>
  </si>
  <si>
    <t>33038</t>
  </si>
  <si>
    <t>33039</t>
  </si>
  <si>
    <t>33040</t>
  </si>
  <si>
    <t>in, Etiketten leicht beschädigt, leicht verschmutzt, Kapsel ganz leicht beschädigt</t>
  </si>
  <si>
    <t>33041</t>
  </si>
  <si>
    <t>33042</t>
  </si>
  <si>
    <t>33043</t>
  </si>
  <si>
    <t>33044</t>
  </si>
  <si>
    <t>33383</t>
  </si>
  <si>
    <t>33045</t>
  </si>
  <si>
    <t>33046</t>
  </si>
  <si>
    <t>33047</t>
  </si>
  <si>
    <t>33048</t>
  </si>
  <si>
    <t>33049</t>
  </si>
  <si>
    <t>33050</t>
  </si>
  <si>
    <t>33051</t>
  </si>
  <si>
    <t>ts, Etikett ganz leicht beschädigt, stark verschmutzt, US-Re-Import</t>
  </si>
  <si>
    <t>33052</t>
  </si>
  <si>
    <t>33053</t>
  </si>
  <si>
    <t>33054</t>
  </si>
  <si>
    <t>33055</t>
  </si>
  <si>
    <t>33056</t>
  </si>
  <si>
    <t>6 cm, Etikett verschmutzt, Kapsel stark beschädigt</t>
  </si>
  <si>
    <t>33057</t>
  </si>
  <si>
    <t>33058</t>
  </si>
  <si>
    <t>33059</t>
  </si>
  <si>
    <t>33060</t>
  </si>
  <si>
    <t>33061</t>
  </si>
  <si>
    <t>33062</t>
  </si>
  <si>
    <t>33063</t>
  </si>
  <si>
    <t>33064</t>
  </si>
  <si>
    <t>33065</t>
  </si>
  <si>
    <t>33066</t>
  </si>
  <si>
    <t>33067</t>
  </si>
  <si>
    <t>33068</t>
  </si>
  <si>
    <t>33069</t>
  </si>
  <si>
    <t>in, Etiketten ganz leicht verschmutzt, kleine Kratzer auf dem Etikett</t>
  </si>
  <si>
    <t>33070</t>
  </si>
  <si>
    <t>33071</t>
  </si>
  <si>
    <t>in, Etiketten leicht verschmutzt, 1 x Kapsel minimal beschädigt</t>
  </si>
  <si>
    <t>33072</t>
  </si>
  <si>
    <t>33073</t>
  </si>
  <si>
    <t>33074</t>
  </si>
  <si>
    <t>33075</t>
  </si>
  <si>
    <t>33076</t>
  </si>
  <si>
    <t>33077</t>
  </si>
  <si>
    <t>33078</t>
  </si>
  <si>
    <t>33079</t>
  </si>
  <si>
    <t>33080</t>
  </si>
  <si>
    <t>33081</t>
  </si>
  <si>
    <t>33082</t>
  </si>
  <si>
    <t>33083</t>
  </si>
  <si>
    <t>33084</t>
  </si>
  <si>
    <t>33085</t>
  </si>
  <si>
    <t>33086</t>
  </si>
  <si>
    <t>33087</t>
  </si>
  <si>
    <t>33088</t>
  </si>
  <si>
    <t>33089</t>
  </si>
  <si>
    <t>33090</t>
  </si>
  <si>
    <t>33091</t>
  </si>
  <si>
    <t>33092</t>
  </si>
  <si>
    <t>33390</t>
  </si>
  <si>
    <t>ts, Etiketten leicht verschmutzt, leicht kellergrau, 1 x Kapsel oxidiert</t>
  </si>
  <si>
    <t>33093</t>
  </si>
  <si>
    <t>33094</t>
  </si>
  <si>
    <t>33095</t>
  </si>
  <si>
    <t>33096</t>
  </si>
  <si>
    <t>33097</t>
  </si>
  <si>
    <t>33098</t>
  </si>
  <si>
    <t>33099</t>
  </si>
  <si>
    <t>33100</t>
  </si>
  <si>
    <t>33101</t>
  </si>
  <si>
    <t>33102</t>
  </si>
  <si>
    <t>33103</t>
  </si>
  <si>
    <t>33104</t>
  </si>
  <si>
    <t>33105</t>
  </si>
  <si>
    <t>33106</t>
  </si>
  <si>
    <t>33107</t>
  </si>
  <si>
    <t>33108</t>
  </si>
  <si>
    <t>33109</t>
  </si>
  <si>
    <t>33110</t>
  </si>
  <si>
    <t>33111</t>
  </si>
  <si>
    <t>ts, Etikett beschädigt, leicht verschmutzt, ganz leicht kellergrau, Kapsel mit Wachs überzogen</t>
  </si>
  <si>
    <t>33112</t>
  </si>
  <si>
    <t>33113</t>
  </si>
  <si>
    <t>33114</t>
  </si>
  <si>
    <t>33115</t>
  </si>
  <si>
    <t>33116</t>
  </si>
  <si>
    <t>33117</t>
  </si>
  <si>
    <t>33118</t>
  </si>
  <si>
    <t>33119</t>
  </si>
  <si>
    <t>33120</t>
  </si>
  <si>
    <t>33121</t>
  </si>
  <si>
    <t>33122</t>
  </si>
  <si>
    <t>33123</t>
  </si>
  <si>
    <t>33124</t>
  </si>
  <si>
    <t>33125</t>
  </si>
  <si>
    <t>33126</t>
  </si>
  <si>
    <t>33127</t>
  </si>
  <si>
    <t>33128</t>
  </si>
  <si>
    <t>33129</t>
  </si>
  <si>
    <t>33130</t>
  </si>
  <si>
    <t>33131</t>
  </si>
  <si>
    <t>33132</t>
  </si>
  <si>
    <t>33487</t>
  </si>
  <si>
    <t>33133</t>
  </si>
  <si>
    <t>33134</t>
  </si>
  <si>
    <t>33135</t>
  </si>
  <si>
    <t>33136</t>
  </si>
  <si>
    <t>33137</t>
  </si>
  <si>
    <t>hs, Etiketten leicht beschädigt, leicht verschmutzt, leicht kellergrau, Kapsel leicht beschädigt, 2 x Kapseln oxidiert</t>
  </si>
  <si>
    <t>33138</t>
  </si>
  <si>
    <t>33139</t>
  </si>
  <si>
    <t>33140</t>
  </si>
  <si>
    <t>33141</t>
  </si>
  <si>
    <t>33142</t>
  </si>
  <si>
    <t>33143</t>
  </si>
  <si>
    <t>33144</t>
  </si>
  <si>
    <t>33145</t>
  </si>
  <si>
    <t>33146</t>
  </si>
  <si>
    <t>33147</t>
  </si>
  <si>
    <t>33148</t>
  </si>
  <si>
    <t>33149</t>
  </si>
  <si>
    <t>33150</t>
  </si>
  <si>
    <t>33151</t>
  </si>
  <si>
    <t>33152</t>
  </si>
  <si>
    <t>33153</t>
  </si>
  <si>
    <t>3 cm, Etikett ganz leicht beschädigt, leicht verschmutzt, leicht kellergrau</t>
  </si>
  <si>
    <t>33154</t>
  </si>
  <si>
    <t>ts, Etikett ganz leicht beschädigt, leicht verschmutzt, kellergrau</t>
  </si>
  <si>
    <t>33155</t>
  </si>
  <si>
    <t>ts, Etikett stark verschmutzt, leicht kellergrau, Kapsel leicht beschädigt</t>
  </si>
  <si>
    <t>33156</t>
  </si>
  <si>
    <t>33157</t>
  </si>
  <si>
    <t>ts, Etikett ganz leicht beschädigt, leicht verschmutzt, Kapsel stark beschädigt</t>
  </si>
  <si>
    <t>33387</t>
  </si>
  <si>
    <t>33158</t>
  </si>
  <si>
    <t>33159</t>
  </si>
  <si>
    <t>33160</t>
  </si>
  <si>
    <t>33161</t>
  </si>
  <si>
    <t>33162</t>
  </si>
  <si>
    <t>33163</t>
  </si>
  <si>
    <t>33164</t>
  </si>
  <si>
    <t>33165</t>
  </si>
  <si>
    <t>33166</t>
  </si>
  <si>
    <t>33167</t>
  </si>
  <si>
    <t>33168</t>
  </si>
  <si>
    <t>33169</t>
  </si>
  <si>
    <t>33170</t>
  </si>
  <si>
    <t>33171</t>
  </si>
  <si>
    <t>33172</t>
  </si>
  <si>
    <t>33173</t>
  </si>
  <si>
    <t>33174</t>
  </si>
  <si>
    <t>33175</t>
  </si>
  <si>
    <t>33176</t>
  </si>
  <si>
    <t>33177</t>
  </si>
  <si>
    <t>33178</t>
  </si>
  <si>
    <t>33179</t>
  </si>
  <si>
    <t>33180</t>
  </si>
  <si>
    <t>33181</t>
  </si>
  <si>
    <t>33182</t>
  </si>
  <si>
    <t>33183</t>
  </si>
  <si>
    <t>33184</t>
  </si>
  <si>
    <t>ts, Etiketten ganz leicht beschädigt, Kapsel stark beschädigt, Kapseln oxidiert</t>
  </si>
  <si>
    <t>33185</t>
  </si>
  <si>
    <t>33186</t>
  </si>
  <si>
    <t>33187</t>
  </si>
  <si>
    <t>33188</t>
  </si>
  <si>
    <t>1 cm, Kapsel beschädigt, ältere Abfüllung, Depotbildung</t>
  </si>
  <si>
    <t>33189</t>
  </si>
  <si>
    <t>33190</t>
  </si>
  <si>
    <t>33191</t>
  </si>
  <si>
    <t>33192</t>
  </si>
  <si>
    <t>33193</t>
  </si>
  <si>
    <t>2 cm, Leckspuren</t>
  </si>
  <si>
    <t>33194</t>
  </si>
  <si>
    <t>33195</t>
  </si>
  <si>
    <t>33196</t>
  </si>
  <si>
    <t>33197</t>
  </si>
  <si>
    <t>33198</t>
  </si>
  <si>
    <t>33199</t>
  </si>
  <si>
    <t>33200</t>
  </si>
  <si>
    <t>33201</t>
  </si>
  <si>
    <t>33202</t>
  </si>
  <si>
    <t>33203</t>
  </si>
  <si>
    <t>33204</t>
  </si>
  <si>
    <t>33205</t>
  </si>
  <si>
    <t>33206</t>
  </si>
  <si>
    <t>33207</t>
  </si>
  <si>
    <t>33208</t>
  </si>
  <si>
    <t>33209</t>
  </si>
  <si>
    <t>3 cm, Etiketten verschmutzt, Kapsel ganz leicht beschädigt, Leckspuren</t>
  </si>
  <si>
    <t>33210</t>
  </si>
  <si>
    <t>33211</t>
  </si>
  <si>
    <t>33212</t>
  </si>
  <si>
    <t>33213</t>
  </si>
  <si>
    <t>1 cm, Etiketten ganz leicht beschädigt, 1 x Kapsel oxidiert</t>
  </si>
  <si>
    <t>33214</t>
  </si>
  <si>
    <t>33215</t>
  </si>
  <si>
    <t>33216</t>
  </si>
  <si>
    <t>2 cm, Etiketten ganz leicht beschädigt, 1 x Kapsel oxidiert</t>
  </si>
  <si>
    <t>33217</t>
  </si>
  <si>
    <t>1,5 cm, Kapseln oxidiert</t>
  </si>
  <si>
    <t>33218</t>
  </si>
  <si>
    <t>1 cm, Kapseln oxidiert, 1 x Leckspuren</t>
  </si>
  <si>
    <t>33219</t>
  </si>
  <si>
    <t>33220</t>
  </si>
  <si>
    <t>33221</t>
  </si>
  <si>
    <t>33222</t>
  </si>
  <si>
    <t>33223</t>
  </si>
  <si>
    <t>33224</t>
  </si>
  <si>
    <t>33225</t>
  </si>
  <si>
    <t>33226</t>
  </si>
  <si>
    <t>33227</t>
  </si>
  <si>
    <t>1 cm, degorge: 2002</t>
  </si>
  <si>
    <t>33228</t>
  </si>
  <si>
    <t>1 cm, degorge: 2003</t>
  </si>
  <si>
    <t>33229</t>
  </si>
  <si>
    <t>33230</t>
  </si>
  <si>
    <t>33231</t>
  </si>
  <si>
    <t>33232</t>
  </si>
  <si>
    <t>33233</t>
  </si>
  <si>
    <t>33234</t>
  </si>
  <si>
    <t>33388</t>
  </si>
  <si>
    <t>33235</t>
  </si>
  <si>
    <t>33236</t>
  </si>
  <si>
    <t>33237</t>
  </si>
  <si>
    <t>33238</t>
  </si>
  <si>
    <t>33239</t>
  </si>
  <si>
    <t>33240</t>
  </si>
  <si>
    <t>33241</t>
  </si>
  <si>
    <t>33242</t>
  </si>
  <si>
    <t>33243</t>
  </si>
  <si>
    <t>33244</t>
  </si>
  <si>
    <t>in, Etiketten ganz leicht verschmutzt, Rückenetikett mit Kratzern</t>
  </si>
  <si>
    <t>33245</t>
  </si>
  <si>
    <t>33246</t>
  </si>
  <si>
    <t>in, Rückenetikett mit Kratzern</t>
  </si>
  <si>
    <t>33247</t>
  </si>
  <si>
    <t>33248</t>
  </si>
  <si>
    <t>in-ts, Etikett beschädigt</t>
  </si>
  <si>
    <t>33249</t>
  </si>
  <si>
    <t>33250</t>
  </si>
  <si>
    <t>33251</t>
  </si>
  <si>
    <t>33252</t>
  </si>
  <si>
    <t>33253</t>
  </si>
  <si>
    <t>33254</t>
  </si>
  <si>
    <t>33255</t>
  </si>
  <si>
    <t>33256</t>
  </si>
  <si>
    <t>33257</t>
  </si>
  <si>
    <t>33258</t>
  </si>
  <si>
    <t>33389</t>
  </si>
  <si>
    <t>ts, Etiketten leicht verschmutzt, leicht kellergrau</t>
  </si>
  <si>
    <t>33259</t>
  </si>
  <si>
    <t>33260</t>
  </si>
  <si>
    <t>33261</t>
  </si>
  <si>
    <t>33262</t>
  </si>
  <si>
    <t>33263</t>
  </si>
  <si>
    <t>33264</t>
  </si>
  <si>
    <t>33265</t>
  </si>
  <si>
    <t>33266</t>
  </si>
  <si>
    <t>33267</t>
  </si>
  <si>
    <t>33268</t>
  </si>
  <si>
    <t>33269</t>
  </si>
  <si>
    <t>33270</t>
  </si>
  <si>
    <t>33271</t>
  </si>
  <si>
    <t>33272</t>
  </si>
  <si>
    <t>33273</t>
  </si>
  <si>
    <t>33274</t>
  </si>
  <si>
    <t>33275</t>
  </si>
  <si>
    <t>33276</t>
  </si>
  <si>
    <t>33277</t>
  </si>
  <si>
    <t>33278</t>
  </si>
  <si>
    <t>33279</t>
  </si>
  <si>
    <t>33280</t>
  </si>
  <si>
    <t>33281</t>
  </si>
  <si>
    <t>hs, Etikett beschädigt, stark verschmutzt, stark kellergrau, Kapsel ganz leicht beschädigt, Zusatzetikett vom Händler</t>
  </si>
  <si>
    <t>33282</t>
  </si>
  <si>
    <t>33283</t>
  </si>
  <si>
    <t>33284</t>
  </si>
  <si>
    <t>33285</t>
  </si>
  <si>
    <t>33286</t>
  </si>
  <si>
    <t>33287</t>
  </si>
  <si>
    <t>33288</t>
  </si>
  <si>
    <t>33289</t>
  </si>
  <si>
    <t>33290</t>
  </si>
  <si>
    <t>33291</t>
  </si>
  <si>
    <t>33292</t>
  </si>
  <si>
    <t>33293</t>
  </si>
  <si>
    <t>33294</t>
  </si>
  <si>
    <t>33295</t>
  </si>
  <si>
    <t>33296</t>
  </si>
  <si>
    <t>33297</t>
  </si>
  <si>
    <t>33298</t>
  </si>
  <si>
    <t>33299</t>
  </si>
  <si>
    <t>ms, Etikett stark beschädigt, stark verschmutzt, Kapsel oxidiert</t>
  </si>
  <si>
    <t>33300</t>
  </si>
  <si>
    <t>33301</t>
  </si>
  <si>
    <t>33302</t>
  </si>
  <si>
    <t>33303</t>
  </si>
  <si>
    <t>33304</t>
  </si>
  <si>
    <t>33305</t>
  </si>
  <si>
    <t>33306</t>
  </si>
  <si>
    <t>33307</t>
  </si>
  <si>
    <t>33309</t>
  </si>
  <si>
    <t>33310</t>
  </si>
  <si>
    <t>33311</t>
  </si>
  <si>
    <t>33312</t>
  </si>
  <si>
    <t>33313</t>
  </si>
  <si>
    <t>33314</t>
  </si>
  <si>
    <t>33315</t>
  </si>
  <si>
    <t>33316</t>
  </si>
  <si>
    <t>33317</t>
  </si>
  <si>
    <t>33318</t>
  </si>
  <si>
    <t>33319</t>
  </si>
  <si>
    <t>33320</t>
  </si>
  <si>
    <t>ts, Etikett ganz leicht beschädigt, leicht verschmutzt, leicht kellergrau</t>
  </si>
  <si>
    <t>33321</t>
  </si>
  <si>
    <t>33322</t>
  </si>
  <si>
    <t>4,5 cm, Etikett stark verschmutzt, stark kellergrau</t>
  </si>
  <si>
    <t>33323</t>
  </si>
  <si>
    <t>33324</t>
  </si>
  <si>
    <t>33325</t>
  </si>
  <si>
    <t>33326</t>
  </si>
  <si>
    <t>ts, Etiketten beschädigt, verschmutzt, 1 x Jahrgang-Schulteretikett fehlt</t>
  </si>
  <si>
    <t>33327</t>
  </si>
  <si>
    <t>33328</t>
  </si>
  <si>
    <t>33329</t>
  </si>
  <si>
    <t>33330</t>
  </si>
  <si>
    <t>33331</t>
  </si>
  <si>
    <t>33332</t>
  </si>
  <si>
    <t>33333</t>
  </si>
  <si>
    <t>33334</t>
  </si>
  <si>
    <t>33384</t>
  </si>
  <si>
    <t>33335</t>
  </si>
  <si>
    <t>33336</t>
  </si>
  <si>
    <t>33337</t>
  </si>
  <si>
    <t>33338</t>
  </si>
  <si>
    <t>33339</t>
  </si>
  <si>
    <t>33340</t>
  </si>
  <si>
    <t>33341</t>
  </si>
  <si>
    <t>33342</t>
  </si>
  <si>
    <t>33343</t>
  </si>
  <si>
    <t>33344</t>
  </si>
  <si>
    <t>33345</t>
  </si>
  <si>
    <t>33346</t>
  </si>
  <si>
    <t>33348</t>
  </si>
  <si>
    <t>33349</t>
  </si>
  <si>
    <t>33350</t>
  </si>
  <si>
    <t>33351</t>
  </si>
  <si>
    <t>33352</t>
  </si>
  <si>
    <t>33353</t>
  </si>
  <si>
    <t>33354</t>
  </si>
  <si>
    <t>33355</t>
  </si>
  <si>
    <t>33356</t>
  </si>
  <si>
    <t>33357</t>
  </si>
  <si>
    <t>33358</t>
  </si>
  <si>
    <t>33359</t>
  </si>
  <si>
    <t>33360</t>
  </si>
  <si>
    <t>33385</t>
  </si>
  <si>
    <t>33361</t>
  </si>
  <si>
    <t>33362</t>
  </si>
  <si>
    <t>33363</t>
  </si>
  <si>
    <t>33364</t>
  </si>
  <si>
    <t>33365</t>
  </si>
  <si>
    <t>33366</t>
  </si>
  <si>
    <t>33367</t>
  </si>
  <si>
    <t>33368</t>
  </si>
  <si>
    <t>33369</t>
  </si>
  <si>
    <t>33370</t>
  </si>
  <si>
    <t>33371</t>
  </si>
  <si>
    <t>33372</t>
  </si>
  <si>
    <t>33373</t>
  </si>
  <si>
    <t>33374</t>
  </si>
  <si>
    <t>33375</t>
  </si>
  <si>
    <t>33376</t>
  </si>
  <si>
    <t>33377</t>
  </si>
  <si>
    <t>33378</t>
  </si>
  <si>
    <t>33379</t>
  </si>
  <si>
    <t>33380</t>
  </si>
  <si>
    <t>0,5 cm, Etiketten ganz leicht beschädigt, 1x oxidiert und Leckspuren</t>
  </si>
  <si>
    <t>33381</t>
  </si>
  <si>
    <t>2 cm, Versteigerungswein, 1 x Kapsel oxidiert</t>
  </si>
  <si>
    <t>33382</t>
  </si>
  <si>
    <t>33391</t>
  </si>
  <si>
    <t>33392</t>
  </si>
  <si>
    <t>33393</t>
  </si>
  <si>
    <t>33394</t>
  </si>
  <si>
    <t>1 cm, Etikett stark beschädigt, leicht verschmutzt</t>
  </si>
  <si>
    <t>33395</t>
  </si>
  <si>
    <t>33396</t>
  </si>
  <si>
    <t>33397</t>
  </si>
  <si>
    <t>33398</t>
  </si>
  <si>
    <t>1 cm, Etikett ganz leicht beschädigt, ganz leicht verschmutzt, Kapsel leicht beschädigt, italienischer Importeur, Depotbildung</t>
  </si>
  <si>
    <t>33399</t>
  </si>
  <si>
    <t>33400</t>
  </si>
  <si>
    <t>33401</t>
  </si>
  <si>
    <t>33402</t>
  </si>
  <si>
    <t>33403</t>
  </si>
  <si>
    <t>33404</t>
  </si>
  <si>
    <t>33405</t>
  </si>
  <si>
    <t>33406</t>
  </si>
  <si>
    <t>33407</t>
  </si>
  <si>
    <t>33408</t>
  </si>
  <si>
    <t>33409</t>
  </si>
  <si>
    <t>33410</t>
  </si>
  <si>
    <t>33411</t>
  </si>
  <si>
    <t>33661</t>
  </si>
  <si>
    <t>33412</t>
  </si>
  <si>
    <t>33413</t>
  </si>
  <si>
    <t>33414</t>
  </si>
  <si>
    <t>33415</t>
  </si>
  <si>
    <t>33416</t>
  </si>
  <si>
    <t>33417</t>
  </si>
  <si>
    <t>33418</t>
  </si>
  <si>
    <t>33419</t>
  </si>
  <si>
    <t>33420</t>
  </si>
  <si>
    <t>33421</t>
  </si>
  <si>
    <t>33422</t>
  </si>
  <si>
    <t>33423</t>
  </si>
  <si>
    <t>33424</t>
  </si>
  <si>
    <t>33425</t>
  </si>
  <si>
    <t>2 cm, Etikett verschmutzt, Markierungen auf dem Etikett</t>
  </si>
  <si>
    <t>33426</t>
  </si>
  <si>
    <t>33427</t>
  </si>
  <si>
    <t>33428</t>
  </si>
  <si>
    <t>33429</t>
  </si>
  <si>
    <t>33430</t>
  </si>
  <si>
    <t>33431</t>
  </si>
  <si>
    <t>33432</t>
  </si>
  <si>
    <t>33433</t>
  </si>
  <si>
    <t>33434</t>
  </si>
  <si>
    <t>33435</t>
  </si>
  <si>
    <t>33436</t>
  </si>
  <si>
    <t>33437</t>
  </si>
  <si>
    <t>33438</t>
  </si>
  <si>
    <t>33439</t>
  </si>
  <si>
    <t>33440</t>
  </si>
  <si>
    <t>33441</t>
  </si>
  <si>
    <t>33442</t>
  </si>
  <si>
    <t>33443</t>
  </si>
  <si>
    <t>33444</t>
  </si>
  <si>
    <t>33445</t>
  </si>
  <si>
    <t>33446</t>
  </si>
  <si>
    <t>33447</t>
  </si>
  <si>
    <t>33448</t>
  </si>
  <si>
    <t>33449</t>
  </si>
  <si>
    <t>33450</t>
  </si>
  <si>
    <t>33451</t>
  </si>
  <si>
    <t>33452</t>
  </si>
  <si>
    <t>33453</t>
  </si>
  <si>
    <t>33454</t>
  </si>
  <si>
    <t>33455</t>
  </si>
  <si>
    <t>33456</t>
  </si>
  <si>
    <t>33457</t>
  </si>
  <si>
    <t>33458</t>
  </si>
  <si>
    <t>ts, Etikett leicht beschädigt, Kapsel beschädigt, Kapsel oxidiert</t>
  </si>
  <si>
    <t>33459</t>
  </si>
  <si>
    <t>33460</t>
  </si>
  <si>
    <t>33461</t>
  </si>
  <si>
    <t>33462</t>
  </si>
  <si>
    <t>33463</t>
  </si>
  <si>
    <t>33464</t>
  </si>
  <si>
    <t>33465</t>
  </si>
  <si>
    <t>33466</t>
  </si>
  <si>
    <t>33467</t>
  </si>
  <si>
    <t>33468</t>
  </si>
  <si>
    <t>33469</t>
  </si>
  <si>
    <t>33470</t>
  </si>
  <si>
    <t>33471</t>
  </si>
  <si>
    <t>33472</t>
  </si>
  <si>
    <t>33473</t>
  </si>
  <si>
    <t>33474</t>
  </si>
  <si>
    <t>33475</t>
  </si>
  <si>
    <t>33476</t>
  </si>
  <si>
    <t>33477</t>
  </si>
  <si>
    <t>33478</t>
  </si>
  <si>
    <t>33479</t>
  </si>
  <si>
    <t>33480</t>
  </si>
  <si>
    <t>3 cm, Etikett ganz leicht beschädigt, ganz leicht verschmutzt</t>
  </si>
  <si>
    <t>33481</t>
  </si>
  <si>
    <t>33482</t>
  </si>
  <si>
    <t>33483</t>
  </si>
  <si>
    <t>33484</t>
  </si>
  <si>
    <t>33485</t>
  </si>
  <si>
    <t>33486</t>
  </si>
  <si>
    <t>33488</t>
  </si>
  <si>
    <t>in, 1x Kratzer auf dem Etikett</t>
  </si>
  <si>
    <t>33489</t>
  </si>
  <si>
    <t>33490</t>
  </si>
  <si>
    <t>33491</t>
  </si>
  <si>
    <t>33492</t>
  </si>
  <si>
    <t>33493</t>
  </si>
  <si>
    <t>33494</t>
  </si>
  <si>
    <t>33495</t>
  </si>
  <si>
    <t>33496</t>
  </si>
  <si>
    <t>33497</t>
  </si>
  <si>
    <t>33498</t>
  </si>
  <si>
    <t>33499</t>
  </si>
  <si>
    <t>33500</t>
  </si>
  <si>
    <t>33501</t>
  </si>
  <si>
    <t>33502</t>
  </si>
  <si>
    <t>33503</t>
  </si>
  <si>
    <t>33504</t>
  </si>
  <si>
    <t>33505</t>
  </si>
  <si>
    <t>33506</t>
  </si>
  <si>
    <t>3,5 cm, Etikett leicht verschmutzt</t>
  </si>
  <si>
    <t>33507</t>
  </si>
  <si>
    <t>3 cm, Etikett verschmutzt</t>
  </si>
  <si>
    <t>33508</t>
  </si>
  <si>
    <t>33509</t>
  </si>
  <si>
    <t>33510</t>
  </si>
  <si>
    <t>33511</t>
  </si>
  <si>
    <t>4 cm, Etikett leicht verschmutzt</t>
  </si>
  <si>
    <t>33512</t>
  </si>
  <si>
    <t>33513</t>
  </si>
  <si>
    <t>33514</t>
  </si>
  <si>
    <t>33515</t>
  </si>
  <si>
    <t>33688</t>
  </si>
  <si>
    <t>in, Etikett beschädigt, leicht verschmutzt, Kapsel stark beschädigt</t>
  </si>
  <si>
    <t>33516</t>
  </si>
  <si>
    <t>33517</t>
  </si>
  <si>
    <t>33518</t>
  </si>
  <si>
    <t>33519</t>
  </si>
  <si>
    <t>5 cm, Etikett leicht beschädigt, leicht verschmutzt, mit Zertifikat</t>
  </si>
  <si>
    <t>33520</t>
  </si>
  <si>
    <t>33521</t>
  </si>
  <si>
    <t>33522</t>
  </si>
  <si>
    <t>33523</t>
  </si>
  <si>
    <t>33524</t>
  </si>
  <si>
    <t>33525</t>
  </si>
  <si>
    <t>33526</t>
  </si>
  <si>
    <t>33527</t>
  </si>
  <si>
    <t>33528</t>
  </si>
  <si>
    <t>33529</t>
  </si>
  <si>
    <t>33530</t>
  </si>
  <si>
    <t>33531</t>
  </si>
  <si>
    <t>33532</t>
  </si>
  <si>
    <t>33533</t>
  </si>
  <si>
    <t>33534</t>
  </si>
  <si>
    <t>33535</t>
  </si>
  <si>
    <t>33536</t>
  </si>
  <si>
    <t>33537</t>
  </si>
  <si>
    <t>33538</t>
  </si>
  <si>
    <t>33539</t>
  </si>
  <si>
    <t>33540</t>
  </si>
  <si>
    <t>33689</t>
  </si>
  <si>
    <t>33541</t>
  </si>
  <si>
    <t>33542</t>
  </si>
  <si>
    <t>33543</t>
  </si>
  <si>
    <t>33544</t>
  </si>
  <si>
    <t>33545</t>
  </si>
  <si>
    <t>33546</t>
  </si>
  <si>
    <t>33547</t>
  </si>
  <si>
    <t>33548</t>
  </si>
  <si>
    <t>33550</t>
  </si>
  <si>
    <t>33551</t>
  </si>
  <si>
    <t>33552</t>
  </si>
  <si>
    <t>33553</t>
  </si>
  <si>
    <t>33554</t>
  </si>
  <si>
    <t>33555</t>
  </si>
  <si>
    <t>33556</t>
  </si>
  <si>
    <t>33557</t>
  </si>
  <si>
    <t>33558</t>
  </si>
  <si>
    <t>33559</t>
  </si>
  <si>
    <t>33560</t>
  </si>
  <si>
    <t>33561</t>
  </si>
  <si>
    <t>1 cm, Etikett stark beschädigt, ganz leicht verschmutzt, Depotbildung</t>
  </si>
  <si>
    <t>33562</t>
  </si>
  <si>
    <t>1 cm, Etikett stark beschädigt, verschmutzt, Kapsel leicht beschädigt, Depotbildung</t>
  </si>
  <si>
    <t>33563</t>
  </si>
  <si>
    <t>33564</t>
  </si>
  <si>
    <t>33565</t>
  </si>
  <si>
    <t>33566</t>
  </si>
  <si>
    <t>1 cm, Etikett beschädigt, ganz leicht verschmutzt, Kapsel ganz leicht beschädigt</t>
  </si>
  <si>
    <t>33567</t>
  </si>
  <si>
    <t>1 cm, Etikett leicht beschädigt, ganz leicht verschmutzt, Kapsel leicht beschädigt</t>
  </si>
  <si>
    <t>33568</t>
  </si>
  <si>
    <t>1 cm, Etikett beschädigt, ganz leicht verschmutzt, Kapsel stark beschädigt</t>
  </si>
  <si>
    <t>33569</t>
  </si>
  <si>
    <t>33570</t>
  </si>
  <si>
    <t>33571</t>
  </si>
  <si>
    <t>33572</t>
  </si>
  <si>
    <t>33573</t>
  </si>
  <si>
    <t>33574</t>
  </si>
  <si>
    <t>33575</t>
  </si>
  <si>
    <t>33576</t>
  </si>
  <si>
    <t>33577</t>
  </si>
  <si>
    <t>33578</t>
  </si>
  <si>
    <t>33579</t>
  </si>
  <si>
    <t>33580</t>
  </si>
  <si>
    <t>33581</t>
  </si>
  <si>
    <t>33582</t>
  </si>
  <si>
    <t>33583</t>
  </si>
  <si>
    <t>33584</t>
  </si>
  <si>
    <t>33659</t>
  </si>
  <si>
    <t>33585</t>
  </si>
  <si>
    <t>33586</t>
  </si>
  <si>
    <t>33587</t>
  </si>
  <si>
    <t>33588</t>
  </si>
  <si>
    <t>1 cm, Limited Edition mit Metall-Etikett</t>
  </si>
  <si>
    <t>33589</t>
  </si>
  <si>
    <t>33590</t>
  </si>
  <si>
    <t>33591</t>
  </si>
  <si>
    <t>2 cm, Etikett verschmutzt, Kapsel ganz leicht beschädigt</t>
  </si>
  <si>
    <t>33592</t>
  </si>
  <si>
    <t>3 cm, Etikett ganz leicht beschädigt, stark verschmutzt</t>
  </si>
  <si>
    <t>33593</t>
  </si>
  <si>
    <t>4 cm, Etikett ganz leicht verschmutzt, Kapsel leicht beschädigt</t>
  </si>
  <si>
    <t>33594</t>
  </si>
  <si>
    <t>2,5 cm, Etikett stark beschädigt, verschmutzt</t>
  </si>
  <si>
    <t>33595</t>
  </si>
  <si>
    <t>33596</t>
  </si>
  <si>
    <t>3 cm, Etikett stark beschädigt, verschmutzt</t>
  </si>
  <si>
    <t>33597</t>
  </si>
  <si>
    <t>4 cm, Etikett stark verschmutzt</t>
  </si>
  <si>
    <t>33598</t>
  </si>
  <si>
    <t>4 cm, Etikett stark beschädigt, stark verschmutzt</t>
  </si>
  <si>
    <t>33599</t>
  </si>
  <si>
    <t>33600</t>
  </si>
  <si>
    <t>33601</t>
  </si>
  <si>
    <t>33602</t>
  </si>
  <si>
    <t>33603</t>
  </si>
  <si>
    <t>33604</t>
  </si>
  <si>
    <t>33605</t>
  </si>
  <si>
    <t>33606</t>
  </si>
  <si>
    <t>33607</t>
  </si>
  <si>
    <t>in, niederländischer Importeur</t>
  </si>
  <si>
    <t>33608</t>
  </si>
  <si>
    <t>33609</t>
  </si>
  <si>
    <t>33610</t>
  </si>
  <si>
    <t>33611</t>
  </si>
  <si>
    <t>33612</t>
  </si>
  <si>
    <t>33613</t>
  </si>
  <si>
    <t>33614</t>
  </si>
  <si>
    <t>33615</t>
  </si>
  <si>
    <t>33616</t>
  </si>
  <si>
    <t>33617</t>
  </si>
  <si>
    <t>33618</t>
  </si>
  <si>
    <t>33619</t>
  </si>
  <si>
    <t>33620</t>
  </si>
  <si>
    <t>33621</t>
  </si>
  <si>
    <t>33622</t>
  </si>
  <si>
    <t>33623</t>
  </si>
  <si>
    <t>ms, Etikett ganz leicht beschädigt, verschmutzt, Kapsel ganz leicht beschädigt, Kapsel oxidiert</t>
  </si>
  <si>
    <t>33624</t>
  </si>
  <si>
    <t>33625</t>
  </si>
  <si>
    <t>33626</t>
  </si>
  <si>
    <t>33627</t>
  </si>
  <si>
    <t>33628</t>
  </si>
  <si>
    <t>33629</t>
  </si>
  <si>
    <t>33630</t>
  </si>
  <si>
    <t>33631</t>
  </si>
  <si>
    <t>33632</t>
  </si>
  <si>
    <t>33633</t>
  </si>
  <si>
    <t>33634</t>
  </si>
  <si>
    <t>33635</t>
  </si>
  <si>
    <t>33636</t>
  </si>
  <si>
    <t>33637</t>
  </si>
  <si>
    <t>33638</t>
  </si>
  <si>
    <t>33639</t>
  </si>
  <si>
    <t>33640</t>
  </si>
  <si>
    <t>33641</t>
  </si>
  <si>
    <t>33642</t>
  </si>
  <si>
    <t>33643</t>
  </si>
  <si>
    <t>33644</t>
  </si>
  <si>
    <t>ts, Etikett ganz leicht verschmutzt, Kapsel ganz leicht beschädigt, Zusatzetikett vom Importeur: Cottardi, Innsbruck</t>
  </si>
  <si>
    <t>33645</t>
  </si>
  <si>
    <t>33646</t>
  </si>
  <si>
    <t>33647</t>
  </si>
  <si>
    <t>33648</t>
  </si>
  <si>
    <t>2 cm, Etikett ganz leicht verschmutzt, Importeur: Pardi Annetta</t>
  </si>
  <si>
    <t>33649</t>
  </si>
  <si>
    <t>33650</t>
  </si>
  <si>
    <t>33651</t>
  </si>
  <si>
    <t>33652</t>
  </si>
  <si>
    <t>33653</t>
  </si>
  <si>
    <t>33654</t>
  </si>
  <si>
    <t>33655</t>
  </si>
  <si>
    <t>33656</t>
  </si>
  <si>
    <t>ms, Etikett stark beschädigt, stark verschmutzt, Kapsel ganz leicht beschädigt, Etikett zum Teil lose</t>
  </si>
  <si>
    <t>33657</t>
  </si>
  <si>
    <t>33658</t>
  </si>
  <si>
    <t>33662</t>
  </si>
  <si>
    <t>33663</t>
  </si>
  <si>
    <t>33664</t>
  </si>
  <si>
    <t>33665</t>
  </si>
  <si>
    <t>33666</t>
  </si>
  <si>
    <t>33667</t>
  </si>
  <si>
    <t>33668</t>
  </si>
  <si>
    <t>33669</t>
  </si>
  <si>
    <t>33670</t>
  </si>
  <si>
    <t>33671</t>
  </si>
  <si>
    <t>33672</t>
  </si>
  <si>
    <t>33673</t>
  </si>
  <si>
    <t>33674</t>
  </si>
  <si>
    <t>33675</t>
  </si>
  <si>
    <t>33676</t>
  </si>
  <si>
    <t>33677</t>
  </si>
  <si>
    <t>33678</t>
  </si>
  <si>
    <t>33679</t>
  </si>
  <si>
    <t>33680</t>
  </si>
  <si>
    <t>33681</t>
  </si>
  <si>
    <t>33682</t>
  </si>
  <si>
    <t>33683</t>
  </si>
  <si>
    <t>33684</t>
  </si>
  <si>
    <t>33685</t>
  </si>
  <si>
    <t>33686</t>
  </si>
  <si>
    <t>33687</t>
  </si>
  <si>
    <t>33690</t>
  </si>
  <si>
    <t>33691</t>
  </si>
  <si>
    <t>33692</t>
  </si>
  <si>
    <t>33693</t>
  </si>
  <si>
    <t>33694</t>
  </si>
  <si>
    <t>33695</t>
  </si>
  <si>
    <t>33696</t>
  </si>
  <si>
    <t>33697</t>
  </si>
  <si>
    <t>33698</t>
  </si>
  <si>
    <t>33699</t>
  </si>
  <si>
    <t>33700</t>
  </si>
  <si>
    <t>33701</t>
  </si>
  <si>
    <t>33702</t>
  </si>
  <si>
    <t>33703</t>
  </si>
  <si>
    <t>33704</t>
  </si>
  <si>
    <t>33705</t>
  </si>
  <si>
    <t>33706</t>
  </si>
  <si>
    <t>33707</t>
  </si>
  <si>
    <t>33708</t>
  </si>
  <si>
    <t>33709</t>
  </si>
  <si>
    <t>33751</t>
  </si>
  <si>
    <t>33710</t>
  </si>
  <si>
    <t>33711</t>
  </si>
  <si>
    <t>33712</t>
  </si>
  <si>
    <t>33713</t>
  </si>
  <si>
    <t>ts, Etiketten ganz leicht beschädigt, stark verschmutzt, leicht kellergrau, Kapsel ganz leicht beschädigt, Kapseln oxidiert</t>
  </si>
  <si>
    <t>33714</t>
  </si>
  <si>
    <t>33715</t>
  </si>
  <si>
    <t>33716</t>
  </si>
  <si>
    <t>33717</t>
  </si>
  <si>
    <t>33718</t>
  </si>
  <si>
    <t>33719</t>
  </si>
  <si>
    <t>33720</t>
  </si>
  <si>
    <t>33721</t>
  </si>
  <si>
    <t>0,5 cm, Etikett ganz leicht beschädigt, ganz leicht verschmutzt, Kapsel ganz leicht beschädigt</t>
  </si>
  <si>
    <t>33722</t>
  </si>
  <si>
    <t>33723</t>
  </si>
  <si>
    <t>1 cm, Etikett stark beschädigt, leicht verschmutzt, Kapsel stark beschädigt</t>
  </si>
  <si>
    <t>33724</t>
  </si>
  <si>
    <t>33725</t>
  </si>
  <si>
    <t>33726</t>
  </si>
  <si>
    <t>33727</t>
  </si>
  <si>
    <t>33728</t>
  </si>
  <si>
    <t>33729</t>
  </si>
  <si>
    <t>33730</t>
  </si>
  <si>
    <t>33731</t>
  </si>
  <si>
    <t>33732</t>
  </si>
  <si>
    <t>33733</t>
  </si>
  <si>
    <t>33752</t>
  </si>
  <si>
    <t>33734</t>
  </si>
  <si>
    <t>33735</t>
  </si>
  <si>
    <t>33736</t>
  </si>
  <si>
    <t>33737</t>
  </si>
  <si>
    <t>33738</t>
  </si>
  <si>
    <t>33739</t>
  </si>
  <si>
    <t>33740</t>
  </si>
  <si>
    <t>33741</t>
  </si>
  <si>
    <t>33742</t>
  </si>
  <si>
    <t>33743</t>
  </si>
  <si>
    <t>33744</t>
  </si>
  <si>
    <t>33745</t>
  </si>
  <si>
    <t>33746</t>
  </si>
  <si>
    <t>33747</t>
  </si>
  <si>
    <t>33748</t>
  </si>
  <si>
    <t>33749</t>
  </si>
  <si>
    <t>33750</t>
  </si>
  <si>
    <t>33753</t>
  </si>
  <si>
    <t>33754</t>
  </si>
  <si>
    <t>33755</t>
  </si>
  <si>
    <t>33756</t>
  </si>
  <si>
    <t>33757</t>
  </si>
  <si>
    <t>33758</t>
  </si>
  <si>
    <t>33759</t>
  </si>
  <si>
    <t>33760</t>
  </si>
  <si>
    <t>33761</t>
  </si>
  <si>
    <t>in, Etikett beschädigt, niederländischer Importeur</t>
  </si>
  <si>
    <t>33762</t>
  </si>
  <si>
    <t>33763</t>
  </si>
  <si>
    <t>33764</t>
  </si>
  <si>
    <t>in, Etiketten leicht beschädigt, niederländischer Importeur</t>
  </si>
  <si>
    <t>33765</t>
  </si>
  <si>
    <t>33766</t>
  </si>
  <si>
    <t>33767</t>
  </si>
  <si>
    <t>33768</t>
  </si>
  <si>
    <t>33769</t>
  </si>
  <si>
    <t>33770</t>
  </si>
  <si>
    <t>33771</t>
  </si>
  <si>
    <t>33772</t>
  </si>
  <si>
    <t>33773</t>
  </si>
  <si>
    <t>33774</t>
  </si>
  <si>
    <t>33775</t>
  </si>
  <si>
    <t>33776</t>
  </si>
  <si>
    <t>33777</t>
  </si>
  <si>
    <t>33778</t>
  </si>
  <si>
    <t>33779</t>
  </si>
  <si>
    <t>33780</t>
  </si>
  <si>
    <t>33781</t>
  </si>
  <si>
    <t>33782</t>
  </si>
  <si>
    <t>33783</t>
  </si>
  <si>
    <t>33784</t>
  </si>
  <si>
    <t>3 cm, Etikett beschädigt, verschmutzt</t>
  </si>
  <si>
    <t>33785</t>
  </si>
  <si>
    <t>3,5 cm, Etikett ganz leicht beschädigt, verschmutzt</t>
  </si>
  <si>
    <t>33786</t>
  </si>
  <si>
    <t>33787</t>
  </si>
  <si>
    <t>33788</t>
  </si>
  <si>
    <t>33789</t>
  </si>
  <si>
    <t>33790</t>
  </si>
  <si>
    <t>33791</t>
  </si>
  <si>
    <t>33792</t>
  </si>
  <si>
    <t>33793</t>
  </si>
  <si>
    <t>33794</t>
  </si>
  <si>
    <t>33795</t>
  </si>
  <si>
    <t>33796</t>
  </si>
  <si>
    <t>33797</t>
  </si>
  <si>
    <t>33798</t>
  </si>
  <si>
    <t>33799</t>
  </si>
  <si>
    <t>33828</t>
  </si>
  <si>
    <t>33800</t>
  </si>
  <si>
    <t>33801</t>
  </si>
  <si>
    <t>33802</t>
  </si>
  <si>
    <t>33803</t>
  </si>
  <si>
    <t>33804</t>
  </si>
  <si>
    <t>33805</t>
  </si>
  <si>
    <t>hs, Etikett leicht beschädigt, ganz leicht verschmutzt, leicht kellergrau</t>
  </si>
  <si>
    <t>33806</t>
  </si>
  <si>
    <t>33807</t>
  </si>
  <si>
    <t>33808</t>
  </si>
  <si>
    <t>33809</t>
  </si>
  <si>
    <t>33810</t>
  </si>
  <si>
    <t>33811</t>
  </si>
  <si>
    <t>33812</t>
  </si>
  <si>
    <t>33813</t>
  </si>
  <si>
    <t>33814</t>
  </si>
  <si>
    <t>33815</t>
  </si>
  <si>
    <t>33816</t>
  </si>
  <si>
    <t>33817</t>
  </si>
  <si>
    <t>33818</t>
  </si>
  <si>
    <t>33819</t>
  </si>
  <si>
    <t>33820</t>
  </si>
  <si>
    <t>33821</t>
  </si>
  <si>
    <t>33822</t>
  </si>
  <si>
    <t>33823</t>
  </si>
  <si>
    <t>33824</t>
  </si>
  <si>
    <t>33825</t>
  </si>
  <si>
    <t>33826</t>
  </si>
  <si>
    <t>33827</t>
  </si>
  <si>
    <t>33829</t>
  </si>
  <si>
    <t>33830</t>
  </si>
  <si>
    <t>33831</t>
  </si>
  <si>
    <t>33832</t>
  </si>
  <si>
    <t>33833</t>
  </si>
  <si>
    <t>33834</t>
  </si>
  <si>
    <t>33835</t>
  </si>
  <si>
    <t>33836</t>
  </si>
  <si>
    <t>33837</t>
  </si>
  <si>
    <t>33838</t>
  </si>
  <si>
    <t>33839</t>
  </si>
  <si>
    <t>33840</t>
  </si>
  <si>
    <t>33841</t>
  </si>
  <si>
    <t>33842</t>
  </si>
  <si>
    <t>33843</t>
  </si>
  <si>
    <t xml:space="preserve">in, Etiketten ganz leicht beschädigt, Beleg über Kaufpreis aus 1986 und Verkostungsnotizen liegt bei </t>
  </si>
  <si>
    <t>33844</t>
  </si>
  <si>
    <t>1,5 cm, Etikett stark verschmutzt, Depotbildung</t>
  </si>
  <si>
    <t>33845</t>
  </si>
  <si>
    <t>33846</t>
  </si>
  <si>
    <t>33847</t>
  </si>
  <si>
    <t>ts, Markierung auf dem Etikett</t>
  </si>
  <si>
    <t>33848</t>
  </si>
  <si>
    <t>ts, Etikett leicht beschädigt, stark verschmutzt</t>
  </si>
  <si>
    <t>33849</t>
  </si>
  <si>
    <t>33850</t>
  </si>
  <si>
    <t>33851</t>
  </si>
  <si>
    <t>33852</t>
  </si>
  <si>
    <t>33853</t>
  </si>
  <si>
    <t>33854</t>
  </si>
  <si>
    <t>33855</t>
  </si>
  <si>
    <t>33856</t>
  </si>
  <si>
    <t>33857</t>
  </si>
  <si>
    <t>0,5 cm, Etikett ganz leicht beschädigt, Depotbildung</t>
  </si>
  <si>
    <t>33858</t>
  </si>
  <si>
    <t>33859</t>
  </si>
  <si>
    <t>33860</t>
  </si>
  <si>
    <t>33861</t>
  </si>
  <si>
    <t>33862</t>
  </si>
  <si>
    <t>33863</t>
  </si>
  <si>
    <t>33864</t>
  </si>
  <si>
    <t>33865</t>
  </si>
  <si>
    <t>33866</t>
  </si>
  <si>
    <t>33867</t>
  </si>
  <si>
    <t>33868</t>
  </si>
  <si>
    <t>33869</t>
  </si>
  <si>
    <t>33870</t>
  </si>
  <si>
    <t>33871</t>
  </si>
  <si>
    <t>33872</t>
  </si>
  <si>
    <t>33873</t>
  </si>
  <si>
    <t>33874</t>
  </si>
  <si>
    <t>33875</t>
  </si>
  <si>
    <t>33876</t>
  </si>
  <si>
    <t>33877</t>
  </si>
  <si>
    <t>34319</t>
  </si>
  <si>
    <t>33878</t>
  </si>
  <si>
    <t>33879</t>
  </si>
  <si>
    <t>33880</t>
  </si>
  <si>
    <t>33881</t>
  </si>
  <si>
    <t>33882</t>
  </si>
  <si>
    <t>33883</t>
  </si>
  <si>
    <t>33884</t>
  </si>
  <si>
    <t>33885</t>
  </si>
  <si>
    <t>33886</t>
  </si>
  <si>
    <t>33887</t>
  </si>
  <si>
    <t>33888</t>
  </si>
  <si>
    <t>33889</t>
  </si>
  <si>
    <t>33890</t>
  </si>
  <si>
    <t>33891</t>
  </si>
  <si>
    <t>33892</t>
  </si>
  <si>
    <t>33893</t>
  </si>
  <si>
    <t>33894</t>
  </si>
  <si>
    <t>33895</t>
  </si>
  <si>
    <t>33896</t>
  </si>
  <si>
    <t>33897</t>
  </si>
  <si>
    <t>33898</t>
  </si>
  <si>
    <t>33899</t>
  </si>
  <si>
    <t>33900</t>
  </si>
  <si>
    <t>1 cm, Etiketten leicht beschädigt, ganz leicht verschmutzt, Kapsel ganz leicht beschädigt</t>
  </si>
  <si>
    <t>33901</t>
  </si>
  <si>
    <t>33902</t>
  </si>
  <si>
    <t>33903</t>
  </si>
  <si>
    <t>33904</t>
  </si>
  <si>
    <t>33905</t>
  </si>
  <si>
    <t>33906</t>
  </si>
  <si>
    <t>33907</t>
  </si>
  <si>
    <t>33908</t>
  </si>
  <si>
    <t>33909</t>
  </si>
  <si>
    <t>33910</t>
  </si>
  <si>
    <t>33911</t>
  </si>
  <si>
    <t>33912</t>
  </si>
  <si>
    <t>33913</t>
  </si>
  <si>
    <t>33914</t>
  </si>
  <si>
    <t>33915</t>
  </si>
  <si>
    <t>33916</t>
  </si>
  <si>
    <t>33917</t>
  </si>
  <si>
    <t>33918</t>
  </si>
  <si>
    <t>33919</t>
  </si>
  <si>
    <t>33920</t>
  </si>
  <si>
    <t>33921</t>
  </si>
  <si>
    <t>33922</t>
  </si>
  <si>
    <t>33923</t>
  </si>
  <si>
    <t>33924</t>
  </si>
  <si>
    <t>33925</t>
  </si>
  <si>
    <t>33926</t>
  </si>
  <si>
    <t>33927</t>
  </si>
  <si>
    <t>33928</t>
  </si>
  <si>
    <t>33929</t>
  </si>
  <si>
    <t>33930</t>
  </si>
  <si>
    <t>33931</t>
  </si>
  <si>
    <t>33932</t>
  </si>
  <si>
    <t>33933</t>
  </si>
  <si>
    <t>33934</t>
  </si>
  <si>
    <t>33935</t>
  </si>
  <si>
    <t>33936</t>
  </si>
  <si>
    <t>33937</t>
  </si>
  <si>
    <t>33938</t>
  </si>
  <si>
    <t>33939</t>
  </si>
  <si>
    <t>33940</t>
  </si>
  <si>
    <t>33941</t>
  </si>
  <si>
    <t>33942</t>
  </si>
  <si>
    <t>33943</t>
  </si>
  <si>
    <t>33944</t>
  </si>
  <si>
    <t>33945</t>
  </si>
  <si>
    <t>33946</t>
  </si>
  <si>
    <t>33947</t>
  </si>
  <si>
    <t>33948</t>
  </si>
  <si>
    <t>33949</t>
  </si>
  <si>
    <t>33950</t>
  </si>
  <si>
    <t>33951</t>
  </si>
  <si>
    <t>33952</t>
  </si>
  <si>
    <t>33953</t>
  </si>
  <si>
    <t>33954</t>
  </si>
  <si>
    <t>33955</t>
  </si>
  <si>
    <t>33956</t>
  </si>
  <si>
    <t>33957</t>
  </si>
  <si>
    <t>33958</t>
  </si>
  <si>
    <t>33959</t>
  </si>
  <si>
    <t>33960</t>
  </si>
  <si>
    <t>33961</t>
  </si>
  <si>
    <t>33962</t>
  </si>
  <si>
    <t>33963</t>
  </si>
  <si>
    <t>33964</t>
  </si>
  <si>
    <t>33965</t>
  </si>
  <si>
    <t>33966</t>
  </si>
  <si>
    <t>33967</t>
  </si>
  <si>
    <t>33968</t>
  </si>
  <si>
    <t>33969</t>
  </si>
  <si>
    <t>1,5 cm, Etiketten beschädigt, ganz leicht verschmutzt</t>
  </si>
  <si>
    <t>33970</t>
  </si>
  <si>
    <t>33971</t>
  </si>
  <si>
    <t>33972</t>
  </si>
  <si>
    <t>33973</t>
  </si>
  <si>
    <t>33974</t>
  </si>
  <si>
    <t>33975</t>
  </si>
  <si>
    <t>33976</t>
  </si>
  <si>
    <t>33977</t>
  </si>
  <si>
    <t>33978</t>
  </si>
  <si>
    <t>33979</t>
  </si>
  <si>
    <t>33980</t>
  </si>
  <si>
    <t>33981</t>
  </si>
  <si>
    <t>33982</t>
  </si>
  <si>
    <t>33983</t>
  </si>
  <si>
    <t>33984</t>
  </si>
  <si>
    <t>33985</t>
  </si>
  <si>
    <t>33986</t>
  </si>
  <si>
    <t>33987</t>
  </si>
  <si>
    <t>33988</t>
  </si>
  <si>
    <t>33989</t>
  </si>
  <si>
    <t>33990</t>
  </si>
  <si>
    <t>33991</t>
  </si>
  <si>
    <t>33992</t>
  </si>
  <si>
    <t>33993</t>
  </si>
  <si>
    <t>33994</t>
  </si>
  <si>
    <t>33995</t>
  </si>
  <si>
    <t>33996</t>
  </si>
  <si>
    <t>33997</t>
  </si>
  <si>
    <t>33998</t>
  </si>
  <si>
    <t>33999</t>
  </si>
  <si>
    <t>34000</t>
  </si>
  <si>
    <t>34001</t>
  </si>
  <si>
    <t>34002</t>
  </si>
  <si>
    <t>34003</t>
  </si>
  <si>
    <t>34004</t>
  </si>
  <si>
    <t>34005</t>
  </si>
  <si>
    <t>34006</t>
  </si>
  <si>
    <t>34007</t>
  </si>
  <si>
    <t>34008</t>
  </si>
  <si>
    <t>34009</t>
  </si>
  <si>
    <t>34010</t>
  </si>
  <si>
    <t>34225</t>
  </si>
  <si>
    <t>34011</t>
  </si>
  <si>
    <t>34012</t>
  </si>
  <si>
    <t>34013</t>
  </si>
  <si>
    <t>34014</t>
  </si>
  <si>
    <t>34015</t>
  </si>
  <si>
    <t>34016</t>
  </si>
  <si>
    <t>34017</t>
  </si>
  <si>
    <t>34018</t>
  </si>
  <si>
    <t>34019</t>
  </si>
  <si>
    <t>1,5 cm, Etiketten ganz leicht beschädigt, leicht verschmutzt</t>
  </si>
  <si>
    <t>34020</t>
  </si>
  <si>
    <t>34021</t>
  </si>
  <si>
    <t>0,5 cm, Etiketten ganz leicht verschmutzt, Kapsel ganz leicht beschädigt, 1 x Kapsel oxidiert</t>
  </si>
  <si>
    <t>34022</t>
  </si>
  <si>
    <t>34023</t>
  </si>
  <si>
    <t>34024</t>
  </si>
  <si>
    <t>34025</t>
  </si>
  <si>
    <t>34026</t>
  </si>
  <si>
    <t>34027</t>
  </si>
  <si>
    <t>34028</t>
  </si>
  <si>
    <t>34029</t>
  </si>
  <si>
    <t>34030</t>
  </si>
  <si>
    <t>34031</t>
  </si>
  <si>
    <t>34032</t>
  </si>
  <si>
    <t>34033</t>
  </si>
  <si>
    <t>34034</t>
  </si>
  <si>
    <t>34035</t>
  </si>
  <si>
    <t>34036</t>
  </si>
  <si>
    <t>34037</t>
  </si>
  <si>
    <t>34038</t>
  </si>
  <si>
    <t>34039</t>
  </si>
  <si>
    <t>34040</t>
  </si>
  <si>
    <t>34041</t>
  </si>
  <si>
    <t>34042</t>
  </si>
  <si>
    <t>34043</t>
  </si>
  <si>
    <t>34044</t>
  </si>
  <si>
    <t>34045</t>
  </si>
  <si>
    <t>34046</t>
  </si>
  <si>
    <t>34047</t>
  </si>
  <si>
    <t>34048</t>
  </si>
  <si>
    <t>34049</t>
  </si>
  <si>
    <t>34050</t>
  </si>
  <si>
    <t>34051</t>
  </si>
  <si>
    <t>34052</t>
  </si>
  <si>
    <t>34053</t>
  </si>
  <si>
    <t>34054</t>
  </si>
  <si>
    <t>34222</t>
  </si>
  <si>
    <t>34055</t>
  </si>
  <si>
    <t>34056</t>
  </si>
  <si>
    <t>34057</t>
  </si>
  <si>
    <t>34058</t>
  </si>
  <si>
    <t>34059</t>
  </si>
  <si>
    <t>34060</t>
  </si>
  <si>
    <t>in, Etiketten ganz leicht verschmutzt, Bottled 1984</t>
  </si>
  <si>
    <t>34061</t>
  </si>
  <si>
    <t>34062</t>
  </si>
  <si>
    <t>34063</t>
  </si>
  <si>
    <t>34064</t>
  </si>
  <si>
    <t>34065</t>
  </si>
  <si>
    <t>34066</t>
  </si>
  <si>
    <t>34067</t>
  </si>
  <si>
    <t>34068</t>
  </si>
  <si>
    <t>34069</t>
  </si>
  <si>
    <t>34070</t>
  </si>
  <si>
    <t>34071</t>
  </si>
  <si>
    <t>34072</t>
  </si>
  <si>
    <t>34073</t>
  </si>
  <si>
    <t>34074</t>
  </si>
  <si>
    <t>34075</t>
  </si>
  <si>
    <t>34076</t>
  </si>
  <si>
    <t>34077</t>
  </si>
  <si>
    <t>34078</t>
  </si>
  <si>
    <t>34388</t>
  </si>
  <si>
    <t>34079</t>
  </si>
  <si>
    <t>34080</t>
  </si>
  <si>
    <t>34081</t>
  </si>
  <si>
    <t>34082</t>
  </si>
  <si>
    <t>ts, Zusatzetikett: Reidemeister und Ulrichs, Bremen</t>
  </si>
  <si>
    <t>34083</t>
  </si>
  <si>
    <t>34084</t>
  </si>
  <si>
    <t>34085</t>
  </si>
  <si>
    <t>hs, Etikett stark verschmutzt, kellergrau, Zusatzetikett: Reidemeister und Ulrichs, Bremen</t>
  </si>
  <si>
    <t>34086</t>
  </si>
  <si>
    <t>34087</t>
  </si>
  <si>
    <t>34088</t>
  </si>
  <si>
    <t>34089</t>
  </si>
  <si>
    <t>34090</t>
  </si>
  <si>
    <t>34091</t>
  </si>
  <si>
    <t>34092</t>
  </si>
  <si>
    <t>34093</t>
  </si>
  <si>
    <t>34094</t>
  </si>
  <si>
    <t>34095</t>
  </si>
  <si>
    <t>34096</t>
  </si>
  <si>
    <t>34097</t>
  </si>
  <si>
    <t>34098</t>
  </si>
  <si>
    <t>34099</t>
  </si>
  <si>
    <t>34100</t>
  </si>
  <si>
    <t>34101</t>
  </si>
  <si>
    <t>34102</t>
  </si>
  <si>
    <t>34103</t>
  </si>
  <si>
    <t>34104</t>
  </si>
  <si>
    <t>34105</t>
  </si>
  <si>
    <t>34106</t>
  </si>
  <si>
    <t>34107</t>
  </si>
  <si>
    <t>34108</t>
  </si>
  <si>
    <t>34109</t>
  </si>
  <si>
    <t>34110</t>
  </si>
  <si>
    <t>34111</t>
  </si>
  <si>
    <t>34112</t>
  </si>
  <si>
    <t>34113</t>
  </si>
  <si>
    <t>34114</t>
  </si>
  <si>
    <t>34115</t>
  </si>
  <si>
    <t>34116</t>
  </si>
  <si>
    <t>34117</t>
  </si>
  <si>
    <t>34118</t>
  </si>
  <si>
    <t>34119</t>
  </si>
  <si>
    <t>34120</t>
  </si>
  <si>
    <t>34121</t>
  </si>
  <si>
    <t>34122</t>
  </si>
  <si>
    <t>34123</t>
  </si>
  <si>
    <t>34124</t>
  </si>
  <si>
    <t>34125</t>
  </si>
  <si>
    <t>34126</t>
  </si>
  <si>
    <t>34127</t>
  </si>
  <si>
    <t>5 cm, Etiketten ganz leicht beschädigt</t>
  </si>
  <si>
    <t>34128</t>
  </si>
  <si>
    <t>34223</t>
  </si>
  <si>
    <t>34129</t>
  </si>
  <si>
    <t>34130</t>
  </si>
  <si>
    <t>34131</t>
  </si>
  <si>
    <t>34132</t>
  </si>
  <si>
    <t>34133</t>
  </si>
  <si>
    <t>34134</t>
  </si>
  <si>
    <t>34135</t>
  </si>
  <si>
    <t>2 cm, Kapsel leicht korrodiert mit Farbverlust</t>
  </si>
  <si>
    <t>34136</t>
  </si>
  <si>
    <t>0,5 cm, ganz leichter Farbabrieb an der Kapsel</t>
  </si>
  <si>
    <t>34137</t>
  </si>
  <si>
    <t>34138</t>
  </si>
  <si>
    <t>34139</t>
  </si>
  <si>
    <t>34140</t>
  </si>
  <si>
    <t>34141</t>
  </si>
  <si>
    <t>34142</t>
  </si>
  <si>
    <t>34143</t>
  </si>
  <si>
    <t>34144</t>
  </si>
  <si>
    <t>34145</t>
  </si>
  <si>
    <t>34146</t>
  </si>
  <si>
    <t>34147</t>
  </si>
  <si>
    <t>34148</t>
  </si>
  <si>
    <t>34149</t>
  </si>
  <si>
    <t>34150</t>
  </si>
  <si>
    <t>34151</t>
  </si>
  <si>
    <t>34152</t>
  </si>
  <si>
    <t>34153</t>
  </si>
  <si>
    <t>34154</t>
  </si>
  <si>
    <t>34155</t>
  </si>
  <si>
    <t>34156</t>
  </si>
  <si>
    <t>34157</t>
  </si>
  <si>
    <t>34158</t>
  </si>
  <si>
    <t>34159</t>
  </si>
  <si>
    <t>34160</t>
  </si>
  <si>
    <t>hs, Etikett beschädigt, ganz leicht verschmutzt, Kapsel oxidiert</t>
  </si>
  <si>
    <t>34161</t>
  </si>
  <si>
    <t>34162</t>
  </si>
  <si>
    <t>34163</t>
  </si>
  <si>
    <t>34164</t>
  </si>
  <si>
    <t>34165</t>
  </si>
  <si>
    <t>34166</t>
  </si>
  <si>
    <t>34167</t>
  </si>
  <si>
    <t>34168</t>
  </si>
  <si>
    <t>34169</t>
  </si>
  <si>
    <t>34170</t>
  </si>
  <si>
    <t>34171</t>
  </si>
  <si>
    <t>34172</t>
  </si>
  <si>
    <t>34173</t>
  </si>
  <si>
    <t>34174</t>
  </si>
  <si>
    <t>34175</t>
  </si>
  <si>
    <t>34176</t>
  </si>
  <si>
    <t>34177</t>
  </si>
  <si>
    <t>34178</t>
  </si>
  <si>
    <t>34224</t>
  </si>
  <si>
    <t>34179</t>
  </si>
  <si>
    <t>34180</t>
  </si>
  <si>
    <t>34181</t>
  </si>
  <si>
    <t>34182</t>
  </si>
  <si>
    <t>34183</t>
  </si>
  <si>
    <t>34184</t>
  </si>
  <si>
    <t>in, Les Premiers Crus Classes OHK</t>
  </si>
  <si>
    <t>34185</t>
  </si>
  <si>
    <t>34186</t>
  </si>
  <si>
    <t>34187</t>
  </si>
  <si>
    <t>34188</t>
  </si>
  <si>
    <t>34189</t>
  </si>
  <si>
    <t>34190</t>
  </si>
  <si>
    <t>34191</t>
  </si>
  <si>
    <t>34192</t>
  </si>
  <si>
    <t>34193</t>
  </si>
  <si>
    <t>34194</t>
  </si>
  <si>
    <t>34195</t>
  </si>
  <si>
    <t>34196</t>
  </si>
  <si>
    <t>34197</t>
  </si>
  <si>
    <t>34198</t>
  </si>
  <si>
    <t>34199</t>
  </si>
  <si>
    <t>34200</t>
  </si>
  <si>
    <t>34201</t>
  </si>
  <si>
    <t>34202</t>
  </si>
  <si>
    <t>34203</t>
  </si>
  <si>
    <t>34204</t>
  </si>
  <si>
    <t>34205</t>
  </si>
  <si>
    <t>34206</t>
  </si>
  <si>
    <t>34207</t>
  </si>
  <si>
    <t>34208</t>
  </si>
  <si>
    <t>34209</t>
  </si>
  <si>
    <t>34210</t>
  </si>
  <si>
    <t>34211</t>
  </si>
  <si>
    <t>34212</t>
  </si>
  <si>
    <t>34213</t>
  </si>
  <si>
    <t>34214</t>
  </si>
  <si>
    <t>34215</t>
  </si>
  <si>
    <t>34216</t>
  </si>
  <si>
    <t>34217</t>
  </si>
  <si>
    <t>34218</t>
  </si>
  <si>
    <t>34219</t>
  </si>
  <si>
    <t>34220</t>
  </si>
  <si>
    <t>34221</t>
  </si>
  <si>
    <t>in, Bottled 1997</t>
  </si>
  <si>
    <t>34226</t>
  </si>
  <si>
    <t>34227</t>
  </si>
  <si>
    <t>34228</t>
  </si>
  <si>
    <t>34229</t>
  </si>
  <si>
    <t>34230</t>
  </si>
  <si>
    <t>34231</t>
  </si>
  <si>
    <t>34232</t>
  </si>
  <si>
    <t>34233</t>
  </si>
  <si>
    <t>34234</t>
  </si>
  <si>
    <t>34235</t>
  </si>
  <si>
    <t>34236</t>
  </si>
  <si>
    <t>34237</t>
  </si>
  <si>
    <t>34238</t>
  </si>
  <si>
    <t>34239</t>
  </si>
  <si>
    <t>34240</t>
  </si>
  <si>
    <t>4 cm, Etikett ganz leicht beschädigt, ganz leicht verschmutzt, Kapsel beschädigt</t>
  </si>
  <si>
    <t>34241</t>
  </si>
  <si>
    <t>34242</t>
  </si>
  <si>
    <t>34243</t>
  </si>
  <si>
    <t>34244</t>
  </si>
  <si>
    <t>34245</t>
  </si>
  <si>
    <t>34246</t>
  </si>
  <si>
    <t>34247</t>
  </si>
  <si>
    <t>34248</t>
  </si>
  <si>
    <t>34249</t>
  </si>
  <si>
    <t>34273</t>
  </si>
  <si>
    <t>34977</t>
  </si>
  <si>
    <t>34250</t>
  </si>
  <si>
    <t>34251</t>
  </si>
  <si>
    <t>34252</t>
  </si>
  <si>
    <t>34253</t>
  </si>
  <si>
    <t>34254</t>
  </si>
  <si>
    <t>34255</t>
  </si>
  <si>
    <t>34256</t>
  </si>
  <si>
    <t>34257</t>
  </si>
  <si>
    <t>34258</t>
  </si>
  <si>
    <t>34259</t>
  </si>
  <si>
    <t>34260</t>
  </si>
  <si>
    <t>34261</t>
  </si>
  <si>
    <t>34262</t>
  </si>
  <si>
    <t>34263</t>
  </si>
  <si>
    <t>34264</t>
  </si>
  <si>
    <t>34265</t>
  </si>
  <si>
    <t>34266</t>
  </si>
  <si>
    <t>34267</t>
  </si>
  <si>
    <t>34268</t>
  </si>
  <si>
    <t>34269</t>
  </si>
  <si>
    <t>34270</t>
  </si>
  <si>
    <t>34271</t>
  </si>
  <si>
    <t>34272</t>
  </si>
  <si>
    <t>34274</t>
  </si>
  <si>
    <t>34275</t>
  </si>
  <si>
    <t>34276</t>
  </si>
  <si>
    <t>34277</t>
  </si>
  <si>
    <t>34278</t>
  </si>
  <si>
    <t>34279</t>
  </si>
  <si>
    <t>34280</t>
  </si>
  <si>
    <t>34281</t>
  </si>
  <si>
    <t>34282</t>
  </si>
  <si>
    <t>34283</t>
  </si>
  <si>
    <t>34284</t>
  </si>
  <si>
    <t>34285</t>
  </si>
  <si>
    <t>34286</t>
  </si>
  <si>
    <t>34287</t>
  </si>
  <si>
    <t>34288</t>
  </si>
  <si>
    <t>34289</t>
  </si>
  <si>
    <t>34290</t>
  </si>
  <si>
    <t>34291</t>
  </si>
  <si>
    <t>34292</t>
  </si>
  <si>
    <t>34293</t>
  </si>
  <si>
    <t>34294</t>
  </si>
  <si>
    <t>34295</t>
  </si>
  <si>
    <t>34296</t>
  </si>
  <si>
    <t>34297</t>
  </si>
  <si>
    <t>34298</t>
  </si>
  <si>
    <t>34299</t>
  </si>
  <si>
    <t>34300</t>
  </si>
  <si>
    <t>34301</t>
  </si>
  <si>
    <t>1 cm, Leckspuren</t>
  </si>
  <si>
    <t>34302</t>
  </si>
  <si>
    <t>2 cm, ganz leichter Farbabrieb an der Kapsel</t>
  </si>
  <si>
    <t>34303</t>
  </si>
  <si>
    <t>1 cm, Kapsel ganz leicht beschädigt, leichter Farbabrieb auf der Kapsel</t>
  </si>
  <si>
    <t>34304</t>
  </si>
  <si>
    <t>1,5 cm, Etikett beschädigt, Leckspuren</t>
  </si>
  <si>
    <t>34305</t>
  </si>
  <si>
    <t>34306</t>
  </si>
  <si>
    <t>34307</t>
  </si>
  <si>
    <t>34308</t>
  </si>
  <si>
    <t>34309</t>
  </si>
  <si>
    <t>34310</t>
  </si>
  <si>
    <t>34311</t>
  </si>
  <si>
    <t>34312</t>
  </si>
  <si>
    <t>34313</t>
  </si>
  <si>
    <t>34314</t>
  </si>
  <si>
    <t>34315</t>
  </si>
  <si>
    <t>34316</t>
  </si>
  <si>
    <t>34317</t>
  </si>
  <si>
    <t>34318</t>
  </si>
  <si>
    <t>34320</t>
  </si>
  <si>
    <t>34321</t>
  </si>
  <si>
    <t>34322</t>
  </si>
  <si>
    <t>34323</t>
  </si>
  <si>
    <t>3 cm, Etiketten ganz leicht beschädigt, ganz leicht verschmutzt, Kapseln oxidiert</t>
  </si>
  <si>
    <t>34324</t>
  </si>
  <si>
    <t>34325</t>
  </si>
  <si>
    <t>34326</t>
  </si>
  <si>
    <t>34327</t>
  </si>
  <si>
    <t>34328</t>
  </si>
  <si>
    <t>34329</t>
  </si>
  <si>
    <t>34330</t>
  </si>
  <si>
    <t>34331</t>
  </si>
  <si>
    <t>34332</t>
  </si>
  <si>
    <t>34333</t>
  </si>
  <si>
    <t>34334</t>
  </si>
  <si>
    <t>34335</t>
  </si>
  <si>
    <t>34336</t>
  </si>
  <si>
    <t>34337</t>
  </si>
  <si>
    <t>34338</t>
  </si>
  <si>
    <t>34339</t>
  </si>
  <si>
    <t>34340</t>
  </si>
  <si>
    <t>34341</t>
  </si>
  <si>
    <t>34342</t>
  </si>
  <si>
    <t>34343</t>
  </si>
  <si>
    <t>34344</t>
  </si>
  <si>
    <t>34345</t>
  </si>
  <si>
    <t>34385</t>
  </si>
  <si>
    <t>34346</t>
  </si>
  <si>
    <t>34347</t>
  </si>
  <si>
    <t>34348</t>
  </si>
  <si>
    <t>34349</t>
  </si>
  <si>
    <t>34350</t>
  </si>
  <si>
    <t>34351</t>
  </si>
  <si>
    <t>34352</t>
  </si>
  <si>
    <t>34353</t>
  </si>
  <si>
    <t>34354</t>
  </si>
  <si>
    <t>34355</t>
  </si>
  <si>
    <t>34356</t>
  </si>
  <si>
    <t>34357</t>
  </si>
  <si>
    <t>34358</t>
  </si>
  <si>
    <t>34359</t>
  </si>
  <si>
    <t>34360</t>
  </si>
  <si>
    <t>34361</t>
  </si>
  <si>
    <t>34362</t>
  </si>
  <si>
    <t>34363</t>
  </si>
  <si>
    <t>ts, Etikett ganz leicht beschädigt, ganz leicht verschmutzt, leicht kellergrau</t>
  </si>
  <si>
    <t>34364</t>
  </si>
  <si>
    <t>1,5 cm, Etikett ganz leicht verschmutzt, kellergrau</t>
  </si>
  <si>
    <t>34365</t>
  </si>
  <si>
    <t>34366</t>
  </si>
  <si>
    <t>34386</t>
  </si>
  <si>
    <t>34367</t>
  </si>
  <si>
    <t>34368</t>
  </si>
  <si>
    <t>34369</t>
  </si>
  <si>
    <t>34370</t>
  </si>
  <si>
    <t>34371</t>
  </si>
  <si>
    <t>34372</t>
  </si>
  <si>
    <t>34373</t>
  </si>
  <si>
    <t>34374</t>
  </si>
  <si>
    <t>34375</t>
  </si>
  <si>
    <t>34376</t>
  </si>
  <si>
    <t>34377</t>
  </si>
  <si>
    <t>34378</t>
  </si>
  <si>
    <t>34379</t>
  </si>
  <si>
    <t>34380</t>
  </si>
  <si>
    <t>34381</t>
  </si>
  <si>
    <t>34382</t>
  </si>
  <si>
    <t>34383</t>
  </si>
  <si>
    <t>34384</t>
  </si>
  <si>
    <t>34387</t>
  </si>
  <si>
    <t>34389</t>
  </si>
  <si>
    <t>34390</t>
  </si>
  <si>
    <t>0,5 cm, Etikett ganz leicht verschmutzt, österreichischer Importeur</t>
  </si>
  <si>
    <t>34391</t>
  </si>
  <si>
    <t>34392</t>
  </si>
  <si>
    <t>0,5 cm, Etikett ganz leicht verschmutzt, Österreichischer Importeur</t>
  </si>
  <si>
    <t>34393</t>
  </si>
  <si>
    <t>34394</t>
  </si>
  <si>
    <t>1 cm, Etiketten leicht verschmutzt, Etikett vom Importeur</t>
  </si>
  <si>
    <t>34395</t>
  </si>
  <si>
    <t>34396</t>
  </si>
  <si>
    <t>34397</t>
  </si>
  <si>
    <t>34398</t>
  </si>
  <si>
    <t>34399</t>
  </si>
  <si>
    <t>34400</t>
  </si>
  <si>
    <t>34401</t>
  </si>
  <si>
    <t>34402</t>
  </si>
  <si>
    <t>34403</t>
  </si>
  <si>
    <t>34404</t>
  </si>
  <si>
    <t>34405</t>
  </si>
  <si>
    <t>34406</t>
  </si>
  <si>
    <t>34407</t>
  </si>
  <si>
    <t>34408</t>
  </si>
  <si>
    <t>34409</t>
  </si>
  <si>
    <t>34410</t>
  </si>
  <si>
    <t>34411</t>
  </si>
  <si>
    <t>34412</t>
  </si>
  <si>
    <t>34413</t>
  </si>
  <si>
    <t>34414</t>
  </si>
  <si>
    <t>34415</t>
  </si>
  <si>
    <t>34416</t>
  </si>
  <si>
    <t>34417</t>
  </si>
  <si>
    <t>34418</t>
  </si>
  <si>
    <t>34419</t>
  </si>
  <si>
    <t>2 cm, Etikett leicht beschädigt, verschmutzt</t>
  </si>
  <si>
    <t>34420</t>
  </si>
  <si>
    <t>2 cm, Etikett leicht beschädigt, leicht verschmutzt, Kapsel ganz leicht beschädigt</t>
  </si>
  <si>
    <t>34421</t>
  </si>
  <si>
    <t>34422</t>
  </si>
  <si>
    <t>1,5 cm, Etikett stark beschädigt, verschmutzt</t>
  </si>
  <si>
    <t>34423</t>
  </si>
  <si>
    <t>34424</t>
  </si>
  <si>
    <t>34425</t>
  </si>
  <si>
    <t>34426</t>
  </si>
  <si>
    <t>34427</t>
  </si>
  <si>
    <t>34428</t>
  </si>
  <si>
    <t>34429</t>
  </si>
  <si>
    <t>34430</t>
  </si>
  <si>
    <t>34431</t>
  </si>
  <si>
    <t>34432</t>
  </si>
  <si>
    <t>34433</t>
  </si>
  <si>
    <t>34434</t>
  </si>
  <si>
    <t>34435</t>
  </si>
  <si>
    <t>34436</t>
  </si>
  <si>
    <t>34437</t>
  </si>
  <si>
    <t>34438</t>
  </si>
  <si>
    <t>34439</t>
  </si>
  <si>
    <t>34440</t>
  </si>
  <si>
    <t>34441</t>
  </si>
  <si>
    <t>34442</t>
  </si>
  <si>
    <t>34443</t>
  </si>
  <si>
    <t>34444</t>
  </si>
  <si>
    <t>34445</t>
  </si>
  <si>
    <t>34446</t>
  </si>
  <si>
    <t>34447</t>
  </si>
  <si>
    <t>34448</t>
  </si>
  <si>
    <t>34449</t>
  </si>
  <si>
    <t>34450</t>
  </si>
  <si>
    <t>34451</t>
  </si>
  <si>
    <t>34452</t>
  </si>
  <si>
    <t>34453</t>
  </si>
  <si>
    <t>34454</t>
  </si>
  <si>
    <t>34455</t>
  </si>
  <si>
    <t>34456</t>
  </si>
  <si>
    <t>34457</t>
  </si>
  <si>
    <t>34458</t>
  </si>
  <si>
    <t>34459</t>
  </si>
  <si>
    <t>34460</t>
  </si>
  <si>
    <t>34461</t>
  </si>
  <si>
    <t>34462</t>
  </si>
  <si>
    <t>34463</t>
  </si>
  <si>
    <t>34464</t>
  </si>
  <si>
    <t>34465</t>
  </si>
  <si>
    <t>34466</t>
  </si>
  <si>
    <t>34467</t>
  </si>
  <si>
    <t>34468</t>
  </si>
  <si>
    <t>34469</t>
  </si>
  <si>
    <t>34470</t>
  </si>
  <si>
    <t>34471</t>
  </si>
  <si>
    <t>34472</t>
  </si>
  <si>
    <t>34473</t>
  </si>
  <si>
    <t>34474</t>
  </si>
  <si>
    <t>34475</t>
  </si>
  <si>
    <t>34476</t>
  </si>
  <si>
    <t>34477</t>
  </si>
  <si>
    <t>34478</t>
  </si>
  <si>
    <t>34479</t>
  </si>
  <si>
    <t>34480</t>
  </si>
  <si>
    <t>34481</t>
  </si>
  <si>
    <t>34482</t>
  </si>
  <si>
    <t>34483</t>
  </si>
  <si>
    <t>34484</t>
  </si>
  <si>
    <t>34485</t>
  </si>
  <si>
    <t>ts, Etikett beschädigt, verschmutzt, Leimstreifen</t>
  </si>
  <si>
    <t>34486</t>
  </si>
  <si>
    <t>34487</t>
  </si>
  <si>
    <t>34488</t>
  </si>
  <si>
    <t>34489</t>
  </si>
  <si>
    <t>34490</t>
  </si>
  <si>
    <t>34491</t>
  </si>
  <si>
    <t>34492</t>
  </si>
  <si>
    <t>34493</t>
  </si>
  <si>
    <t>34494</t>
  </si>
  <si>
    <t>4 cm, Etiketten stark verschmutzt</t>
  </si>
  <si>
    <t>34495</t>
  </si>
  <si>
    <t>34496</t>
  </si>
  <si>
    <t>34497</t>
  </si>
  <si>
    <t>34498</t>
  </si>
  <si>
    <t>4 cm, Etiketten stark beschädigt, stark verschmutzt</t>
  </si>
  <si>
    <t>34499</t>
  </si>
  <si>
    <t>1 cm, Etiketten beschädigt, verschmutzt</t>
  </si>
  <si>
    <t>34500</t>
  </si>
  <si>
    <t>2,5 cm, Etiketten stark beschädigt, stark verschmutzt, stark kellergrau</t>
  </si>
  <si>
    <t>34501</t>
  </si>
  <si>
    <t>34502</t>
  </si>
  <si>
    <t>4 cm, Etiketten stark beschädigt, stark verschmutzt, stark kellergrau</t>
  </si>
  <si>
    <t>34503</t>
  </si>
  <si>
    <t>34504</t>
  </si>
  <si>
    <t>34505</t>
  </si>
  <si>
    <t>34506</t>
  </si>
  <si>
    <t>34507</t>
  </si>
  <si>
    <t>34508</t>
  </si>
  <si>
    <t>34509</t>
  </si>
  <si>
    <t>34510</t>
  </si>
  <si>
    <t>34511</t>
  </si>
  <si>
    <t>34512</t>
  </si>
  <si>
    <t>34513</t>
  </si>
  <si>
    <t>34514</t>
  </si>
  <si>
    <t>34515</t>
  </si>
  <si>
    <t>34516</t>
  </si>
  <si>
    <t>34517</t>
  </si>
  <si>
    <t>34518</t>
  </si>
  <si>
    <t>34519</t>
  </si>
  <si>
    <t>34520</t>
  </si>
  <si>
    <t>34521</t>
  </si>
  <si>
    <t>34522</t>
  </si>
  <si>
    <t>34523</t>
  </si>
  <si>
    <t>34524</t>
  </si>
  <si>
    <t>34546</t>
  </si>
  <si>
    <t>1,5 cm, 2 x Leckspuren</t>
  </si>
  <si>
    <t>34978</t>
  </si>
  <si>
    <t>34525</t>
  </si>
  <si>
    <t>34526</t>
  </si>
  <si>
    <t>34527</t>
  </si>
  <si>
    <t>34528</t>
  </si>
  <si>
    <t>34529</t>
  </si>
  <si>
    <t>34530</t>
  </si>
  <si>
    <t>34531</t>
  </si>
  <si>
    <t>34532</t>
  </si>
  <si>
    <t>34533</t>
  </si>
  <si>
    <t>34534</t>
  </si>
  <si>
    <t>34535</t>
  </si>
  <si>
    <t>34536</t>
  </si>
  <si>
    <t>34537</t>
  </si>
  <si>
    <t>34538</t>
  </si>
  <si>
    <t>34539</t>
  </si>
  <si>
    <t>34540</t>
  </si>
  <si>
    <t>34541</t>
  </si>
  <si>
    <t>34542</t>
  </si>
  <si>
    <t>34543</t>
  </si>
  <si>
    <t>34544</t>
  </si>
  <si>
    <t>34545</t>
  </si>
  <si>
    <t>34659</t>
  </si>
  <si>
    <t>34547</t>
  </si>
  <si>
    <t>34548</t>
  </si>
  <si>
    <t>34549</t>
  </si>
  <si>
    <t>34550</t>
  </si>
  <si>
    <t>34551</t>
  </si>
  <si>
    <t>34552</t>
  </si>
  <si>
    <t>34553</t>
  </si>
  <si>
    <t>34554</t>
  </si>
  <si>
    <t>ls, Etikett verschmutzt, Kapsel leicht korrodiert</t>
  </si>
  <si>
    <t>34555</t>
  </si>
  <si>
    <t>34556</t>
  </si>
  <si>
    <t>34557</t>
  </si>
  <si>
    <t>34558</t>
  </si>
  <si>
    <t>34559</t>
  </si>
  <si>
    <t>34560</t>
  </si>
  <si>
    <t>ts, Etiketten ganz leicht beschädigt, 1 x Frontetikett fehlt, Rückenetikett: Eiswette 21.01.95</t>
  </si>
  <si>
    <t>34561</t>
  </si>
  <si>
    <t>34562</t>
  </si>
  <si>
    <t>34563</t>
  </si>
  <si>
    <t>34564</t>
  </si>
  <si>
    <t>hs, Etikett stark verschmutzt, stark kellergrau</t>
  </si>
  <si>
    <t>34565</t>
  </si>
  <si>
    <t>34566</t>
  </si>
  <si>
    <t>34567</t>
  </si>
  <si>
    <t>34568</t>
  </si>
  <si>
    <t>34569</t>
  </si>
  <si>
    <t>34570</t>
  </si>
  <si>
    <t>34571</t>
  </si>
  <si>
    <t>34572</t>
  </si>
  <si>
    <t>34573</t>
  </si>
  <si>
    <t>34574</t>
  </si>
  <si>
    <t>34575</t>
  </si>
  <si>
    <t>34576</t>
  </si>
  <si>
    <t>34577</t>
  </si>
  <si>
    <t>34578</t>
  </si>
  <si>
    <t>34579</t>
  </si>
  <si>
    <t>34580</t>
  </si>
  <si>
    <t>34581</t>
  </si>
  <si>
    <t>34582</t>
  </si>
  <si>
    <t>34583</t>
  </si>
  <si>
    <t>34584</t>
  </si>
  <si>
    <t>34585</t>
  </si>
  <si>
    <t>34586</t>
  </si>
  <si>
    <t>2 cm, Etikett ganz leicht beschädigt, verschmutzt, Kapsel leicht beschädigt</t>
  </si>
  <si>
    <t>34587</t>
  </si>
  <si>
    <t>34588</t>
  </si>
  <si>
    <t>1,5 cm, Etikett ganz leicht beschädigt, leicht verschmutzt, Kapsel beschädigt</t>
  </si>
  <si>
    <t>34589</t>
  </si>
  <si>
    <t>34590</t>
  </si>
  <si>
    <t>34591</t>
  </si>
  <si>
    <t>in, Etikett leicht verschmutzt, Kapsel leicht beschädigt</t>
  </si>
  <si>
    <t>34592</t>
  </si>
  <si>
    <t>34593</t>
  </si>
  <si>
    <t>34594</t>
  </si>
  <si>
    <t>34595</t>
  </si>
  <si>
    <t>34596</t>
  </si>
  <si>
    <t>34597</t>
  </si>
  <si>
    <t>34598</t>
  </si>
  <si>
    <t>34599</t>
  </si>
  <si>
    <t>34600</t>
  </si>
  <si>
    <t>1 cm, Etikett stark beschädigt, stark verschmutzt, ältere Abfüllung</t>
  </si>
  <si>
    <t>34601</t>
  </si>
  <si>
    <t>1 cm, Etikett stark beschädigt, Kapsel stark beschädigt, italienischer Importeur, Depotbildung</t>
  </si>
  <si>
    <t>34602</t>
  </si>
  <si>
    <t>1 cm, Etikett beschädigt, ganz leicht verschmutzt, Kapsel stark beschädigt, Depotbildung</t>
  </si>
  <si>
    <t>34603</t>
  </si>
  <si>
    <t>2 cm, Etikett ganz leicht beschädigt, ganz leicht verschmutzt, italienischer Importeur</t>
  </si>
  <si>
    <t>34604</t>
  </si>
  <si>
    <t>2 cm, Etikett ganz leicht verschmutzt, Kapsel ganz leicht beschädigt, italienischer Importeur</t>
  </si>
  <si>
    <t>34605</t>
  </si>
  <si>
    <t>34606</t>
  </si>
  <si>
    <t>34607</t>
  </si>
  <si>
    <t>34608</t>
  </si>
  <si>
    <t>34609</t>
  </si>
  <si>
    <t>34610</t>
  </si>
  <si>
    <t>34660</t>
  </si>
  <si>
    <t>34661</t>
  </si>
  <si>
    <t>34611</t>
  </si>
  <si>
    <t>34612</t>
  </si>
  <si>
    <t>34613</t>
  </si>
  <si>
    <t>34614</t>
  </si>
  <si>
    <t>34615</t>
  </si>
  <si>
    <t>34616</t>
  </si>
  <si>
    <t>34617</t>
  </si>
  <si>
    <t>34618</t>
  </si>
  <si>
    <t>34619</t>
  </si>
  <si>
    <t>34620</t>
  </si>
  <si>
    <t>34621</t>
  </si>
  <si>
    <t>34622</t>
  </si>
  <si>
    <t>34623</t>
  </si>
  <si>
    <t>34624</t>
  </si>
  <si>
    <t>34625</t>
  </si>
  <si>
    <t>34626</t>
  </si>
  <si>
    <t>34627</t>
  </si>
  <si>
    <t>34628</t>
  </si>
  <si>
    <t>34629</t>
  </si>
  <si>
    <t>34630</t>
  </si>
  <si>
    <t>34631</t>
  </si>
  <si>
    <t>34632</t>
  </si>
  <si>
    <t>34633</t>
  </si>
  <si>
    <t>34634</t>
  </si>
  <si>
    <t>34635</t>
  </si>
  <si>
    <t>34636</t>
  </si>
  <si>
    <t>ls, Etikett stark verschmutzt, Kapsel beschädigt, Leimstreifen</t>
  </si>
  <si>
    <t>34637</t>
  </si>
  <si>
    <t>34638</t>
  </si>
  <si>
    <t>0,5 cm, Etiketten stark beschädigt, verschmutzt, 1 x Schulteretikett fehlt</t>
  </si>
  <si>
    <t>34639</t>
  </si>
  <si>
    <t>34640</t>
  </si>
  <si>
    <t>34641</t>
  </si>
  <si>
    <t>34642</t>
  </si>
  <si>
    <t>34643</t>
  </si>
  <si>
    <t>34644</t>
  </si>
  <si>
    <t>34645</t>
  </si>
  <si>
    <t>34646</t>
  </si>
  <si>
    <t>34647</t>
  </si>
  <si>
    <t>34648</t>
  </si>
  <si>
    <t>34649</t>
  </si>
  <si>
    <t>34650</t>
  </si>
  <si>
    <t>34651</t>
  </si>
  <si>
    <t>Abfüller: Calvet, hs, Etikett verschmutzt, kellergrau, Kapsel ganz leicht beschädigt</t>
  </si>
  <si>
    <t>34652</t>
  </si>
  <si>
    <t>hs, Etikett leicht beschädigt, leicht verschmutzt, leicht kellergrau</t>
  </si>
  <si>
    <t>34653</t>
  </si>
  <si>
    <t>34654</t>
  </si>
  <si>
    <t>34655</t>
  </si>
  <si>
    <t>34656</t>
  </si>
  <si>
    <t>34657</t>
  </si>
  <si>
    <t>34658</t>
  </si>
  <si>
    <t>34662</t>
  </si>
  <si>
    <t>ms, Etikett ganz leicht verschmutzt, Kapsel ganz leicht beschädigt</t>
  </si>
  <si>
    <t>34663</t>
  </si>
  <si>
    <t>34664</t>
  </si>
  <si>
    <t>34665</t>
  </si>
  <si>
    <t>34666</t>
  </si>
  <si>
    <t>6 cm, Etikett stark beschädigt, stark verschmutzt</t>
  </si>
  <si>
    <t>34667</t>
  </si>
  <si>
    <t>5 cm, Etiketten ganz leicht beschädigt, stark verschmutzt</t>
  </si>
  <si>
    <t>34668</t>
  </si>
  <si>
    <t>1,5 cm, Etiketten stark beschädigt, stark verschmutzt</t>
  </si>
  <si>
    <t>34669</t>
  </si>
  <si>
    <t>34670</t>
  </si>
  <si>
    <t>ts, Etiketten stark beschädigt, stark verschmutzt</t>
  </si>
  <si>
    <t>34671</t>
  </si>
  <si>
    <t>hs, Etikett stark beschädigt, stark verschmutzt, stark kellergrau</t>
  </si>
  <si>
    <t>34672</t>
  </si>
  <si>
    <t>in, Etiketten stark beschädigt, stark verschmutzt, kellergrau</t>
  </si>
  <si>
    <t>34673</t>
  </si>
  <si>
    <t>34674</t>
  </si>
  <si>
    <t>34675</t>
  </si>
  <si>
    <t>ts, Etiketten stark beschädigt, stark verschmutzt, kellergrau</t>
  </si>
  <si>
    <t>34676</t>
  </si>
  <si>
    <t>34677</t>
  </si>
  <si>
    <t>34678</t>
  </si>
  <si>
    <t>34679</t>
  </si>
  <si>
    <t>34680</t>
  </si>
  <si>
    <t>34681</t>
  </si>
  <si>
    <t>34682</t>
  </si>
  <si>
    <t>34683</t>
  </si>
  <si>
    <t>34684</t>
  </si>
  <si>
    <t>34685</t>
  </si>
  <si>
    <t>34702</t>
  </si>
  <si>
    <t>34686</t>
  </si>
  <si>
    <t>34687</t>
  </si>
  <si>
    <t>34688</t>
  </si>
  <si>
    <t>34689</t>
  </si>
  <si>
    <t>34690</t>
  </si>
  <si>
    <t>34691</t>
  </si>
  <si>
    <t>34692</t>
  </si>
  <si>
    <t>34693</t>
  </si>
  <si>
    <t>34694</t>
  </si>
  <si>
    <t>34695</t>
  </si>
  <si>
    <t>34696</t>
  </si>
  <si>
    <t>34697</t>
  </si>
  <si>
    <t>34698</t>
  </si>
  <si>
    <t>34699</t>
  </si>
  <si>
    <t>34700</t>
  </si>
  <si>
    <t>34701</t>
  </si>
  <si>
    <t>34703</t>
  </si>
  <si>
    <t>34704</t>
  </si>
  <si>
    <t>34705</t>
  </si>
  <si>
    <t>34706</t>
  </si>
  <si>
    <t>34707</t>
  </si>
  <si>
    <t>34708</t>
  </si>
  <si>
    <t>34709</t>
  </si>
  <si>
    <t>34710</t>
  </si>
  <si>
    <t>34711</t>
  </si>
  <si>
    <t>34712</t>
  </si>
  <si>
    <t>34713</t>
  </si>
  <si>
    <t>34714</t>
  </si>
  <si>
    <t>34715</t>
  </si>
  <si>
    <t>34716</t>
  </si>
  <si>
    <t>in, Wachskapsel teils abgeplatzt</t>
  </si>
  <si>
    <t>34717</t>
  </si>
  <si>
    <t>34718</t>
  </si>
  <si>
    <t>in, 1x Kapsel beschädigt</t>
  </si>
  <si>
    <t>34719</t>
  </si>
  <si>
    <t>34720</t>
  </si>
  <si>
    <t>ts, Etikett verschmutzt, Rückenetikett beschädigt</t>
  </si>
  <si>
    <t>34721</t>
  </si>
  <si>
    <t>ts-hs, Etikett ganz leicht verschmutzt, Farbabrieb an der Kapsel</t>
  </si>
  <si>
    <t>34722</t>
  </si>
  <si>
    <t>34723</t>
  </si>
  <si>
    <t>34724</t>
  </si>
  <si>
    <t>in, Rückenetikett leicht beschädigt</t>
  </si>
  <si>
    <t>34725</t>
  </si>
  <si>
    <t>in, Rückenetikett leichter Abrieb</t>
  </si>
  <si>
    <t>34726</t>
  </si>
  <si>
    <t>34727</t>
  </si>
  <si>
    <t>34728</t>
  </si>
  <si>
    <t>34729</t>
  </si>
  <si>
    <t>34730</t>
  </si>
  <si>
    <t>34731</t>
  </si>
  <si>
    <t>34732</t>
  </si>
  <si>
    <t>34733</t>
  </si>
  <si>
    <t>34734</t>
  </si>
  <si>
    <t>34735</t>
  </si>
  <si>
    <t>6,5 cm, Etikett stark beschädigt, stark verschmutzt, Kapsel ganz leicht beschädigt</t>
  </si>
  <si>
    <t>34736</t>
  </si>
  <si>
    <t>34737</t>
  </si>
  <si>
    <t>34738</t>
  </si>
  <si>
    <t>34739</t>
  </si>
  <si>
    <t>34740</t>
  </si>
  <si>
    <t>34741</t>
  </si>
  <si>
    <t>34742</t>
  </si>
  <si>
    <t>34743</t>
  </si>
  <si>
    <t>Abfüller: Bachmann, Bremen, hs, Etikett ganz leicht beschädigt, stark verschmutzt, Kapsel ganz leicht beschädigt</t>
  </si>
  <si>
    <t>34744</t>
  </si>
  <si>
    <t>Abfüller: Bachmann, Bremen, ms-lms, Etikett beschädigt, verschmutzt, Kapsel ganz leicht beschädigt</t>
  </si>
  <si>
    <t>34745</t>
  </si>
  <si>
    <t>34746</t>
  </si>
  <si>
    <t>34747</t>
  </si>
  <si>
    <t>34748</t>
  </si>
  <si>
    <t>34749</t>
  </si>
  <si>
    <t>34750</t>
  </si>
  <si>
    <t>34751</t>
  </si>
  <si>
    <t>34752</t>
  </si>
  <si>
    <t>34753</t>
  </si>
  <si>
    <t>34754</t>
  </si>
  <si>
    <t>34755</t>
  </si>
  <si>
    <t>34756</t>
  </si>
  <si>
    <t>34757</t>
  </si>
  <si>
    <t>34758</t>
  </si>
  <si>
    <t>34759</t>
  </si>
  <si>
    <t>34760</t>
  </si>
  <si>
    <t>34761</t>
  </si>
  <si>
    <t>34762</t>
  </si>
  <si>
    <t>34763</t>
  </si>
  <si>
    <t>34764</t>
  </si>
  <si>
    <t>34765</t>
  </si>
  <si>
    <t>34766</t>
  </si>
  <si>
    <t>34767</t>
  </si>
  <si>
    <t>34768</t>
  </si>
  <si>
    <t>1 cm, Etikett beschädigt, verschmutzt, Kapsel stark beschädigt</t>
  </si>
  <si>
    <t>34769</t>
  </si>
  <si>
    <t>34770</t>
  </si>
  <si>
    <t>34771</t>
  </si>
  <si>
    <t>34772</t>
  </si>
  <si>
    <t>34773</t>
  </si>
  <si>
    <t>3,5 cm, Wachskapsel abgeplatzt, Leckspuren</t>
  </si>
  <si>
    <t>34774</t>
  </si>
  <si>
    <t>34979</t>
  </si>
  <si>
    <t>34775</t>
  </si>
  <si>
    <t>34776</t>
  </si>
  <si>
    <t>34777</t>
  </si>
  <si>
    <t>34778</t>
  </si>
  <si>
    <t>34779</t>
  </si>
  <si>
    <t>34780</t>
  </si>
  <si>
    <t>34781</t>
  </si>
  <si>
    <t>34782</t>
  </si>
  <si>
    <t>34783</t>
  </si>
  <si>
    <t>34784</t>
  </si>
  <si>
    <t>34785</t>
  </si>
  <si>
    <t>34786</t>
  </si>
  <si>
    <t>34787</t>
  </si>
  <si>
    <t>34788</t>
  </si>
  <si>
    <t>34789</t>
  </si>
  <si>
    <t>34790</t>
  </si>
  <si>
    <t>34791</t>
  </si>
  <si>
    <t>34792</t>
  </si>
  <si>
    <t>34980</t>
  </si>
  <si>
    <t>34793</t>
  </si>
  <si>
    <t>34794</t>
  </si>
  <si>
    <t>34795</t>
  </si>
  <si>
    <t>34796</t>
  </si>
  <si>
    <t>34797</t>
  </si>
  <si>
    <t>34798</t>
  </si>
  <si>
    <t>34799</t>
  </si>
  <si>
    <t>hs, Etiketten stark verschmutzt, Kapsel ganz leicht beschädigt, Leimstreifen</t>
  </si>
  <si>
    <t>34800</t>
  </si>
  <si>
    <t>34801</t>
  </si>
  <si>
    <t>4 cm, Etikett stark verschmutzt, Kapsel beschädigt</t>
  </si>
  <si>
    <t>34802</t>
  </si>
  <si>
    <t>34803</t>
  </si>
  <si>
    <t>34804</t>
  </si>
  <si>
    <t>34805</t>
  </si>
  <si>
    <t>hs, Etiketten ganz leicht beschädigt, stark verschmutzt, Kapsel ganz leicht beschädigt, Leimstreifen</t>
  </si>
  <si>
    <t>34806</t>
  </si>
  <si>
    <t>34807</t>
  </si>
  <si>
    <t>34808</t>
  </si>
  <si>
    <t>34809</t>
  </si>
  <si>
    <t>34810</t>
  </si>
  <si>
    <t>34811</t>
  </si>
  <si>
    <t>3er OC</t>
  </si>
  <si>
    <t>34812</t>
  </si>
  <si>
    <t>34813</t>
  </si>
  <si>
    <t>34814</t>
  </si>
  <si>
    <t>34815</t>
  </si>
  <si>
    <t>34816</t>
  </si>
  <si>
    <t>34817</t>
  </si>
  <si>
    <t>34818</t>
  </si>
  <si>
    <t>34841</t>
  </si>
  <si>
    <t>34819</t>
  </si>
  <si>
    <t>34820</t>
  </si>
  <si>
    <t>34821</t>
  </si>
  <si>
    <t>34822</t>
  </si>
  <si>
    <t>34823</t>
  </si>
  <si>
    <t>34824</t>
  </si>
  <si>
    <t>hs, Etikett beschädigt, verschmutzt, Kapsel beschädigt</t>
  </si>
  <si>
    <t>34825</t>
  </si>
  <si>
    <t>34826</t>
  </si>
  <si>
    <t>34827</t>
  </si>
  <si>
    <t>34828</t>
  </si>
  <si>
    <t>34829</t>
  </si>
  <si>
    <t>34830</t>
  </si>
  <si>
    <t>34831</t>
  </si>
  <si>
    <t>hs, Etiketten verschmutzt, Kapsel ganz leicht beschädigt, Leimstreifen</t>
  </si>
  <si>
    <t>34832</t>
  </si>
  <si>
    <t>34833</t>
  </si>
  <si>
    <t>34834</t>
  </si>
  <si>
    <t>34835</t>
  </si>
  <si>
    <t>3,5 cm, Etiketten stark beschädigt, stark verschmutzt, 2 x ohne Schulteretikett</t>
  </si>
  <si>
    <t>34836</t>
  </si>
  <si>
    <t>3 cm, Etiketten stark beschädigt, stark verschmutzt</t>
  </si>
  <si>
    <t>34837</t>
  </si>
  <si>
    <t>3 cm, Etiketten stark beschädigt, stark verschmutzt, 1 x ohne Schulteretikett</t>
  </si>
  <si>
    <t>34838</t>
  </si>
  <si>
    <t>4 cm, Etiketten stark beschädigt, stark verschmutzt, 1 x ohne Schulteretikett</t>
  </si>
  <si>
    <t>34839</t>
  </si>
  <si>
    <t>34840</t>
  </si>
  <si>
    <t>34842</t>
  </si>
  <si>
    <t>in-ts, Etiketten stark beschädigt, stark verschmutzt</t>
  </si>
  <si>
    <t>34843</t>
  </si>
  <si>
    <t>34844</t>
  </si>
  <si>
    <t>34845</t>
  </si>
  <si>
    <t>34846</t>
  </si>
  <si>
    <t>34847</t>
  </si>
  <si>
    <t>34848</t>
  </si>
  <si>
    <t>34849</t>
  </si>
  <si>
    <t>34850</t>
  </si>
  <si>
    <t>34851</t>
  </si>
  <si>
    <t>34852</t>
  </si>
  <si>
    <t>34853</t>
  </si>
  <si>
    <t>34854</t>
  </si>
  <si>
    <t>34855</t>
  </si>
  <si>
    <t>34856</t>
  </si>
  <si>
    <t>0,5 cm, Etikett leicht verschmutzt, Bouteille: 1480/2328, Rückenetikett leicht verschmutzt</t>
  </si>
  <si>
    <t>34857</t>
  </si>
  <si>
    <t xml:space="preserve">1 cm, Etikett ganz leicht beschädigt, leicht verschmutzt, Bouteille: 227/878 </t>
  </si>
  <si>
    <t>34858</t>
  </si>
  <si>
    <t>1 cm, Etikett ganz leicht verschmutzt, Bouteille: 2996/7752, leichter Farbabrieb auf der Kapsel</t>
  </si>
  <si>
    <t>34859</t>
  </si>
  <si>
    <t>1 cm, Etikett ganz leicht beschädigt, leicht verschmutzt, Bouteille: 1581/7752</t>
  </si>
  <si>
    <t>34860</t>
  </si>
  <si>
    <t>1 cm, Etikett ganz leicht verschmutzt, linke Etikettenecke teils lose, Kapsel leicht korrodiert, Farbabrieb an der Kapsel, Bouteillle 797/1450</t>
  </si>
  <si>
    <t>34861</t>
  </si>
  <si>
    <t>1,5 cm, Etikett ganz leicht verschmutzt, Kapsel leicht beschädigt, Bouteille: 459/872, Kapsel korrodiert, Kapselkappe gewellt</t>
  </si>
  <si>
    <t>34862</t>
  </si>
  <si>
    <t>1 cm, Etikett ganz leicht verschmutzt, Rückenetikett verschmutzt und leicht beschädigt, Bouteille: 63/586</t>
  </si>
  <si>
    <t>34863</t>
  </si>
  <si>
    <t>0,5 cm, Etikett ganz leicht beschädigt, leicht verschmutzt, Bouteille: 684/2914</t>
  </si>
  <si>
    <t>34864</t>
  </si>
  <si>
    <t>1 cm, Etikett ganz leicht beschädigt, leicht verschmutzt, Bouteille: 2482/4386</t>
  </si>
  <si>
    <t>34865</t>
  </si>
  <si>
    <t>34866</t>
  </si>
  <si>
    <t>34867</t>
  </si>
  <si>
    <t>34868</t>
  </si>
  <si>
    <t>34869</t>
  </si>
  <si>
    <t>34870</t>
  </si>
  <si>
    <t>34871</t>
  </si>
  <si>
    <t>34872</t>
  </si>
  <si>
    <t>34873</t>
  </si>
  <si>
    <t>34874</t>
  </si>
  <si>
    <t>34875</t>
  </si>
  <si>
    <t>34876</t>
  </si>
  <si>
    <t>34877</t>
  </si>
  <si>
    <t>34878</t>
  </si>
  <si>
    <t>34879</t>
  </si>
  <si>
    <t>34880</t>
  </si>
  <si>
    <t>34881</t>
  </si>
  <si>
    <t>34882</t>
  </si>
  <si>
    <t>34883</t>
  </si>
  <si>
    <t>34884</t>
  </si>
  <si>
    <t>34885</t>
  </si>
  <si>
    <t>in, Etikett ganz leicht verschmutzt, Rückenetikett leichter Abrieb</t>
  </si>
  <si>
    <t>34886</t>
  </si>
  <si>
    <t>34887</t>
  </si>
  <si>
    <t>34888</t>
  </si>
  <si>
    <t>34889</t>
  </si>
  <si>
    <t>34890</t>
  </si>
  <si>
    <t>in-ts, Etikett ganz leicht beschädigt, ganz leicht verschmutzt</t>
  </si>
  <si>
    <t>34891</t>
  </si>
  <si>
    <t>34892</t>
  </si>
  <si>
    <t>34894</t>
  </si>
  <si>
    <t>34895</t>
  </si>
  <si>
    <t>ts-hs, Etiketten beschädigt, ganz leicht verschmutzt</t>
  </si>
  <si>
    <t>34896</t>
  </si>
  <si>
    <t>34897</t>
  </si>
  <si>
    <t>Abfüller Cruse, ms, Etikett stark beschädigt, stark verschmutzt, Kapsel beschädigt</t>
  </si>
  <si>
    <t>34898</t>
  </si>
  <si>
    <t>34899</t>
  </si>
  <si>
    <t>34900</t>
  </si>
  <si>
    <t>34901</t>
  </si>
  <si>
    <t>5 cm, Etiketten verschmutzt, kellergrau</t>
  </si>
  <si>
    <t>34902</t>
  </si>
  <si>
    <t>34903</t>
  </si>
  <si>
    <t>34904</t>
  </si>
  <si>
    <t>34905</t>
  </si>
  <si>
    <t>34906</t>
  </si>
  <si>
    <t>34907</t>
  </si>
  <si>
    <t>34981</t>
  </si>
  <si>
    <t>34908</t>
  </si>
  <si>
    <t>34909</t>
  </si>
  <si>
    <t>34910</t>
  </si>
  <si>
    <t>34911</t>
  </si>
  <si>
    <t>34912</t>
  </si>
  <si>
    <t>34913</t>
  </si>
  <si>
    <t>34914</t>
  </si>
  <si>
    <t>34915</t>
  </si>
  <si>
    <t>34916</t>
  </si>
  <si>
    <t>34917</t>
  </si>
  <si>
    <t>34918</t>
  </si>
  <si>
    <t>34919</t>
  </si>
  <si>
    <t>34920</t>
  </si>
  <si>
    <t>34921</t>
  </si>
  <si>
    <t>34922</t>
  </si>
  <si>
    <t>34923</t>
  </si>
  <si>
    <t>34924</t>
  </si>
  <si>
    <t>34925</t>
  </si>
  <si>
    <t>34926</t>
  </si>
  <si>
    <t>34927</t>
  </si>
  <si>
    <t>34928</t>
  </si>
  <si>
    <t>34929</t>
  </si>
  <si>
    <t>34930</t>
  </si>
  <si>
    <t>34931</t>
  </si>
  <si>
    <t>34932</t>
  </si>
  <si>
    <t>34933</t>
  </si>
  <si>
    <t>34934</t>
  </si>
  <si>
    <t>34952</t>
  </si>
  <si>
    <t>34935</t>
  </si>
  <si>
    <t>34936</t>
  </si>
  <si>
    <t>34937</t>
  </si>
  <si>
    <t>34938</t>
  </si>
  <si>
    <t>34939</t>
  </si>
  <si>
    <t>34940</t>
  </si>
  <si>
    <t>34941</t>
  </si>
  <si>
    <t>34942</t>
  </si>
  <si>
    <t>34943</t>
  </si>
  <si>
    <t>34944</t>
  </si>
  <si>
    <t>34945</t>
  </si>
  <si>
    <t>34946</t>
  </si>
  <si>
    <t>34947</t>
  </si>
  <si>
    <t>34948</t>
  </si>
  <si>
    <t>34949</t>
  </si>
  <si>
    <t>34950</t>
  </si>
  <si>
    <t>34951</t>
  </si>
  <si>
    <t>34976</t>
  </si>
  <si>
    <t>34953</t>
  </si>
  <si>
    <t>34954</t>
  </si>
  <si>
    <t>34955</t>
  </si>
  <si>
    <t>34956</t>
  </si>
  <si>
    <t>34957</t>
  </si>
  <si>
    <t>34958</t>
  </si>
  <si>
    <t>34959</t>
  </si>
  <si>
    <t>34960</t>
  </si>
  <si>
    <t>34961</t>
  </si>
  <si>
    <t>34962</t>
  </si>
  <si>
    <t>34963</t>
  </si>
  <si>
    <t>34964</t>
  </si>
  <si>
    <t>34965</t>
  </si>
  <si>
    <t>34966</t>
  </si>
  <si>
    <t>34967</t>
  </si>
  <si>
    <t>34968</t>
  </si>
  <si>
    <t>34969</t>
  </si>
  <si>
    <t>34970</t>
  </si>
  <si>
    <t>34971</t>
  </si>
  <si>
    <t>34972</t>
  </si>
  <si>
    <t>34973</t>
  </si>
  <si>
    <t>34974</t>
  </si>
  <si>
    <t>34975</t>
  </si>
  <si>
    <t>34982</t>
  </si>
  <si>
    <t>34983</t>
  </si>
  <si>
    <t>34984</t>
  </si>
  <si>
    <t>34985</t>
  </si>
  <si>
    <t>34986</t>
  </si>
  <si>
    <t>ts, Etikett stark beschädigt, verschmutzt, Kapsel ganz leicht beschädigt</t>
  </si>
  <si>
    <t>34987</t>
  </si>
  <si>
    <t>34988</t>
  </si>
  <si>
    <t>1,5 cm, Etikett ganz leicht beschädigt, ganz leicht verschmutzt, Flaschennummer: 01654</t>
  </si>
  <si>
    <t>34989</t>
  </si>
  <si>
    <t>34990</t>
  </si>
  <si>
    <t>34991</t>
  </si>
  <si>
    <t>34992</t>
  </si>
  <si>
    <t>34993</t>
  </si>
  <si>
    <t>hs, Etikett beschädigt, leicht verschmutzt, kellergrau, Kapsel leicht beschädigt</t>
  </si>
  <si>
    <t>34994</t>
  </si>
  <si>
    <t>34995</t>
  </si>
  <si>
    <t>34996</t>
  </si>
  <si>
    <t>34997</t>
  </si>
  <si>
    <t>34998</t>
  </si>
  <si>
    <t>34999</t>
  </si>
  <si>
    <t>35000</t>
  </si>
  <si>
    <t>35001</t>
  </si>
  <si>
    <t>35002</t>
  </si>
  <si>
    <t>35003</t>
  </si>
  <si>
    <t>35004</t>
  </si>
  <si>
    <t>35005</t>
  </si>
  <si>
    <t>35006</t>
  </si>
  <si>
    <t>35007</t>
  </si>
  <si>
    <t>35172</t>
  </si>
  <si>
    <t>35008</t>
  </si>
  <si>
    <t>35009</t>
  </si>
  <si>
    <t>35010</t>
  </si>
  <si>
    <t>35011</t>
  </si>
  <si>
    <t>35012</t>
  </si>
  <si>
    <t>35013</t>
  </si>
  <si>
    <t>35014</t>
  </si>
  <si>
    <t>35015</t>
  </si>
  <si>
    <t>35016</t>
  </si>
  <si>
    <t>35017</t>
  </si>
  <si>
    <t>35018</t>
  </si>
  <si>
    <t>35019</t>
  </si>
  <si>
    <t>35020</t>
  </si>
  <si>
    <t>1 cm, mit zwei Gläsern, Depotbildung</t>
  </si>
  <si>
    <t>35021</t>
  </si>
  <si>
    <t>35022</t>
  </si>
  <si>
    <t>35023</t>
  </si>
  <si>
    <t>35024</t>
  </si>
  <si>
    <t>35025</t>
  </si>
  <si>
    <t>0,5 cm, Etikett leicht verschmutzt, Bouteille: 2044/4386</t>
  </si>
  <si>
    <t>35026</t>
  </si>
  <si>
    <t>1 cm, Etikett leicht beschädigt, leicht verschmutzt, Farbabrieb an der Kapsel, Bouteille: 439/1746</t>
  </si>
  <si>
    <t>35027</t>
  </si>
  <si>
    <t>1,5 cm, Etikett leicht verschmutzt, Bouteille: 1013/2630</t>
  </si>
  <si>
    <t>35028</t>
  </si>
  <si>
    <t>0,5 cm, Etikett leicht verschmutzt, Bouteille: 402/2036, Rückenetikett leicht beschädigt</t>
  </si>
  <si>
    <t>35029</t>
  </si>
  <si>
    <t>0,5 cm, Etikett leicht verschmutzt, Kapsel oxidiert</t>
  </si>
  <si>
    <t>35055</t>
  </si>
  <si>
    <t>35030</t>
  </si>
  <si>
    <t>35031</t>
  </si>
  <si>
    <t>35032</t>
  </si>
  <si>
    <t>35033</t>
  </si>
  <si>
    <t>1,5 cm, Etiketten ganz leicht beschädigt, ganz leicht verschmutzt, 1 x Etikett verblasst</t>
  </si>
  <si>
    <t>35034</t>
  </si>
  <si>
    <t>35035</t>
  </si>
  <si>
    <t>0,5 cm, Kapsel stark beschädigt</t>
  </si>
  <si>
    <t>35036</t>
  </si>
  <si>
    <t>35037</t>
  </si>
  <si>
    <t>hs, Kapsel stark beschädigt</t>
  </si>
  <si>
    <t>35038</t>
  </si>
  <si>
    <t>35039</t>
  </si>
  <si>
    <t>35040</t>
  </si>
  <si>
    <t>35041</t>
  </si>
  <si>
    <t>ts, Etiketten beschädigt, leicht verschmutzt, Kapsel ganz leicht beschädigt</t>
  </si>
  <si>
    <t>35042</t>
  </si>
  <si>
    <t>35043</t>
  </si>
  <si>
    <t>35044</t>
  </si>
  <si>
    <t>35045</t>
  </si>
  <si>
    <t>35046</t>
  </si>
  <si>
    <t>ts, Etiketten beschädigt, leicht verschmutzt</t>
  </si>
  <si>
    <t>35047</t>
  </si>
  <si>
    <t>35048</t>
  </si>
  <si>
    <t>35049</t>
  </si>
  <si>
    <t>35050</t>
  </si>
  <si>
    <t>35051</t>
  </si>
  <si>
    <t>35052</t>
  </si>
  <si>
    <t>ts, Etikett verschmutzt, leicht kellergrau, Kapsel ganz leicht beschädigt</t>
  </si>
  <si>
    <t>35053</t>
  </si>
  <si>
    <t>hs, Etikett verschmutzt, leicht kellergrau, Kapsel ganz leicht beschädigt</t>
  </si>
  <si>
    <t>35054</t>
  </si>
  <si>
    <t>35169</t>
  </si>
  <si>
    <t>35056</t>
  </si>
  <si>
    <t>35057</t>
  </si>
  <si>
    <t>35058</t>
  </si>
  <si>
    <t>35059</t>
  </si>
  <si>
    <t>35060</t>
  </si>
  <si>
    <t>35061</t>
  </si>
  <si>
    <t>35062</t>
  </si>
  <si>
    <t>35063</t>
  </si>
  <si>
    <t>35064</t>
  </si>
  <si>
    <t>35065</t>
  </si>
  <si>
    <t>35066</t>
  </si>
  <si>
    <t>2,5 cm, Flaschennummer: 30 von 40</t>
  </si>
  <si>
    <t>35067</t>
  </si>
  <si>
    <t>1,5 cm, Flaschennummer: 13 von 15</t>
  </si>
  <si>
    <t>35068</t>
  </si>
  <si>
    <t>3,5 cm, Erste Abfüllung des Ried Liebenberg; Flaschennummer: 8 von 8</t>
  </si>
  <si>
    <t>35069</t>
  </si>
  <si>
    <t>35070</t>
  </si>
  <si>
    <t>35071</t>
  </si>
  <si>
    <t>2,5 cm, Etikett ganz leicht beschädigt, Flaschennummer: 21 von 27</t>
  </si>
  <si>
    <t>35072</t>
  </si>
  <si>
    <t>35073</t>
  </si>
  <si>
    <t>35170</t>
  </si>
  <si>
    <t>35074</t>
  </si>
  <si>
    <t>2 cm, Etikett beschädigt, Flaschennummer: 10 von 17</t>
  </si>
  <si>
    <t>35075</t>
  </si>
  <si>
    <t>35076</t>
  </si>
  <si>
    <t>35077</t>
  </si>
  <si>
    <t>35078</t>
  </si>
  <si>
    <t>35079</t>
  </si>
  <si>
    <t>35080</t>
  </si>
  <si>
    <t>35081</t>
  </si>
  <si>
    <t>4 cm, Kapsel ganz leicht beschädigt</t>
  </si>
  <si>
    <t>35082</t>
  </si>
  <si>
    <t>35083</t>
  </si>
  <si>
    <t>35084</t>
  </si>
  <si>
    <t>35085</t>
  </si>
  <si>
    <t>35086</t>
  </si>
  <si>
    <t>35087</t>
  </si>
  <si>
    <t>35088</t>
  </si>
  <si>
    <t>35089</t>
  </si>
  <si>
    <t>35090</t>
  </si>
  <si>
    <t>in, Etikett leicht beschädigt, Kapsel ganz leicht beschädigt</t>
  </si>
  <si>
    <t>35091</t>
  </si>
  <si>
    <t>35092</t>
  </si>
  <si>
    <t>35093</t>
  </si>
  <si>
    <t>35094</t>
  </si>
  <si>
    <t>35095</t>
  </si>
  <si>
    <t>35096</t>
  </si>
  <si>
    <t>35097</t>
  </si>
  <si>
    <t>35098</t>
  </si>
  <si>
    <t>35099</t>
  </si>
  <si>
    <t>35100</t>
  </si>
  <si>
    <t>35101</t>
  </si>
  <si>
    <t>35102</t>
  </si>
  <si>
    <t>35103</t>
  </si>
  <si>
    <t>35104</t>
  </si>
  <si>
    <t>35105</t>
  </si>
  <si>
    <t>35106</t>
  </si>
  <si>
    <t>35107</t>
  </si>
  <si>
    <t>35108</t>
  </si>
  <si>
    <t>35109</t>
  </si>
  <si>
    <t>35110</t>
  </si>
  <si>
    <t>35111</t>
  </si>
  <si>
    <t>0,5 cm, Etikett stark beschädigt, Kapsel stark beschädigt</t>
  </si>
  <si>
    <t>35112</t>
  </si>
  <si>
    <t>35113</t>
  </si>
  <si>
    <t>35114</t>
  </si>
  <si>
    <t>35115</t>
  </si>
  <si>
    <t>35116</t>
  </si>
  <si>
    <t>35117</t>
  </si>
  <si>
    <t>35118</t>
  </si>
  <si>
    <t>35119</t>
  </si>
  <si>
    <t>35120</t>
  </si>
  <si>
    <t>35121</t>
  </si>
  <si>
    <t>35122</t>
  </si>
  <si>
    <t>35123</t>
  </si>
  <si>
    <t>35124</t>
  </si>
  <si>
    <t>35125</t>
  </si>
  <si>
    <t>35126</t>
  </si>
  <si>
    <t>35127</t>
  </si>
  <si>
    <t>35128</t>
  </si>
  <si>
    <t>35129</t>
  </si>
  <si>
    <t>35130</t>
  </si>
  <si>
    <t>35131</t>
  </si>
  <si>
    <t>35132</t>
  </si>
  <si>
    <t>35133</t>
  </si>
  <si>
    <t>35134</t>
  </si>
  <si>
    <t>35135</t>
  </si>
  <si>
    <t>35136</t>
  </si>
  <si>
    <t>35137</t>
  </si>
  <si>
    <t>35138</t>
  </si>
  <si>
    <t>35139</t>
  </si>
  <si>
    <t>35140</t>
  </si>
  <si>
    <t>35141</t>
  </si>
  <si>
    <t>35171</t>
  </si>
  <si>
    <t>35142</t>
  </si>
  <si>
    <t>35143</t>
  </si>
  <si>
    <t>35144</t>
  </si>
  <si>
    <t>1 cm, degorgement: Oktobre 2011</t>
  </si>
  <si>
    <t>35145</t>
  </si>
  <si>
    <t>35146</t>
  </si>
  <si>
    <t>35147</t>
  </si>
  <si>
    <t>35148</t>
  </si>
  <si>
    <t>35149</t>
  </si>
  <si>
    <t>35150</t>
  </si>
  <si>
    <t>35151</t>
  </si>
  <si>
    <t>2 cm, Künstler-Etikett von Raymond E. Waydelich</t>
  </si>
  <si>
    <t>35152</t>
  </si>
  <si>
    <t>3 cm, Künstler-Etikett von Raymond E. Waydelich</t>
  </si>
  <si>
    <t>35153</t>
  </si>
  <si>
    <t>35154</t>
  </si>
  <si>
    <t>35155</t>
  </si>
  <si>
    <t>ts-hs, Etikett ganz leicht verschmutzt, Kapsel leicht beschädigt</t>
  </si>
  <si>
    <t>35156</t>
  </si>
  <si>
    <t>35157</t>
  </si>
  <si>
    <t>35158</t>
  </si>
  <si>
    <t>35159</t>
  </si>
  <si>
    <t>35160</t>
  </si>
  <si>
    <t>35161</t>
  </si>
  <si>
    <t>35162</t>
  </si>
  <si>
    <t>35163</t>
  </si>
  <si>
    <t>35164</t>
  </si>
  <si>
    <t>35165</t>
  </si>
  <si>
    <t>35166</t>
  </si>
  <si>
    <t>35167</t>
  </si>
  <si>
    <t>35168</t>
  </si>
  <si>
    <t>35173</t>
  </si>
  <si>
    <t>35174</t>
  </si>
  <si>
    <t>35175</t>
  </si>
  <si>
    <t>35176</t>
  </si>
  <si>
    <t>35177</t>
  </si>
  <si>
    <t>35178</t>
  </si>
  <si>
    <t>35179</t>
  </si>
  <si>
    <t>0,5 cm, Etiketten stark beschädigt, ganz leicht verschmutzt</t>
  </si>
  <si>
    <t>35180</t>
  </si>
  <si>
    <t>35181</t>
  </si>
  <si>
    <t>0,5 cm, Etiketten stark beschädigt, leicht verschmutzt</t>
  </si>
  <si>
    <t>35182</t>
  </si>
  <si>
    <t>35183</t>
  </si>
  <si>
    <t>35184</t>
  </si>
  <si>
    <t>35185</t>
  </si>
  <si>
    <t>35186</t>
  </si>
  <si>
    <t>35187</t>
  </si>
  <si>
    <t>35188</t>
  </si>
  <si>
    <t>35189</t>
  </si>
  <si>
    <t>35190</t>
  </si>
  <si>
    <t>35191</t>
  </si>
  <si>
    <t>35192</t>
  </si>
  <si>
    <t>35193</t>
  </si>
  <si>
    <t>35194</t>
  </si>
  <si>
    <t>35195</t>
  </si>
  <si>
    <t>0,5 cm, Etiketten leicht beschädigt, leicht verschmutzt</t>
  </si>
  <si>
    <t>35196</t>
  </si>
  <si>
    <t>35197</t>
  </si>
  <si>
    <t>35198</t>
  </si>
  <si>
    <t>2,5 cm, Etiketten leicht verschmutzt</t>
  </si>
  <si>
    <t>35199</t>
  </si>
  <si>
    <t>2 cm, Etiketten leicht verschmutzt, 1 x Kapsel oxidiert</t>
  </si>
  <si>
    <t>35200</t>
  </si>
  <si>
    <t>1 cm, Etiketten leicht verschmutzt, Kapsel ganz leicht beschädigt, Kapseln oxidiert</t>
  </si>
  <si>
    <t>35201</t>
  </si>
  <si>
    <t>2 cm, Etiketten leicht verschmutzt, Kapsel ganz leicht beschädigt, 1 x Kapsel oxidiert</t>
  </si>
  <si>
    <t>35202</t>
  </si>
  <si>
    <t>35203</t>
  </si>
  <si>
    <t>2,5 cm, Etiketten leicht verschmutzt, leicht kellergrau</t>
  </si>
  <si>
    <t>35204</t>
  </si>
  <si>
    <t>2,5 cm, Etikett ganz leicht beschädigt, verschmutzt, kellergrau</t>
  </si>
  <si>
    <t>35205</t>
  </si>
  <si>
    <t>35206</t>
  </si>
  <si>
    <t>35207</t>
  </si>
  <si>
    <t>35208</t>
  </si>
  <si>
    <t>0,5 cm, Etikett stark beschädigt, ganz leicht verschmutzt, Kapsel stark beschädigt</t>
  </si>
  <si>
    <t>35209</t>
  </si>
  <si>
    <t>35210</t>
  </si>
  <si>
    <t>35211</t>
  </si>
  <si>
    <t>ts, Etikett leicht beschädigt, verschmutzt, mit Zertifikat</t>
  </si>
  <si>
    <t>35212</t>
  </si>
  <si>
    <t>35213</t>
  </si>
  <si>
    <t>4,5 cm, Etikett leicht beschädigt, leicht verschmutzt, mit Zertifikat</t>
  </si>
  <si>
    <t>35214</t>
  </si>
  <si>
    <t>35215</t>
  </si>
  <si>
    <t>35216</t>
  </si>
  <si>
    <t>35217</t>
  </si>
  <si>
    <t>35218</t>
  </si>
  <si>
    <t>35219</t>
  </si>
  <si>
    <t>35220</t>
  </si>
  <si>
    <t>35221</t>
  </si>
  <si>
    <t>35222</t>
  </si>
  <si>
    <t>35223</t>
  </si>
  <si>
    <t>35224</t>
  </si>
  <si>
    <t>35244</t>
  </si>
  <si>
    <t>in, Etikett beschädigt, Kapsel stark beschädigt</t>
  </si>
  <si>
    <t>35225</t>
  </si>
  <si>
    <t>35226</t>
  </si>
  <si>
    <t>35227</t>
  </si>
  <si>
    <t>35228</t>
  </si>
  <si>
    <t>35229</t>
  </si>
  <si>
    <t>35230</t>
  </si>
  <si>
    <t>35231</t>
  </si>
  <si>
    <t>35232</t>
  </si>
  <si>
    <t>35233</t>
  </si>
  <si>
    <t>35234</t>
  </si>
  <si>
    <t>35235</t>
  </si>
  <si>
    <t>35236</t>
  </si>
  <si>
    <t>35237</t>
  </si>
  <si>
    <t>2 cm, Flaschennummer: 08 von 10</t>
  </si>
  <si>
    <t>35238</t>
  </si>
  <si>
    <t>2 cm, Flaschennummer: 1 von 12</t>
  </si>
  <si>
    <t>35239</t>
  </si>
  <si>
    <t>2 cm, Flaschennummer: 3 von 12</t>
  </si>
  <si>
    <t>35240</t>
  </si>
  <si>
    <t>2 cm, Flaschennummer: 5 von 12</t>
  </si>
  <si>
    <t>35241</t>
  </si>
  <si>
    <t>35242</t>
  </si>
  <si>
    <t>35243</t>
  </si>
  <si>
    <t>35245</t>
  </si>
  <si>
    <t>35246</t>
  </si>
  <si>
    <t>35247</t>
  </si>
  <si>
    <t>35248</t>
  </si>
  <si>
    <t>35249</t>
  </si>
  <si>
    <t>35250</t>
  </si>
  <si>
    <t>35251</t>
  </si>
  <si>
    <t>35252</t>
  </si>
  <si>
    <t>35253</t>
  </si>
  <si>
    <t>35254</t>
  </si>
  <si>
    <t>35255</t>
  </si>
  <si>
    <t>35256</t>
  </si>
  <si>
    <t>35257</t>
  </si>
  <si>
    <t>35258</t>
  </si>
  <si>
    <t>35259</t>
  </si>
  <si>
    <t>35260</t>
  </si>
  <si>
    <t>35261</t>
  </si>
  <si>
    <t>35262</t>
  </si>
  <si>
    <t>35263</t>
  </si>
  <si>
    <t>35264</t>
  </si>
  <si>
    <t>1,5 cm, Etikett leicht beschädigt, stark verschmutzt, Etikett verblasst</t>
  </si>
  <si>
    <t>35265</t>
  </si>
  <si>
    <t>35266</t>
  </si>
  <si>
    <t>35267</t>
  </si>
  <si>
    <t>35268</t>
  </si>
  <si>
    <t>35269</t>
  </si>
  <si>
    <t>35270</t>
  </si>
  <si>
    <t>35271</t>
  </si>
  <si>
    <t>35272</t>
  </si>
  <si>
    <t>35273</t>
  </si>
  <si>
    <t>35274</t>
  </si>
  <si>
    <t>35275</t>
  </si>
  <si>
    <t>35276</t>
  </si>
  <si>
    <t>35277</t>
  </si>
  <si>
    <t>35278</t>
  </si>
  <si>
    <t>35279</t>
  </si>
  <si>
    <t>35280</t>
  </si>
  <si>
    <t>35281</t>
  </si>
  <si>
    <t>hs, Etikett stark beschädigt, verschmutzt, leicht kellergrau, Kapsel beschädigt, Händlerabfüllung</t>
  </si>
  <si>
    <t>35282</t>
  </si>
  <si>
    <t>hs, Etikett stark beschädigt, verschmutzt, leicht kellergrau, Händlerabfüllung</t>
  </si>
  <si>
    <t>35283</t>
  </si>
  <si>
    <t>Abfüller: A. R. Barriere Freres, ms, Etikett stark verschmutzt, Kapsel ganz leicht beschädigt, Leimstreifen, Kapsel oxidiert</t>
  </si>
  <si>
    <t>35284</t>
  </si>
  <si>
    <t>ts, Etikett leicht beschädigt, stark verschmutzt, kellergrau, Kapsel ganz leicht beschädigt</t>
  </si>
  <si>
    <t>35285</t>
  </si>
  <si>
    <t>35286</t>
  </si>
  <si>
    <t>35287</t>
  </si>
  <si>
    <t>35288</t>
  </si>
  <si>
    <t>35289</t>
  </si>
  <si>
    <t>35290</t>
  </si>
  <si>
    <t>35291</t>
  </si>
  <si>
    <t>35292</t>
  </si>
  <si>
    <t>35293</t>
  </si>
  <si>
    <t>35294</t>
  </si>
  <si>
    <t>35295</t>
  </si>
  <si>
    <t>35296</t>
  </si>
  <si>
    <t>35297</t>
  </si>
  <si>
    <t>35298</t>
  </si>
  <si>
    <t>35299</t>
  </si>
  <si>
    <t>35300</t>
  </si>
  <si>
    <t>35301</t>
  </si>
  <si>
    <t>35302</t>
  </si>
  <si>
    <t>35303</t>
  </si>
  <si>
    <t>35304</t>
  </si>
  <si>
    <t>35305</t>
  </si>
  <si>
    <t>35306</t>
  </si>
  <si>
    <t>35307</t>
  </si>
  <si>
    <t>35308</t>
  </si>
  <si>
    <t>35309</t>
  </si>
  <si>
    <t>35310</t>
  </si>
  <si>
    <t>35311</t>
  </si>
  <si>
    <t>35312</t>
  </si>
  <si>
    <t>35313</t>
  </si>
  <si>
    <t>35314</t>
  </si>
  <si>
    <t>35315</t>
  </si>
  <si>
    <t>35316</t>
  </si>
  <si>
    <t>1 cm, Künstler-Etikett von Raymond E. Waydelich</t>
  </si>
  <si>
    <t>35317</t>
  </si>
  <si>
    <t>0,5 cm, Künstler-Etikett von Raymond E. Waydelich</t>
  </si>
  <si>
    <t>35318</t>
  </si>
  <si>
    <t>35319</t>
  </si>
  <si>
    <t>0,5 cm, Etiketten ganz leicht verschmutzt, Künstler-Etikett von Raymond E. Waydelich</t>
  </si>
  <si>
    <t>35320</t>
  </si>
  <si>
    <t>35321</t>
  </si>
  <si>
    <t>35322</t>
  </si>
  <si>
    <t>35323</t>
  </si>
  <si>
    <t>35324</t>
  </si>
  <si>
    <t>35325</t>
  </si>
  <si>
    <t>35326</t>
  </si>
  <si>
    <t>35327</t>
  </si>
  <si>
    <t>35328</t>
  </si>
  <si>
    <t>ts-hs, Etiketten ganz leicht beschädigt, verschmutzt, Kapsel ganz leicht beschädigt</t>
  </si>
  <si>
    <t>35329</t>
  </si>
  <si>
    <t>hs, Etiketten leicht beschädigt, ganz leicht verschmutzt, Kapsel leicht beschädigt, Etiketten zum Teil lose</t>
  </si>
  <si>
    <t>35330</t>
  </si>
  <si>
    <t>35331</t>
  </si>
  <si>
    <t>ms, Etiketten beschädigt, verschmutzt</t>
  </si>
  <si>
    <t>35332</t>
  </si>
  <si>
    <t>ts, Etiketten beschädigt, leicht verschmutzt, OHK beschädigt</t>
  </si>
  <si>
    <t>35333</t>
  </si>
  <si>
    <t>in, Etiketten leicht verschmutzt, Kapsel ganz leicht beschädigt, Leimstreifen</t>
  </si>
  <si>
    <t>35334</t>
  </si>
  <si>
    <t>35335</t>
  </si>
  <si>
    <t>35336</t>
  </si>
  <si>
    <t>35337</t>
  </si>
  <si>
    <t>35338</t>
  </si>
  <si>
    <t>35339</t>
  </si>
  <si>
    <t>35340</t>
  </si>
  <si>
    <t>35341</t>
  </si>
  <si>
    <t>35654</t>
  </si>
  <si>
    <t>35342</t>
  </si>
  <si>
    <t>35343</t>
  </si>
  <si>
    <t>35344</t>
  </si>
  <si>
    <t>35345</t>
  </si>
  <si>
    <t>35346</t>
  </si>
  <si>
    <t>35347</t>
  </si>
  <si>
    <t>35348</t>
  </si>
  <si>
    <t>35349</t>
  </si>
  <si>
    <t>35350</t>
  </si>
  <si>
    <t>35351</t>
  </si>
  <si>
    <t>35352</t>
  </si>
  <si>
    <t>35353</t>
  </si>
  <si>
    <t>35354</t>
  </si>
  <si>
    <t>35355</t>
  </si>
  <si>
    <t>35356</t>
  </si>
  <si>
    <t>35357</t>
  </si>
  <si>
    <t>35358</t>
  </si>
  <si>
    <t>35359</t>
  </si>
  <si>
    <t>35360</t>
  </si>
  <si>
    <t>35361</t>
  </si>
  <si>
    <t>35362</t>
  </si>
  <si>
    <t>35363</t>
  </si>
  <si>
    <t>35364</t>
  </si>
  <si>
    <t>35365</t>
  </si>
  <si>
    <t>2 cm, Etikett verschmutzt, stark kellergrau</t>
  </si>
  <si>
    <t>35366</t>
  </si>
  <si>
    <t>35367</t>
  </si>
  <si>
    <t>35368</t>
  </si>
  <si>
    <t>35959</t>
  </si>
  <si>
    <t>hs, Etikett ganz leicht beschädigt, verschmutzt, Kapsel leicht beschädigt</t>
  </si>
  <si>
    <t>35369</t>
  </si>
  <si>
    <t>35370</t>
  </si>
  <si>
    <t>35371</t>
  </si>
  <si>
    <t>35372</t>
  </si>
  <si>
    <t>35373</t>
  </si>
  <si>
    <t>35374</t>
  </si>
  <si>
    <t>35375</t>
  </si>
  <si>
    <t>35376</t>
  </si>
  <si>
    <t>35377</t>
  </si>
  <si>
    <t>35378</t>
  </si>
  <si>
    <t>35379</t>
  </si>
  <si>
    <t>35380</t>
  </si>
  <si>
    <t>35381</t>
  </si>
  <si>
    <t>35382</t>
  </si>
  <si>
    <t>35383</t>
  </si>
  <si>
    <t>35384</t>
  </si>
  <si>
    <t>35385</t>
  </si>
  <si>
    <t>35386</t>
  </si>
  <si>
    <t>35387</t>
  </si>
  <si>
    <t>35388</t>
  </si>
  <si>
    <t>35389</t>
  </si>
  <si>
    <t>35390</t>
  </si>
  <si>
    <t>35391</t>
  </si>
  <si>
    <t>35392</t>
  </si>
  <si>
    <t>35393</t>
  </si>
  <si>
    <t>35394</t>
  </si>
  <si>
    <t>35395</t>
  </si>
  <si>
    <t>35396</t>
  </si>
  <si>
    <t>35397</t>
  </si>
  <si>
    <t>35522</t>
  </si>
  <si>
    <t>35398</t>
  </si>
  <si>
    <t>35399</t>
  </si>
  <si>
    <t>35400</t>
  </si>
  <si>
    <t>35401</t>
  </si>
  <si>
    <t>35402</t>
  </si>
  <si>
    <t>35403</t>
  </si>
  <si>
    <t>35404</t>
  </si>
  <si>
    <t>35405</t>
  </si>
  <si>
    <t>4,5 cm, Etiketten verschmutzt, kellergrau, Kapsel ganz leicht beschädigt</t>
  </si>
  <si>
    <t>35406</t>
  </si>
  <si>
    <t>35407</t>
  </si>
  <si>
    <t>35408</t>
  </si>
  <si>
    <t>35409</t>
  </si>
  <si>
    <t>35410</t>
  </si>
  <si>
    <t>35411</t>
  </si>
  <si>
    <t>35412</t>
  </si>
  <si>
    <t>35413</t>
  </si>
  <si>
    <t>35414</t>
  </si>
  <si>
    <t>35415</t>
  </si>
  <si>
    <t>35416</t>
  </si>
  <si>
    <t>35417</t>
  </si>
  <si>
    <t>35418</t>
  </si>
  <si>
    <t>35419</t>
  </si>
  <si>
    <t>35420</t>
  </si>
  <si>
    <t>35421</t>
  </si>
  <si>
    <t>3 cm, Etiketten beschädigt, ganz leicht verschmutzt</t>
  </si>
  <si>
    <t>35422</t>
  </si>
  <si>
    <t>35423</t>
  </si>
  <si>
    <t>35424</t>
  </si>
  <si>
    <t>35471</t>
  </si>
  <si>
    <t>35425</t>
  </si>
  <si>
    <t>35426</t>
  </si>
  <si>
    <t>35427</t>
  </si>
  <si>
    <t>35428</t>
  </si>
  <si>
    <t>35429</t>
  </si>
  <si>
    <t>35430</t>
  </si>
  <si>
    <t>35431</t>
  </si>
  <si>
    <t>35432</t>
  </si>
  <si>
    <t>35433</t>
  </si>
  <si>
    <t>35434</t>
  </si>
  <si>
    <t>35435</t>
  </si>
  <si>
    <t>35436</t>
  </si>
  <si>
    <t>35437</t>
  </si>
  <si>
    <t>35438</t>
  </si>
  <si>
    <t>35439</t>
  </si>
  <si>
    <t>35440</t>
  </si>
  <si>
    <t>35441</t>
  </si>
  <si>
    <t>35442</t>
  </si>
  <si>
    <t>35443</t>
  </si>
  <si>
    <t>35444</t>
  </si>
  <si>
    <t>35445</t>
  </si>
  <si>
    <t>hs, Etikett leicht beschädigt, leicht verschmutzt, Kapsel ganz leicht beschädigt, Zusatzetikett: Berry &amp; Brother London</t>
  </si>
  <si>
    <t>35446</t>
  </si>
  <si>
    <t>ts, Etiketten verschmutzt, leicht kellergrau, Kapsel beschädigt</t>
  </si>
  <si>
    <t>35447</t>
  </si>
  <si>
    <t>in, Etikett stark verschmutzt, kellergrau, Selection Nicolas</t>
  </si>
  <si>
    <t>35448</t>
  </si>
  <si>
    <t>ts, Etikett stark verschmutzt, ganz leicht kellergrau, Kapsel leicht beschädigt</t>
  </si>
  <si>
    <t>35449</t>
  </si>
  <si>
    <t>ts, Etikett leicht verschmutzt, leicht kellergrau, Kapsel beschädigt</t>
  </si>
  <si>
    <t>38102</t>
  </si>
  <si>
    <t>35450</t>
  </si>
  <si>
    <t>ts, Etikett ganz leicht beschädigt, leicht verschmutzt, ganz leicht kellergrau, Kapsel ganz leicht beschädigt</t>
  </si>
  <si>
    <t>35451</t>
  </si>
  <si>
    <t>ts, Etikett beschädigt, leicht verschmutzt, ganz leicht kellergrau, Kapsel beschädigt</t>
  </si>
  <si>
    <t>35452</t>
  </si>
  <si>
    <t>ts, Etiketten ganz leicht beschädigt, verschmutzt, leicht kellergrau, Kapsel ganz leicht beschädigt</t>
  </si>
  <si>
    <t>35453</t>
  </si>
  <si>
    <t>ts, Etikett stark beschädigt, ganz leicht verschmutzt, ganz leicht kellergrau</t>
  </si>
  <si>
    <t>35454</t>
  </si>
  <si>
    <t>in, Etikett verschmutzt, leicht kellergrau, Kapsel leicht beschädigt</t>
  </si>
  <si>
    <t>35455</t>
  </si>
  <si>
    <t>35456</t>
  </si>
  <si>
    <t>35457</t>
  </si>
  <si>
    <t>35458</t>
  </si>
  <si>
    <t>35459</t>
  </si>
  <si>
    <t>35460</t>
  </si>
  <si>
    <t>35461</t>
  </si>
  <si>
    <t>35462</t>
  </si>
  <si>
    <t>35463</t>
  </si>
  <si>
    <t>35464</t>
  </si>
  <si>
    <t>35465</t>
  </si>
  <si>
    <t>35466</t>
  </si>
  <si>
    <t>35467</t>
  </si>
  <si>
    <t>35468</t>
  </si>
  <si>
    <t>35469</t>
  </si>
  <si>
    <t>35470</t>
  </si>
  <si>
    <t>38103</t>
  </si>
  <si>
    <t>35472</t>
  </si>
  <si>
    <t>35473</t>
  </si>
  <si>
    <t>35474</t>
  </si>
  <si>
    <t>35475</t>
  </si>
  <si>
    <t>35476</t>
  </si>
  <si>
    <t>Abfüller:Carl Tesdorpf, Lübeck, hs, Etiketten ganz leicht beschädigt, leicht verschmutzt, leicht kellergrau, Kapsel ganz leicht beschädigt</t>
  </si>
  <si>
    <t>35477</t>
  </si>
  <si>
    <t>35478</t>
  </si>
  <si>
    <t>ts, Etikett beschädigt, verschmutzt, Kapsel ganz leicht beschädigt</t>
  </si>
  <si>
    <t>35479</t>
  </si>
  <si>
    <t>35480</t>
  </si>
  <si>
    <t>35481</t>
  </si>
  <si>
    <t>35482</t>
  </si>
  <si>
    <t>ts, Etiketten ganz leicht beschädigt, ganz leicht verschmutzt, 1 x Kapsel oxidiert</t>
  </si>
  <si>
    <t>35483</t>
  </si>
  <si>
    <t>35484</t>
  </si>
  <si>
    <t>35485</t>
  </si>
  <si>
    <t>35486</t>
  </si>
  <si>
    <t>35487</t>
  </si>
  <si>
    <t>35488</t>
  </si>
  <si>
    <t>35489</t>
  </si>
  <si>
    <t>35490</t>
  </si>
  <si>
    <t>35491</t>
  </si>
  <si>
    <t>35492</t>
  </si>
  <si>
    <t>35493</t>
  </si>
  <si>
    <t>35494</t>
  </si>
  <si>
    <t>35521</t>
  </si>
  <si>
    <t>35495</t>
  </si>
  <si>
    <t>35496</t>
  </si>
  <si>
    <t>35497</t>
  </si>
  <si>
    <t>hs, Etiketten ganz leicht beschädigt, verschmutzt, Kapsel ganz leicht beschädigt, Kapseln oxidiert</t>
  </si>
  <si>
    <t>35498</t>
  </si>
  <si>
    <t>35499</t>
  </si>
  <si>
    <t>35500</t>
  </si>
  <si>
    <t>35501</t>
  </si>
  <si>
    <t>35502</t>
  </si>
  <si>
    <t>35503</t>
  </si>
  <si>
    <t>35504</t>
  </si>
  <si>
    <t>35505</t>
  </si>
  <si>
    <t>35506</t>
  </si>
  <si>
    <t>35507</t>
  </si>
  <si>
    <t>35508</t>
  </si>
  <si>
    <t>35509</t>
  </si>
  <si>
    <t>35510</t>
  </si>
  <si>
    <t>35511</t>
  </si>
  <si>
    <t>35512</t>
  </si>
  <si>
    <t>35513</t>
  </si>
  <si>
    <t>35514</t>
  </si>
  <si>
    <t>35515</t>
  </si>
  <si>
    <t>35516</t>
  </si>
  <si>
    <t>35517</t>
  </si>
  <si>
    <t>35518</t>
  </si>
  <si>
    <t>35519</t>
  </si>
  <si>
    <t>35520</t>
  </si>
  <si>
    <t>35523</t>
  </si>
  <si>
    <t>35524</t>
  </si>
  <si>
    <t>35525</t>
  </si>
  <si>
    <t>ts, Etiketten leicht beschädigt, Kapsel leicht beschädigt</t>
  </si>
  <si>
    <t>35526</t>
  </si>
  <si>
    <t>ts-hs, Etiketten ganz leicht beschädigt</t>
  </si>
  <si>
    <t>35527</t>
  </si>
  <si>
    <t>35528</t>
  </si>
  <si>
    <t>35529</t>
  </si>
  <si>
    <t>35530</t>
  </si>
  <si>
    <t>35531</t>
  </si>
  <si>
    <t>ts-hs, Etiketten leicht beschädigt</t>
  </si>
  <si>
    <t>35532</t>
  </si>
  <si>
    <t>35533</t>
  </si>
  <si>
    <t>35534</t>
  </si>
  <si>
    <t>35535</t>
  </si>
  <si>
    <t>35536</t>
  </si>
  <si>
    <t>in-ts, Etiketten ganz leicht beschädigt, verschmutzt, Kapsel ganz leicht beschädigt, Leimstreifen</t>
  </si>
  <si>
    <t>35537</t>
  </si>
  <si>
    <t>35538</t>
  </si>
  <si>
    <t>35539</t>
  </si>
  <si>
    <t>35540</t>
  </si>
  <si>
    <t>35541</t>
  </si>
  <si>
    <t>35542</t>
  </si>
  <si>
    <t>35543</t>
  </si>
  <si>
    <t>35544</t>
  </si>
  <si>
    <t>35545</t>
  </si>
  <si>
    <t>35546</t>
  </si>
  <si>
    <t>35547</t>
  </si>
  <si>
    <t>35578</t>
  </si>
  <si>
    <t>35548</t>
  </si>
  <si>
    <t>35549</t>
  </si>
  <si>
    <t>35550</t>
  </si>
  <si>
    <t>35551</t>
  </si>
  <si>
    <t>35552</t>
  </si>
  <si>
    <t>35553</t>
  </si>
  <si>
    <t>35554</t>
  </si>
  <si>
    <t>35555</t>
  </si>
  <si>
    <t>35556</t>
  </si>
  <si>
    <t>35557</t>
  </si>
  <si>
    <t>35558</t>
  </si>
  <si>
    <t>35559</t>
  </si>
  <si>
    <t>35560</t>
  </si>
  <si>
    <t>35561</t>
  </si>
  <si>
    <t>35562</t>
  </si>
  <si>
    <t>35563</t>
  </si>
  <si>
    <t>35564</t>
  </si>
  <si>
    <t>35565</t>
  </si>
  <si>
    <t>35566</t>
  </si>
  <si>
    <t>35567</t>
  </si>
  <si>
    <t>35568</t>
  </si>
  <si>
    <t>35569</t>
  </si>
  <si>
    <t>35570</t>
  </si>
  <si>
    <t>35571</t>
  </si>
  <si>
    <t>35572</t>
  </si>
  <si>
    <t>35573</t>
  </si>
  <si>
    <t>35574</t>
  </si>
  <si>
    <t>35575</t>
  </si>
  <si>
    <t>35576</t>
  </si>
  <si>
    <t>35577</t>
  </si>
  <si>
    <t>35653</t>
  </si>
  <si>
    <t>35579</t>
  </si>
  <si>
    <t>35580</t>
  </si>
  <si>
    <t>35581</t>
  </si>
  <si>
    <t>35582</t>
  </si>
  <si>
    <t>35583</t>
  </si>
  <si>
    <t>35584</t>
  </si>
  <si>
    <t>35585</t>
  </si>
  <si>
    <t>35586</t>
  </si>
  <si>
    <t>35587</t>
  </si>
  <si>
    <t>hs-ms, Etiketten stark beschädigt, stark verschmutzt</t>
  </si>
  <si>
    <t>35588</t>
  </si>
  <si>
    <t>35589</t>
  </si>
  <si>
    <t>35590</t>
  </si>
  <si>
    <t>35591</t>
  </si>
  <si>
    <t>35592</t>
  </si>
  <si>
    <t>35593</t>
  </si>
  <si>
    <t>35594</t>
  </si>
  <si>
    <t>35595</t>
  </si>
  <si>
    <t>35596</t>
  </si>
  <si>
    <t>35597</t>
  </si>
  <si>
    <t>35598</t>
  </si>
  <si>
    <t>35599</t>
  </si>
  <si>
    <t>35600</t>
  </si>
  <si>
    <t>35601</t>
  </si>
  <si>
    <t>35602</t>
  </si>
  <si>
    <t>35603</t>
  </si>
  <si>
    <t>35604</t>
  </si>
  <si>
    <t>35605</t>
  </si>
  <si>
    <t>35606</t>
  </si>
  <si>
    <t>in, Etikett beschädigt, Kapsel ganz leicht beschädigt</t>
  </si>
  <si>
    <t>35607</t>
  </si>
  <si>
    <t>35608</t>
  </si>
  <si>
    <t>35609</t>
  </si>
  <si>
    <t>35610</t>
  </si>
  <si>
    <t>35611</t>
  </si>
  <si>
    <t>35612</t>
  </si>
  <si>
    <t>35613</t>
  </si>
  <si>
    <t>35614</t>
  </si>
  <si>
    <t>35615</t>
  </si>
  <si>
    <t>35616</t>
  </si>
  <si>
    <t>35617</t>
  </si>
  <si>
    <t>hs, Etikett leicht beschädigt, ganz leicht verschmutzt</t>
  </si>
  <si>
    <t>35618</t>
  </si>
  <si>
    <t>35619</t>
  </si>
  <si>
    <t>35620</t>
  </si>
  <si>
    <t>35621</t>
  </si>
  <si>
    <t>35622</t>
  </si>
  <si>
    <t>35623</t>
  </si>
  <si>
    <t>35624</t>
  </si>
  <si>
    <t>35625</t>
  </si>
  <si>
    <t>35626</t>
  </si>
  <si>
    <t>35627</t>
  </si>
  <si>
    <t>35628</t>
  </si>
  <si>
    <t>35629</t>
  </si>
  <si>
    <t>35630</t>
  </si>
  <si>
    <t>35631</t>
  </si>
  <si>
    <t>35632</t>
  </si>
  <si>
    <t>35633</t>
  </si>
  <si>
    <t>35634</t>
  </si>
  <si>
    <t>35635</t>
  </si>
  <si>
    <t>35636</t>
  </si>
  <si>
    <t>35637</t>
  </si>
  <si>
    <t>35638</t>
  </si>
  <si>
    <t>35639</t>
  </si>
  <si>
    <t>35640</t>
  </si>
  <si>
    <t>35641</t>
  </si>
  <si>
    <t>35642</t>
  </si>
  <si>
    <t>35643</t>
  </si>
  <si>
    <t>35644</t>
  </si>
  <si>
    <t>35645</t>
  </si>
  <si>
    <t>35646</t>
  </si>
  <si>
    <t>35647</t>
  </si>
  <si>
    <t>35648</t>
  </si>
  <si>
    <t>35649</t>
  </si>
  <si>
    <t>35650</t>
  </si>
  <si>
    <t>35651</t>
  </si>
  <si>
    <t>35652</t>
  </si>
  <si>
    <t>35655</t>
  </si>
  <si>
    <t>35656</t>
  </si>
  <si>
    <t>35657</t>
  </si>
  <si>
    <t>35658</t>
  </si>
  <si>
    <t>35659</t>
  </si>
  <si>
    <t>35660</t>
  </si>
  <si>
    <t>35661</t>
  </si>
  <si>
    <t>35662</t>
  </si>
  <si>
    <t>35663</t>
  </si>
  <si>
    <t>35664</t>
  </si>
  <si>
    <t>35665</t>
  </si>
  <si>
    <t>35666</t>
  </si>
  <si>
    <t>35667</t>
  </si>
  <si>
    <t>35668</t>
  </si>
  <si>
    <t>35669</t>
  </si>
  <si>
    <t>35670</t>
  </si>
  <si>
    <t>35671</t>
  </si>
  <si>
    <t>35672</t>
  </si>
  <si>
    <t>35673</t>
  </si>
  <si>
    <t>35674</t>
  </si>
  <si>
    <t>35675</t>
  </si>
  <si>
    <t>35676</t>
  </si>
  <si>
    <t>35677</t>
  </si>
  <si>
    <t>35678</t>
  </si>
  <si>
    <t>35679</t>
  </si>
  <si>
    <t>1 cm, in Samt-Geschenk-Hülle</t>
  </si>
  <si>
    <t>35702</t>
  </si>
  <si>
    <t>35680</t>
  </si>
  <si>
    <t>35681</t>
  </si>
  <si>
    <t>35682</t>
  </si>
  <si>
    <t>35683</t>
  </si>
  <si>
    <t>35684</t>
  </si>
  <si>
    <t>35685</t>
  </si>
  <si>
    <t>35686</t>
  </si>
  <si>
    <t>35687</t>
  </si>
  <si>
    <t>35688</t>
  </si>
  <si>
    <t>35689</t>
  </si>
  <si>
    <t>ms, Etikett beschädigt, ganz leicht verschmutzt, Kapsel ganz leicht beschädigt</t>
  </si>
  <si>
    <t>35690</t>
  </si>
  <si>
    <t>35691</t>
  </si>
  <si>
    <t>35692</t>
  </si>
  <si>
    <t>0,5 cm, Etikett ganz leicht verschmutzt, ganz leicht kellergrau, Kapsel ganz leicht beschädigt, Leckspuren</t>
  </si>
  <si>
    <t>35693</t>
  </si>
  <si>
    <t>0,5 cm, Etikett ganz leicht verschmutzt, ganz leicht kellergrau</t>
  </si>
  <si>
    <t>35694</t>
  </si>
  <si>
    <t>35695</t>
  </si>
  <si>
    <t>35696</t>
  </si>
  <si>
    <t>35697</t>
  </si>
  <si>
    <t>35698</t>
  </si>
  <si>
    <t>35699</t>
  </si>
  <si>
    <t>35700</t>
  </si>
  <si>
    <t>35701</t>
  </si>
  <si>
    <t>36210</t>
  </si>
  <si>
    <t>35703</t>
  </si>
  <si>
    <t>35704</t>
  </si>
  <si>
    <t>35705</t>
  </si>
  <si>
    <t>35706</t>
  </si>
  <si>
    <t>35707</t>
  </si>
  <si>
    <t>35708</t>
  </si>
  <si>
    <t>35709</t>
  </si>
  <si>
    <t>35710</t>
  </si>
  <si>
    <t>35711</t>
  </si>
  <si>
    <t>hs, Etiketten ganz leicht beschädigt, leicht verschmutzt, Kapsel ganz leicht beschädigt</t>
  </si>
  <si>
    <t>35712</t>
  </si>
  <si>
    <t>35713</t>
  </si>
  <si>
    <t>35714</t>
  </si>
  <si>
    <t>35715</t>
  </si>
  <si>
    <t>35716</t>
  </si>
  <si>
    <t>35717</t>
  </si>
  <si>
    <t>35718</t>
  </si>
  <si>
    <t>35719</t>
  </si>
  <si>
    <t>35720</t>
  </si>
  <si>
    <t>35721</t>
  </si>
  <si>
    <t>35722</t>
  </si>
  <si>
    <t>35723</t>
  </si>
  <si>
    <t>35724</t>
  </si>
  <si>
    <t>35725</t>
  </si>
  <si>
    <t>35726</t>
  </si>
  <si>
    <t>35727</t>
  </si>
  <si>
    <t>35728</t>
  </si>
  <si>
    <t>35729</t>
  </si>
  <si>
    <t>35730</t>
  </si>
  <si>
    <t>35731</t>
  </si>
  <si>
    <t>35732</t>
  </si>
  <si>
    <t>35733</t>
  </si>
  <si>
    <t>35734</t>
  </si>
  <si>
    <t>35735</t>
  </si>
  <si>
    <t>35736</t>
  </si>
  <si>
    <t>35737</t>
  </si>
  <si>
    <t>35738</t>
  </si>
  <si>
    <t>35739</t>
  </si>
  <si>
    <t>35740</t>
  </si>
  <si>
    <t>35741</t>
  </si>
  <si>
    <t>35742</t>
  </si>
  <si>
    <t>35743</t>
  </si>
  <si>
    <t>35744</t>
  </si>
  <si>
    <t>0,5 cm, Etikett leicht verschmutzt, Flaschennummer: 03461</t>
  </si>
  <si>
    <t>35745</t>
  </si>
  <si>
    <t>35746</t>
  </si>
  <si>
    <t>35747</t>
  </si>
  <si>
    <t>0,5 cm, Etikett stark abgerieben</t>
  </si>
  <si>
    <t>35748</t>
  </si>
  <si>
    <t>35749</t>
  </si>
  <si>
    <t>35750</t>
  </si>
  <si>
    <t>35751</t>
  </si>
  <si>
    <t>35752</t>
  </si>
  <si>
    <t>35753</t>
  </si>
  <si>
    <t>35754</t>
  </si>
  <si>
    <t>35755</t>
  </si>
  <si>
    <t>35756</t>
  </si>
  <si>
    <t>35757</t>
  </si>
  <si>
    <t>35758</t>
  </si>
  <si>
    <t>35759</t>
  </si>
  <si>
    <t>35760</t>
  </si>
  <si>
    <t>35761</t>
  </si>
  <si>
    <t>35762</t>
  </si>
  <si>
    <t>35763</t>
  </si>
  <si>
    <t>35764</t>
  </si>
  <si>
    <t>35765</t>
  </si>
  <si>
    <t>35766</t>
  </si>
  <si>
    <t>35767</t>
  </si>
  <si>
    <t>35768</t>
  </si>
  <si>
    <t>35769</t>
  </si>
  <si>
    <t>35770</t>
  </si>
  <si>
    <t>35771</t>
  </si>
  <si>
    <t>35772</t>
  </si>
  <si>
    <t>35773</t>
  </si>
  <si>
    <t>35774</t>
  </si>
  <si>
    <t>35775</t>
  </si>
  <si>
    <t>35776</t>
  </si>
  <si>
    <t>35777</t>
  </si>
  <si>
    <t>35778</t>
  </si>
  <si>
    <t>35779</t>
  </si>
  <si>
    <t>35780</t>
  </si>
  <si>
    <t>35781</t>
  </si>
  <si>
    <t>35782</t>
  </si>
  <si>
    <t>35783</t>
  </si>
  <si>
    <t>35784</t>
  </si>
  <si>
    <t>35785</t>
  </si>
  <si>
    <t>35786</t>
  </si>
  <si>
    <t>35787</t>
  </si>
  <si>
    <t>35788</t>
  </si>
  <si>
    <t>35789</t>
  </si>
  <si>
    <t>35790</t>
  </si>
  <si>
    <t>35791</t>
  </si>
  <si>
    <t>35792</t>
  </si>
  <si>
    <t>6 cm, Etikett stark beschädigt, verschmutzt, leicht kellergrau, Kapsel ganz leicht beschädigt</t>
  </si>
  <si>
    <t>35793</t>
  </si>
  <si>
    <t>2,5 cm, Etikett leicht verschmutzt, leicht kellergrau</t>
  </si>
  <si>
    <t>35794</t>
  </si>
  <si>
    <t>35815</t>
  </si>
  <si>
    <t>35795</t>
  </si>
  <si>
    <t>35796</t>
  </si>
  <si>
    <t>35797</t>
  </si>
  <si>
    <t>35798</t>
  </si>
  <si>
    <t>35799</t>
  </si>
  <si>
    <t>35800</t>
  </si>
  <si>
    <t>35801</t>
  </si>
  <si>
    <t>35802</t>
  </si>
  <si>
    <t>35803</t>
  </si>
  <si>
    <t>35804</t>
  </si>
  <si>
    <t>35805</t>
  </si>
  <si>
    <t>35806</t>
  </si>
  <si>
    <t>35807</t>
  </si>
  <si>
    <t>35808</t>
  </si>
  <si>
    <t>35809</t>
  </si>
  <si>
    <t>35810</t>
  </si>
  <si>
    <t>35811</t>
  </si>
  <si>
    <t>35812</t>
  </si>
  <si>
    <t>35813</t>
  </si>
  <si>
    <t>35814</t>
  </si>
  <si>
    <t>35816</t>
  </si>
  <si>
    <t>35817</t>
  </si>
  <si>
    <t>35818</t>
  </si>
  <si>
    <t>35819</t>
  </si>
  <si>
    <t>35820</t>
  </si>
  <si>
    <t>35821</t>
  </si>
  <si>
    <t>35822</t>
  </si>
  <si>
    <t>35823</t>
  </si>
  <si>
    <t>35824</t>
  </si>
  <si>
    <t>35825</t>
  </si>
  <si>
    <t>0,5 cm, 1 x Kapsel mit Kratzer</t>
  </si>
  <si>
    <t>35826</t>
  </si>
  <si>
    <t>35827</t>
  </si>
  <si>
    <t>35828</t>
  </si>
  <si>
    <t>35829</t>
  </si>
  <si>
    <t>35830</t>
  </si>
  <si>
    <t>35831</t>
  </si>
  <si>
    <t>35832</t>
  </si>
  <si>
    <t>35833</t>
  </si>
  <si>
    <t>35834</t>
  </si>
  <si>
    <t>1 cm, Wachskapsel abgeplatzt</t>
  </si>
  <si>
    <t>35835</t>
  </si>
  <si>
    <t>35836</t>
  </si>
  <si>
    <t>35837</t>
  </si>
  <si>
    <t>35838</t>
  </si>
  <si>
    <t>2 cm, Etikett beschädigt, leicht verschmutzt</t>
  </si>
  <si>
    <t>35839</t>
  </si>
  <si>
    <t>Cathiard, Sylvain Chambolle Musigny les Clos de l`Orme_x000D_ 2005 0,75 l</t>
  </si>
  <si>
    <t>35840</t>
  </si>
  <si>
    <t>35841</t>
  </si>
  <si>
    <t>35842</t>
  </si>
  <si>
    <t>35843</t>
  </si>
  <si>
    <t>35844</t>
  </si>
  <si>
    <t>35845</t>
  </si>
  <si>
    <t>35846</t>
  </si>
  <si>
    <t>35847</t>
  </si>
  <si>
    <t>35848</t>
  </si>
  <si>
    <t>35849</t>
  </si>
  <si>
    <t>35850</t>
  </si>
  <si>
    <t>35851</t>
  </si>
  <si>
    <t>35852</t>
  </si>
  <si>
    <t>35853</t>
  </si>
  <si>
    <t>35854</t>
  </si>
  <si>
    <t>35855</t>
  </si>
  <si>
    <t>0,5 cm, Etikett leicht verschmutzt, Leckspuren</t>
  </si>
  <si>
    <t>35856</t>
  </si>
  <si>
    <t>35857</t>
  </si>
  <si>
    <t>35858</t>
  </si>
  <si>
    <t>35859</t>
  </si>
  <si>
    <t>35860</t>
  </si>
  <si>
    <t>35861</t>
  </si>
  <si>
    <t>35862</t>
  </si>
  <si>
    <t>35863</t>
  </si>
  <si>
    <t>0,5 cm, Etikett leicht verschmutzt, Kapsel beschädigt</t>
  </si>
  <si>
    <t>35864</t>
  </si>
  <si>
    <t>35865</t>
  </si>
  <si>
    <t>35866</t>
  </si>
  <si>
    <t>35891</t>
  </si>
  <si>
    <t>35867</t>
  </si>
  <si>
    <t>35868</t>
  </si>
  <si>
    <t>35869</t>
  </si>
  <si>
    <t>35870</t>
  </si>
  <si>
    <t>35871</t>
  </si>
  <si>
    <t>35872</t>
  </si>
  <si>
    <t>35873</t>
  </si>
  <si>
    <t>in, Etiketten ganz leicht verschmutzt, 3 x Etiketten verblasst</t>
  </si>
  <si>
    <t>35874</t>
  </si>
  <si>
    <t>35875</t>
  </si>
  <si>
    <t>35876</t>
  </si>
  <si>
    <t>35877</t>
  </si>
  <si>
    <t>35878</t>
  </si>
  <si>
    <t>35879</t>
  </si>
  <si>
    <t>35880</t>
  </si>
  <si>
    <t>35881</t>
  </si>
  <si>
    <t>35882</t>
  </si>
  <si>
    <t>35883</t>
  </si>
  <si>
    <t>35884</t>
  </si>
  <si>
    <t>ts, Etiketten verschmutzt, Kapsel ganz leicht beschädigt, Leimstreifen</t>
  </si>
  <si>
    <t>35885</t>
  </si>
  <si>
    <t>35886</t>
  </si>
  <si>
    <t>35887</t>
  </si>
  <si>
    <t>35888</t>
  </si>
  <si>
    <t>35889</t>
  </si>
  <si>
    <t>35890</t>
  </si>
  <si>
    <t>Cathiard, Sylvain Chambolle Musigny les Clos de l`Orme_x000D_ 2008 0,75 l</t>
  </si>
  <si>
    <t>35892</t>
  </si>
  <si>
    <t>35893</t>
  </si>
  <si>
    <t>35894</t>
  </si>
  <si>
    <t>35895</t>
  </si>
  <si>
    <t>35896</t>
  </si>
  <si>
    <t xml:space="preserve">4 cm, Kapsel ganz leicht beschädigt, handsigniert </t>
  </si>
  <si>
    <t>35897</t>
  </si>
  <si>
    <t>1 cm, Etikett ganz leicht beschädigt, leicht verschmutzt, leicht kellergrau, Kapsel ganz leicht beschädigt</t>
  </si>
  <si>
    <t>35898</t>
  </si>
  <si>
    <t>5 cm, ohne Kapselkappe</t>
  </si>
  <si>
    <t>35899</t>
  </si>
  <si>
    <t>35900</t>
  </si>
  <si>
    <t>35901</t>
  </si>
  <si>
    <t>35902</t>
  </si>
  <si>
    <t>35903</t>
  </si>
  <si>
    <t>35904</t>
  </si>
  <si>
    <t>1,5 cm, Etikett leicht verschmutzt, Flaschennummer: 10691</t>
  </si>
  <si>
    <t>35905</t>
  </si>
  <si>
    <t>3,5 cm, Etikett stark verschmutzt, Kapsel ganz leicht beschädigt, Flaschennummer: 02787</t>
  </si>
  <si>
    <t>35906</t>
  </si>
  <si>
    <t>2 cm, Etikett ganz leicht beschädigt, ganz leicht verschmutzt, leicht kellergrau, Flaschennummer: 14565</t>
  </si>
  <si>
    <t>35907</t>
  </si>
  <si>
    <t>35908</t>
  </si>
  <si>
    <t>35909</t>
  </si>
  <si>
    <t>35910</t>
  </si>
  <si>
    <t>35911</t>
  </si>
  <si>
    <t>35912</t>
  </si>
  <si>
    <t>36239</t>
  </si>
  <si>
    <t>35913</t>
  </si>
  <si>
    <t>35914</t>
  </si>
  <si>
    <t>35915</t>
  </si>
  <si>
    <t>35916</t>
  </si>
  <si>
    <t>35917</t>
  </si>
  <si>
    <t>35918</t>
  </si>
  <si>
    <t>35919</t>
  </si>
  <si>
    <t>35920</t>
  </si>
  <si>
    <t>35921</t>
  </si>
  <si>
    <t>35922</t>
  </si>
  <si>
    <t>35923</t>
  </si>
  <si>
    <t>35924</t>
  </si>
  <si>
    <t>35925</t>
  </si>
  <si>
    <t>35926</t>
  </si>
  <si>
    <t>35927</t>
  </si>
  <si>
    <t>35928</t>
  </si>
  <si>
    <t>35929</t>
  </si>
  <si>
    <t>35930</t>
  </si>
  <si>
    <t>35931</t>
  </si>
  <si>
    <t>35932</t>
  </si>
  <si>
    <t>35933</t>
  </si>
  <si>
    <t>35934</t>
  </si>
  <si>
    <t>35958</t>
  </si>
  <si>
    <t>hs, Etikett verschmutzt, Kapsel beschädigt, Kapsel oxidiert und korrodiert</t>
  </si>
  <si>
    <t>35935</t>
  </si>
  <si>
    <t>35936</t>
  </si>
  <si>
    <t>35937</t>
  </si>
  <si>
    <t>35938</t>
  </si>
  <si>
    <t>35939</t>
  </si>
  <si>
    <t>35940</t>
  </si>
  <si>
    <t>35941</t>
  </si>
  <si>
    <t>35942</t>
  </si>
  <si>
    <t>35943</t>
  </si>
  <si>
    <t>35944</t>
  </si>
  <si>
    <t>35945</t>
  </si>
  <si>
    <t>35946</t>
  </si>
  <si>
    <t>35947</t>
  </si>
  <si>
    <t>35948</t>
  </si>
  <si>
    <t>35949</t>
  </si>
  <si>
    <t>35950</t>
  </si>
  <si>
    <t>35951</t>
  </si>
  <si>
    <t>ms, Etiketten leicht verschmutzt, 1 x Korken hängt tief</t>
  </si>
  <si>
    <t>35952</t>
  </si>
  <si>
    <t>35953</t>
  </si>
  <si>
    <t>35954</t>
  </si>
  <si>
    <t>hs, Etikett verschmutzt, Kapsel leicht beschädigt, Kapsel oxidiert</t>
  </si>
  <si>
    <t>35955</t>
  </si>
  <si>
    <t>35956</t>
  </si>
  <si>
    <t>35957</t>
  </si>
  <si>
    <t>hs, Etikett stark verschmutzt, Kapsel leicht beschädigt</t>
  </si>
  <si>
    <t>35960</t>
  </si>
  <si>
    <t>hs, Etikett ganz leicht beschädigt, verschmutzt, Kapsel ganz leicht beschädigt</t>
  </si>
  <si>
    <t>35961</t>
  </si>
  <si>
    <t>35962</t>
  </si>
  <si>
    <t>35963</t>
  </si>
  <si>
    <t>35964</t>
  </si>
  <si>
    <t>35965</t>
  </si>
  <si>
    <t>35966</t>
  </si>
  <si>
    <t>35967</t>
  </si>
  <si>
    <t>35968</t>
  </si>
  <si>
    <t>35969</t>
  </si>
  <si>
    <t>35970</t>
  </si>
  <si>
    <t>35971</t>
  </si>
  <si>
    <t>35972</t>
  </si>
  <si>
    <t>35973</t>
  </si>
  <si>
    <t>35974</t>
  </si>
  <si>
    <t>35975</t>
  </si>
  <si>
    <t>35976</t>
  </si>
  <si>
    <t>35977</t>
  </si>
  <si>
    <t>35978</t>
  </si>
  <si>
    <t>35979</t>
  </si>
  <si>
    <t>35980</t>
  </si>
  <si>
    <t>35981</t>
  </si>
  <si>
    <t>35982</t>
  </si>
  <si>
    <t>36140</t>
  </si>
  <si>
    <t>1 cm, Etikett ganz leicht beschädigt, ganz leicht verschmutzt, leicht kellergrau</t>
  </si>
  <si>
    <t>35983</t>
  </si>
  <si>
    <t>35984</t>
  </si>
  <si>
    <t>35985</t>
  </si>
  <si>
    <t>35986</t>
  </si>
  <si>
    <t>35987</t>
  </si>
  <si>
    <t>35988</t>
  </si>
  <si>
    <t>35989</t>
  </si>
  <si>
    <t>35990</t>
  </si>
  <si>
    <t>35991</t>
  </si>
  <si>
    <t>35992</t>
  </si>
  <si>
    <t>35993</t>
  </si>
  <si>
    <t>35994</t>
  </si>
  <si>
    <t>35995</t>
  </si>
  <si>
    <t>35996</t>
  </si>
  <si>
    <t>35997</t>
  </si>
  <si>
    <t>35998</t>
  </si>
  <si>
    <t>1 cm, Etikett ganz leicht verschmutzt, Wachskapsel abgeplatzt</t>
  </si>
  <si>
    <t>35999</t>
  </si>
  <si>
    <t>36000</t>
  </si>
  <si>
    <t>36001</t>
  </si>
  <si>
    <t>36002</t>
  </si>
  <si>
    <t>36003</t>
  </si>
  <si>
    <t>36004</t>
  </si>
  <si>
    <t>36005</t>
  </si>
  <si>
    <t>36006</t>
  </si>
  <si>
    <t>36007</t>
  </si>
  <si>
    <t>36008</t>
  </si>
  <si>
    <t>36009</t>
  </si>
  <si>
    <t>36010</t>
  </si>
  <si>
    <t>36011</t>
  </si>
  <si>
    <t>36012</t>
  </si>
  <si>
    <t>36013</t>
  </si>
  <si>
    <t>2,5 cm, Etikett ganz leicht beschädigt, leicht verschmutzt</t>
  </si>
  <si>
    <t>36014</t>
  </si>
  <si>
    <t>36015</t>
  </si>
  <si>
    <t>36016</t>
  </si>
  <si>
    <t>36017</t>
  </si>
  <si>
    <t>36018</t>
  </si>
  <si>
    <t>36019</t>
  </si>
  <si>
    <t>36020</t>
  </si>
  <si>
    <t>hs, Etikett stark verschmutzt, kellergrau, Kapsel leicht beschädigt, Kapsel oxidiert</t>
  </si>
  <si>
    <t>36021</t>
  </si>
  <si>
    <t>hs, Etikett stark verschmutzt, Kapsel ganz leicht beschädigt, Kapsel oxidiert</t>
  </si>
  <si>
    <t>36022</t>
  </si>
  <si>
    <t>hs, Etikett ganz leicht beschädigt, ganz leicht verschmutzt, Kapsel leicht beschädigt</t>
  </si>
  <si>
    <t>36023</t>
  </si>
  <si>
    <t>36024</t>
  </si>
  <si>
    <t>36025</t>
  </si>
  <si>
    <t>36026</t>
  </si>
  <si>
    <t>36027</t>
  </si>
  <si>
    <t>36028</t>
  </si>
  <si>
    <t>36029</t>
  </si>
  <si>
    <t>36030</t>
  </si>
  <si>
    <t>36031</t>
  </si>
  <si>
    <t>36032</t>
  </si>
  <si>
    <t>36033</t>
  </si>
  <si>
    <t>36034</t>
  </si>
  <si>
    <t>36035</t>
  </si>
  <si>
    <t>36036</t>
  </si>
  <si>
    <t>36037</t>
  </si>
  <si>
    <t>36038</t>
  </si>
  <si>
    <t>36039</t>
  </si>
  <si>
    <t>36040</t>
  </si>
  <si>
    <t>hs, Etikett leicht beschädigt, verschmutzt, leicht kellergrau, Zusatzetikett: Delor</t>
  </si>
  <si>
    <t>36041</t>
  </si>
  <si>
    <t>ms, Etikett verschmutzt, ganz leicht kellergrau, Kapsel stark beschädigt</t>
  </si>
  <si>
    <t>36042</t>
  </si>
  <si>
    <t>hs, Etikett stark beschädigt, verschmutzt, ganz leicht kellergrau</t>
  </si>
  <si>
    <t>36043</t>
  </si>
  <si>
    <t>ms, Etikett verschmutzt, kellergrau, Kapsel beschädigt, Leimstreifen</t>
  </si>
  <si>
    <t>36044</t>
  </si>
  <si>
    <t>36045</t>
  </si>
  <si>
    <t>36046</t>
  </si>
  <si>
    <t>36047</t>
  </si>
  <si>
    <t>36048</t>
  </si>
  <si>
    <t>4,5 cm, Etikett beschädigt, ganz leicht verschmutzt</t>
  </si>
  <si>
    <t>36049</t>
  </si>
  <si>
    <t>36050</t>
  </si>
  <si>
    <t>36051</t>
  </si>
  <si>
    <t>36052</t>
  </si>
  <si>
    <t>36053</t>
  </si>
  <si>
    <t>36054</t>
  </si>
  <si>
    <t>36055</t>
  </si>
  <si>
    <t>36056</t>
  </si>
  <si>
    <t>36057</t>
  </si>
  <si>
    <t>36058</t>
  </si>
  <si>
    <t>36059</t>
  </si>
  <si>
    <t>38104</t>
  </si>
  <si>
    <t>36060</t>
  </si>
  <si>
    <t>Abfüller:Carl Tesdorf, Lübeck, hs, Etikett ganz leicht beschädigt, leicht verschmutzt, leicht kellergrau, Kapsel ganz leicht beschädigt</t>
  </si>
  <si>
    <t>36061</t>
  </si>
  <si>
    <t>36062</t>
  </si>
  <si>
    <t>36063</t>
  </si>
  <si>
    <t>36064</t>
  </si>
  <si>
    <t>hs, Etikett ganz leicht verschmutzt, Zusatzetikett vom Händler</t>
  </si>
  <si>
    <t>36065</t>
  </si>
  <si>
    <t>36066</t>
  </si>
  <si>
    <t>36067</t>
  </si>
  <si>
    <t>36068</t>
  </si>
  <si>
    <t>36069</t>
  </si>
  <si>
    <t>36070</t>
  </si>
  <si>
    <t>36071</t>
  </si>
  <si>
    <t>36072</t>
  </si>
  <si>
    <t>36073</t>
  </si>
  <si>
    <t>36074</t>
  </si>
  <si>
    <t>36075</t>
  </si>
  <si>
    <t>36076</t>
  </si>
  <si>
    <t>36077</t>
  </si>
  <si>
    <t>36078</t>
  </si>
  <si>
    <t>36079</t>
  </si>
  <si>
    <t>36080</t>
  </si>
  <si>
    <t>36081</t>
  </si>
  <si>
    <t>36082</t>
  </si>
  <si>
    <t>36083</t>
  </si>
  <si>
    <t>36084</t>
  </si>
  <si>
    <t>36085</t>
  </si>
  <si>
    <t>hf-in, Etikett leicht beschädigt</t>
  </si>
  <si>
    <t>36086</t>
  </si>
  <si>
    <t>36087</t>
  </si>
  <si>
    <t>36088</t>
  </si>
  <si>
    <t>36089</t>
  </si>
  <si>
    <t>36090</t>
  </si>
  <si>
    <t>36091</t>
  </si>
  <si>
    <t>ts, Etikett ganz leicht beschädigt, verschmutzt, Kapsel ganz leicht beschädigt, Händleretikett</t>
  </si>
  <si>
    <t>36092</t>
  </si>
  <si>
    <t>36093</t>
  </si>
  <si>
    <t>36094</t>
  </si>
  <si>
    <t>36095</t>
  </si>
  <si>
    <t>36096</t>
  </si>
  <si>
    <t>hs, Etikett beschädigt, leicht verschmutzt, ganz leicht kellergrau, Kapsel oxidiert</t>
  </si>
  <si>
    <t>36097</t>
  </si>
  <si>
    <t>36098</t>
  </si>
  <si>
    <t>36099</t>
  </si>
  <si>
    <t>36100</t>
  </si>
  <si>
    <t>36101</t>
  </si>
  <si>
    <t>36102</t>
  </si>
  <si>
    <t>36103</t>
  </si>
  <si>
    <t>36104</t>
  </si>
  <si>
    <t>36105</t>
  </si>
  <si>
    <t>36106</t>
  </si>
  <si>
    <t>36107</t>
  </si>
  <si>
    <t>36108</t>
  </si>
  <si>
    <t>36109</t>
  </si>
  <si>
    <t>36110</t>
  </si>
  <si>
    <t>36111</t>
  </si>
  <si>
    <t>36112</t>
  </si>
  <si>
    <t>36113</t>
  </si>
  <si>
    <t>36114</t>
  </si>
  <si>
    <t>36115</t>
  </si>
  <si>
    <t>36116</t>
  </si>
  <si>
    <t>36117</t>
  </si>
  <si>
    <t>36118</t>
  </si>
  <si>
    <t>36119</t>
  </si>
  <si>
    <t>36120</t>
  </si>
  <si>
    <t>36121</t>
  </si>
  <si>
    <t>36122</t>
  </si>
  <si>
    <t>36123</t>
  </si>
  <si>
    <t>36124</t>
  </si>
  <si>
    <t>36125</t>
  </si>
  <si>
    <t>36126</t>
  </si>
  <si>
    <t>36127</t>
  </si>
  <si>
    <t>36128</t>
  </si>
  <si>
    <t>36129</t>
  </si>
  <si>
    <t>36130</t>
  </si>
  <si>
    <t>36131</t>
  </si>
  <si>
    <t>36132</t>
  </si>
  <si>
    <t>36133</t>
  </si>
  <si>
    <t>36134</t>
  </si>
  <si>
    <t>36135</t>
  </si>
  <si>
    <t>36136</t>
  </si>
  <si>
    <t>Christoffel Erben, Jos. jun. Ürziger Würzgarten Riesling Auslese ***_x000D_ 2003 0,375 l(1)</t>
  </si>
  <si>
    <t>36137</t>
  </si>
  <si>
    <t>36138</t>
  </si>
  <si>
    <t>36139</t>
  </si>
  <si>
    <t>36141</t>
  </si>
  <si>
    <t>36142</t>
  </si>
  <si>
    <t>36143</t>
  </si>
  <si>
    <t>hs, Etikett ganz leicht verschmutzt, ganz leicht kellergrau, Kapsel beschädigt, Korken 1mm in die Flasche gerutscht</t>
  </si>
  <si>
    <t>36144</t>
  </si>
  <si>
    <t>36145</t>
  </si>
  <si>
    <t>36146</t>
  </si>
  <si>
    <t>36147</t>
  </si>
  <si>
    <t>36148</t>
  </si>
  <si>
    <t>36149</t>
  </si>
  <si>
    <t>36150</t>
  </si>
  <si>
    <t>36151</t>
  </si>
  <si>
    <t>36152</t>
  </si>
  <si>
    <t>36153</t>
  </si>
  <si>
    <t>36154</t>
  </si>
  <si>
    <t>36155</t>
  </si>
  <si>
    <t>36156</t>
  </si>
  <si>
    <t>36157</t>
  </si>
  <si>
    <t>36158</t>
  </si>
  <si>
    <t>36159</t>
  </si>
  <si>
    <t>36160</t>
  </si>
  <si>
    <t>36161</t>
  </si>
  <si>
    <t>36162</t>
  </si>
  <si>
    <t>36163</t>
  </si>
  <si>
    <t>36164</t>
  </si>
  <si>
    <t>36165</t>
  </si>
  <si>
    <t>36166</t>
  </si>
  <si>
    <t>36167</t>
  </si>
  <si>
    <t>36168</t>
  </si>
  <si>
    <t>36169</t>
  </si>
  <si>
    <t>36170</t>
  </si>
  <si>
    <t>36171</t>
  </si>
  <si>
    <t>hs, Etikett beschädigt, stark verschmutzt, Kapsel leicht beschädigt</t>
  </si>
  <si>
    <t>36172</t>
  </si>
  <si>
    <t>36173</t>
  </si>
  <si>
    <t>36174</t>
  </si>
  <si>
    <t>36175</t>
  </si>
  <si>
    <t>36176</t>
  </si>
  <si>
    <t>36177</t>
  </si>
  <si>
    <t>36178</t>
  </si>
  <si>
    <t>36179</t>
  </si>
  <si>
    <t>36180</t>
  </si>
  <si>
    <t>36181</t>
  </si>
  <si>
    <t>36182</t>
  </si>
  <si>
    <t>1 cm, Etikett stark beschädigt, ganz leicht verschmutzt</t>
  </si>
  <si>
    <t>36183</t>
  </si>
  <si>
    <t>36184</t>
  </si>
  <si>
    <t>36185</t>
  </si>
  <si>
    <t>ts, Etikett beschädigt, ganz leicht verschmutzt, Kapsel ganz leicht beschädigt, Kapsel locker</t>
  </si>
  <si>
    <t>36186</t>
  </si>
  <si>
    <t>36209</t>
  </si>
  <si>
    <t>ms, Etikett leicht verschmutzt, leicht kellergrau, Kapsel ganz leicht beschädigt, Leimstreifen</t>
  </si>
  <si>
    <t>36187</t>
  </si>
  <si>
    <t>36188</t>
  </si>
  <si>
    <t>36189</t>
  </si>
  <si>
    <t>1,5 cm, Etikett stark beschädigt, leicht verschmutzt</t>
  </si>
  <si>
    <t>36190</t>
  </si>
  <si>
    <t>36191</t>
  </si>
  <si>
    <t>36192</t>
  </si>
  <si>
    <t>36193</t>
  </si>
  <si>
    <t>36194</t>
  </si>
  <si>
    <t>36195</t>
  </si>
  <si>
    <t>36196</t>
  </si>
  <si>
    <t>1 cm, degorge 2001</t>
  </si>
  <si>
    <t>36197</t>
  </si>
  <si>
    <t>36198</t>
  </si>
  <si>
    <t>1 cm, Etikett stark beschädigt, verschmutzt, Kapsel stark beschädigt</t>
  </si>
  <si>
    <t>36199</t>
  </si>
  <si>
    <t>1 cm, Kapsel ganz leicht beschädigt, Depotbildung</t>
  </si>
  <si>
    <t>36200</t>
  </si>
  <si>
    <t>1 cm, degorge 2013</t>
  </si>
  <si>
    <t>36201</t>
  </si>
  <si>
    <t>1 cm, Etiketten beschädigt, ältere Abfüllung</t>
  </si>
  <si>
    <t>36202</t>
  </si>
  <si>
    <t>36203</t>
  </si>
  <si>
    <t>36204</t>
  </si>
  <si>
    <t>36205</t>
  </si>
  <si>
    <t>hs, Etikett verschmutzt, leicht kellergrau</t>
  </si>
  <si>
    <t>36206</t>
  </si>
  <si>
    <t>hs, Etikett stark verschmutzt, Kapsel stark beschädigt</t>
  </si>
  <si>
    <t>36207</t>
  </si>
  <si>
    <t>hs, Etikett stark verschmutzt, stark kellergrau, Kapsel ganz leicht beschädigt, Leimstreifen_x000D_</t>
  </si>
  <si>
    <t>36208</t>
  </si>
  <si>
    <t>ls, Etikett leicht verschmutzt, Kapsel ganz leicht beschädigt, Leimstreifen</t>
  </si>
  <si>
    <t>36211</t>
  </si>
  <si>
    <t>36212</t>
  </si>
  <si>
    <t>36213</t>
  </si>
  <si>
    <t>36214</t>
  </si>
  <si>
    <t>in-ts, Etiketten ganz leicht beschädigt, ganz leicht verschmutzt, Kapsel ganz leicht beschädigt</t>
  </si>
  <si>
    <t>36215</t>
  </si>
  <si>
    <t>36216</t>
  </si>
  <si>
    <t>36217</t>
  </si>
  <si>
    <t>36218</t>
  </si>
  <si>
    <t>36219</t>
  </si>
  <si>
    <t>36220</t>
  </si>
  <si>
    <t>ts, Etiketten leicht beschädigt, leicht verschmutzt, Kapsel ganz leicht beschädigt, Leimstreifen</t>
  </si>
  <si>
    <t>36221</t>
  </si>
  <si>
    <t>36222</t>
  </si>
  <si>
    <t>36223</t>
  </si>
  <si>
    <t>36224</t>
  </si>
  <si>
    <t>36225</t>
  </si>
  <si>
    <t>36226</t>
  </si>
  <si>
    <t>36227</t>
  </si>
  <si>
    <t>36228</t>
  </si>
  <si>
    <t>36229</t>
  </si>
  <si>
    <t>36230</t>
  </si>
  <si>
    <t>36231</t>
  </si>
  <si>
    <t>36232</t>
  </si>
  <si>
    <t>36233</t>
  </si>
  <si>
    <t>36234</t>
  </si>
  <si>
    <t>36235</t>
  </si>
  <si>
    <t>36236</t>
  </si>
  <si>
    <t>36237</t>
  </si>
  <si>
    <t>36238</t>
  </si>
  <si>
    <t>36240</t>
  </si>
  <si>
    <t>36241</t>
  </si>
  <si>
    <t>36242</t>
  </si>
  <si>
    <t>36243</t>
  </si>
  <si>
    <t>36244</t>
  </si>
  <si>
    <t>36245</t>
  </si>
  <si>
    <t>36246</t>
  </si>
  <si>
    <t>36247</t>
  </si>
  <si>
    <t>36248</t>
  </si>
  <si>
    <t>0,5 cm, Etikett ganz leicht beschädigt, leicht verschmutzt, Etikett mit Klebestreifen fixiert</t>
  </si>
  <si>
    <t>36249</t>
  </si>
  <si>
    <t>2 cm, Etikett leicht beschädigt, verschmutzt, leicht kellergrau</t>
  </si>
  <si>
    <t>36250</t>
  </si>
  <si>
    <t>ts, Etiketten leicht beschädigt, stark verschmutzt</t>
  </si>
  <si>
    <t>36251</t>
  </si>
  <si>
    <t>36252</t>
  </si>
  <si>
    <t>36253</t>
  </si>
  <si>
    <t>4 cm, Etiketten verschmutzt, ganz leicht kellergrau</t>
  </si>
  <si>
    <t>36254</t>
  </si>
  <si>
    <t>36255</t>
  </si>
  <si>
    <t>36256</t>
  </si>
  <si>
    <t>36257</t>
  </si>
  <si>
    <t>36258</t>
  </si>
  <si>
    <t>36259</t>
  </si>
  <si>
    <t>36260</t>
  </si>
  <si>
    <t>36261</t>
  </si>
  <si>
    <t>36262</t>
  </si>
  <si>
    <t>in, Etikett ganz leicht verschmutzt, Rückenetikett beschädigt</t>
  </si>
  <si>
    <t>36289</t>
  </si>
  <si>
    <t>36263</t>
  </si>
  <si>
    <t>36264</t>
  </si>
  <si>
    <t>36265</t>
  </si>
  <si>
    <t>36266</t>
  </si>
  <si>
    <t>36267</t>
  </si>
  <si>
    <t>36268</t>
  </si>
  <si>
    <t>36269</t>
  </si>
  <si>
    <t>36270</t>
  </si>
  <si>
    <t>36271</t>
  </si>
  <si>
    <t>36272</t>
  </si>
  <si>
    <t>36273</t>
  </si>
  <si>
    <t>36274</t>
  </si>
  <si>
    <t>36275</t>
  </si>
  <si>
    <t>36276</t>
  </si>
  <si>
    <t>36277</t>
  </si>
  <si>
    <t>36278</t>
  </si>
  <si>
    <t>36279</t>
  </si>
  <si>
    <t>36280</t>
  </si>
  <si>
    <t>36281</t>
  </si>
  <si>
    <t>36282</t>
  </si>
  <si>
    <t>36283</t>
  </si>
  <si>
    <t>36284</t>
  </si>
  <si>
    <t>36285</t>
  </si>
  <si>
    <t>36286</t>
  </si>
  <si>
    <t>36287</t>
  </si>
  <si>
    <t>36288</t>
  </si>
  <si>
    <t>36290</t>
  </si>
  <si>
    <t>36291</t>
  </si>
  <si>
    <t>36292</t>
  </si>
  <si>
    <t>36293</t>
  </si>
  <si>
    <t>36294</t>
  </si>
  <si>
    <t>36295</t>
  </si>
  <si>
    <t>0,5 cm, degorgiert: 26.04.2007</t>
  </si>
  <si>
    <t>36296</t>
  </si>
  <si>
    <t>0,5 cm, degorgiert: 22.07.2008</t>
  </si>
  <si>
    <t>36297</t>
  </si>
  <si>
    <t>36298</t>
  </si>
  <si>
    <t>36299</t>
  </si>
  <si>
    <t>0,5 cm, degorgiert: 14.12.2011</t>
  </si>
  <si>
    <t>36300</t>
  </si>
  <si>
    <t>0,5 cm, degorgiert: 05.10.2013</t>
  </si>
  <si>
    <t>36301</t>
  </si>
  <si>
    <t>36302</t>
  </si>
  <si>
    <t>36303</t>
  </si>
  <si>
    <t>1 cm, Etikett leicht beschädigt, leicht kellergrau</t>
  </si>
  <si>
    <t>36304</t>
  </si>
  <si>
    <t>36305</t>
  </si>
  <si>
    <t>36306</t>
  </si>
  <si>
    <t>36307</t>
  </si>
  <si>
    <t>36308</t>
  </si>
  <si>
    <t>36309</t>
  </si>
  <si>
    <t>36310</t>
  </si>
  <si>
    <t>36311</t>
  </si>
  <si>
    <t>36312</t>
  </si>
  <si>
    <t>36313</t>
  </si>
  <si>
    <t>36314</t>
  </si>
  <si>
    <t>36315</t>
  </si>
  <si>
    <t>36316</t>
  </si>
  <si>
    <t>36317</t>
  </si>
  <si>
    <t>36318</t>
  </si>
  <si>
    <t>36319</t>
  </si>
  <si>
    <t>36320</t>
  </si>
  <si>
    <t>36321</t>
  </si>
  <si>
    <t>36322</t>
  </si>
  <si>
    <t>36323</t>
  </si>
  <si>
    <t>36324</t>
  </si>
  <si>
    <t>36325</t>
  </si>
  <si>
    <t>36326</t>
  </si>
  <si>
    <t>36327</t>
  </si>
  <si>
    <t>36328</t>
  </si>
  <si>
    <t>36329</t>
  </si>
  <si>
    <t>36330</t>
  </si>
  <si>
    <t>36331</t>
  </si>
  <si>
    <t>36332</t>
  </si>
  <si>
    <t>36333</t>
  </si>
  <si>
    <t>36334</t>
  </si>
  <si>
    <t>36335</t>
  </si>
  <si>
    <t>36336</t>
  </si>
  <si>
    <t>36337</t>
  </si>
  <si>
    <t>36338</t>
  </si>
  <si>
    <t>36339</t>
  </si>
  <si>
    <t>1,5 cm, Etiketten beschädigt, verschmutzt, Depotbildung</t>
  </si>
  <si>
    <t>36340</t>
  </si>
  <si>
    <t>1 cm, Etikett beschädigt, verschmutzt, Kapsel ganz leicht beschädigt</t>
  </si>
  <si>
    <t>36341</t>
  </si>
  <si>
    <t>36342</t>
  </si>
  <si>
    <t>1 cm, Etikett stark beschädigt, verschmutzt, Kapsel ganz leicht beschädigt</t>
  </si>
  <si>
    <t>36343</t>
  </si>
  <si>
    <t>36344</t>
  </si>
  <si>
    <t>36345</t>
  </si>
  <si>
    <t>36346</t>
  </si>
  <si>
    <t>36347</t>
  </si>
  <si>
    <t>36348</t>
  </si>
  <si>
    <t>36349</t>
  </si>
  <si>
    <t>36350</t>
  </si>
  <si>
    <t>36351</t>
  </si>
  <si>
    <t>36352</t>
  </si>
  <si>
    <t>36353</t>
  </si>
  <si>
    <t>36354</t>
  </si>
  <si>
    <t>36355</t>
  </si>
  <si>
    <t>36356</t>
  </si>
  <si>
    <t>36357</t>
  </si>
  <si>
    <t>36358</t>
  </si>
  <si>
    <t>36359</t>
  </si>
  <si>
    <t>36360</t>
  </si>
  <si>
    <t>36361</t>
  </si>
  <si>
    <t>36362</t>
  </si>
  <si>
    <t>36440</t>
  </si>
  <si>
    <t>36363</t>
  </si>
  <si>
    <t>36364</t>
  </si>
  <si>
    <t>36365</t>
  </si>
  <si>
    <t>36366</t>
  </si>
  <si>
    <t>1 cm, Etikett leicht beschädigt, ganz leicht verschmutzt, Kapsel leicht beschädigt, italienischer Importeur</t>
  </si>
  <si>
    <t>36367</t>
  </si>
  <si>
    <t>1 cm, Etikett ganz leicht beschädigt, ganz leicht verschmutzt, Kapsel ganz leicht beschädigt, italienischer Importeur</t>
  </si>
  <si>
    <t>36368</t>
  </si>
  <si>
    <t>1 cm, Etikett stark beschädigt, leicht verschmutzt, Kapsel beschädigt, Depotbildung</t>
  </si>
  <si>
    <t>36369</t>
  </si>
  <si>
    <t>1 cm, Etikett ganz leicht verschmutzt, Kapsel ganz leicht beschädigt, Depotbildung</t>
  </si>
  <si>
    <t>36370</t>
  </si>
  <si>
    <t>36371</t>
  </si>
  <si>
    <t>36372</t>
  </si>
  <si>
    <t>36373</t>
  </si>
  <si>
    <t>36374</t>
  </si>
  <si>
    <t>36375</t>
  </si>
  <si>
    <t>36376</t>
  </si>
  <si>
    <t>36377</t>
  </si>
  <si>
    <t>36378</t>
  </si>
  <si>
    <t>36379</t>
  </si>
  <si>
    <t>36380</t>
  </si>
  <si>
    <t>36381</t>
  </si>
  <si>
    <t>36382</t>
  </si>
  <si>
    <t>36383</t>
  </si>
  <si>
    <t>36384</t>
  </si>
  <si>
    <t>36385</t>
  </si>
  <si>
    <t>36386</t>
  </si>
  <si>
    <t>36387</t>
  </si>
  <si>
    <t>36388</t>
  </si>
  <si>
    <t>36389</t>
  </si>
  <si>
    <t>36390</t>
  </si>
  <si>
    <t>36391</t>
  </si>
  <si>
    <t>36392</t>
  </si>
  <si>
    <t>36393</t>
  </si>
  <si>
    <t>36394</t>
  </si>
  <si>
    <t>36395</t>
  </si>
  <si>
    <t>36396</t>
  </si>
  <si>
    <t>36397</t>
  </si>
  <si>
    <t>36398</t>
  </si>
  <si>
    <t>36399</t>
  </si>
  <si>
    <t>36400</t>
  </si>
  <si>
    <t>36401</t>
  </si>
  <si>
    <t>36402</t>
  </si>
  <si>
    <t>36403</t>
  </si>
  <si>
    <t>36404</t>
  </si>
  <si>
    <t>36405</t>
  </si>
  <si>
    <t>36406</t>
  </si>
  <si>
    <t>36407</t>
  </si>
  <si>
    <t>36408</t>
  </si>
  <si>
    <t>36409</t>
  </si>
  <si>
    <t>36410</t>
  </si>
  <si>
    <t>36564</t>
  </si>
  <si>
    <t>36411</t>
  </si>
  <si>
    <t>36412</t>
  </si>
  <si>
    <t>36413</t>
  </si>
  <si>
    <t>1 cm, Etikett ganz leicht beschädigt, Depotbildung, Jubiläums Cuvee</t>
  </si>
  <si>
    <t>36414</t>
  </si>
  <si>
    <t>36415</t>
  </si>
  <si>
    <t>36416</t>
  </si>
  <si>
    <t>36417</t>
  </si>
  <si>
    <t>36418</t>
  </si>
  <si>
    <t>36419</t>
  </si>
  <si>
    <t>36420</t>
  </si>
  <si>
    <t>36421</t>
  </si>
  <si>
    <t>36422</t>
  </si>
  <si>
    <t>36423</t>
  </si>
  <si>
    <t>36424</t>
  </si>
  <si>
    <t>36425</t>
  </si>
  <si>
    <t>36426</t>
  </si>
  <si>
    <t>36427</t>
  </si>
  <si>
    <t>3 cm, Etikett leicht verschmutzt, Kapsel leicht beschädigt</t>
  </si>
  <si>
    <t>36428</t>
  </si>
  <si>
    <t>2 cm, Etikett leicht verschmutzt, Kapsel leicht beschädigt</t>
  </si>
  <si>
    <t>36429</t>
  </si>
  <si>
    <t>36430</t>
  </si>
  <si>
    <t>36431</t>
  </si>
  <si>
    <t>0,5 cm, Etikett ganz leicht beschädigt, ganz leicht verschmutzt, US-Re-Import</t>
  </si>
  <si>
    <t>36432</t>
  </si>
  <si>
    <t>36433</t>
  </si>
  <si>
    <t>3 cm, Etiketten leicht beschädigt</t>
  </si>
  <si>
    <t>36434</t>
  </si>
  <si>
    <t>36435</t>
  </si>
  <si>
    <t>36436</t>
  </si>
  <si>
    <t>36437</t>
  </si>
  <si>
    <t>36438</t>
  </si>
  <si>
    <t>36439</t>
  </si>
  <si>
    <t>36441</t>
  </si>
  <si>
    <t>36442</t>
  </si>
  <si>
    <t>36443</t>
  </si>
  <si>
    <t>36444</t>
  </si>
  <si>
    <t>36445</t>
  </si>
  <si>
    <t>36446</t>
  </si>
  <si>
    <t>36447</t>
  </si>
  <si>
    <t>36448</t>
  </si>
  <si>
    <t>36449</t>
  </si>
  <si>
    <t>36450</t>
  </si>
  <si>
    <t>36451</t>
  </si>
  <si>
    <t>36452</t>
  </si>
  <si>
    <t>36453</t>
  </si>
  <si>
    <t>36454</t>
  </si>
  <si>
    <t>36455</t>
  </si>
  <si>
    <t>36456</t>
  </si>
  <si>
    <t>36457</t>
  </si>
  <si>
    <t>36458</t>
  </si>
  <si>
    <t>36459</t>
  </si>
  <si>
    <t>36460</t>
  </si>
  <si>
    <t>36461</t>
  </si>
  <si>
    <t>36462</t>
  </si>
  <si>
    <t>36463</t>
  </si>
  <si>
    <t>36464</t>
  </si>
  <si>
    <t>36465</t>
  </si>
  <si>
    <t>36466</t>
  </si>
  <si>
    <t>36467</t>
  </si>
  <si>
    <t>36468</t>
  </si>
  <si>
    <t>36469</t>
  </si>
  <si>
    <t>36470</t>
  </si>
  <si>
    <t>0,5 cm, Etikett leicht beschädigt, Füllstand geschätzt</t>
  </si>
  <si>
    <t>36471</t>
  </si>
  <si>
    <t>36472</t>
  </si>
  <si>
    <t>36473</t>
  </si>
  <si>
    <t>Christoffel Erben, Jos. jun. Ürziger Würzgarten Riesling Auslese ***_x000D_ 1996 0,75 l(1)</t>
  </si>
  <si>
    <t>36474</t>
  </si>
  <si>
    <t>36475</t>
  </si>
  <si>
    <t>2 cm, Etiketten ganz leicht verschmutzt, Markierung auf den Etiketten</t>
  </si>
  <si>
    <t>36476</t>
  </si>
  <si>
    <t>0,5 cm, Etiketten ganz leicht verschmutzt, Markierung auf dem Etikett</t>
  </si>
  <si>
    <t>36477</t>
  </si>
  <si>
    <t>36478</t>
  </si>
  <si>
    <t>36479</t>
  </si>
  <si>
    <t>36480</t>
  </si>
  <si>
    <t>36481</t>
  </si>
  <si>
    <t>36482</t>
  </si>
  <si>
    <t>36483</t>
  </si>
  <si>
    <t>36484</t>
  </si>
  <si>
    <t>36485</t>
  </si>
  <si>
    <t>36486</t>
  </si>
  <si>
    <t>36487</t>
  </si>
  <si>
    <t>36488</t>
  </si>
  <si>
    <t>36489</t>
  </si>
  <si>
    <t>36490</t>
  </si>
  <si>
    <t>36491</t>
  </si>
  <si>
    <t>36492</t>
  </si>
  <si>
    <t>36493</t>
  </si>
  <si>
    <t>36494</t>
  </si>
  <si>
    <t>36495</t>
  </si>
  <si>
    <t>36496</t>
  </si>
  <si>
    <t>36497</t>
  </si>
  <si>
    <t>36498</t>
  </si>
  <si>
    <t>36499</t>
  </si>
  <si>
    <t>36500</t>
  </si>
  <si>
    <t>36501</t>
  </si>
  <si>
    <t>36502</t>
  </si>
  <si>
    <t>hs, Etiketten verschmutzt</t>
  </si>
  <si>
    <t>36503</t>
  </si>
  <si>
    <t>ts, Etikett verschmutzt, leicht kellergrau</t>
  </si>
  <si>
    <t>36504</t>
  </si>
  <si>
    <t>36505</t>
  </si>
  <si>
    <t>36506</t>
  </si>
  <si>
    <t>36507</t>
  </si>
  <si>
    <t>36508</t>
  </si>
  <si>
    <t>36509</t>
  </si>
  <si>
    <t>36510</t>
  </si>
  <si>
    <t>36511</t>
  </si>
  <si>
    <t>36512</t>
  </si>
  <si>
    <t>36513</t>
  </si>
  <si>
    <t>36514</t>
  </si>
  <si>
    <t>36515</t>
  </si>
  <si>
    <t>36516</t>
  </si>
  <si>
    <t>36517</t>
  </si>
  <si>
    <t>36518</t>
  </si>
  <si>
    <t>36519</t>
  </si>
  <si>
    <t>hs, Kapsel leicht beschädigt, Leckspuren</t>
  </si>
  <si>
    <t>36520</t>
  </si>
  <si>
    <t>36521</t>
  </si>
  <si>
    <t>36522</t>
  </si>
  <si>
    <t>36523</t>
  </si>
  <si>
    <t>36524</t>
  </si>
  <si>
    <t>36525</t>
  </si>
  <si>
    <t>36526</t>
  </si>
  <si>
    <t>36527</t>
  </si>
  <si>
    <t>36528</t>
  </si>
  <si>
    <t>36529</t>
  </si>
  <si>
    <t>36531</t>
  </si>
  <si>
    <t>1 cm, Etikett beschädigt, ganz leicht verschmutzt, Kapsel ganz leicht beschädigt, Zusatzetikett vom Händler</t>
  </si>
  <si>
    <t>36532</t>
  </si>
  <si>
    <t>36533</t>
  </si>
  <si>
    <t>36534</t>
  </si>
  <si>
    <t>36535</t>
  </si>
  <si>
    <t>36536</t>
  </si>
  <si>
    <t>36537</t>
  </si>
  <si>
    <t>36538</t>
  </si>
  <si>
    <t>36539</t>
  </si>
  <si>
    <t>36540</t>
  </si>
  <si>
    <t>36541</t>
  </si>
  <si>
    <t>36542</t>
  </si>
  <si>
    <t>36543</t>
  </si>
  <si>
    <t>36544</t>
  </si>
  <si>
    <t>36545</t>
  </si>
  <si>
    <t>36546</t>
  </si>
  <si>
    <t>36547</t>
  </si>
  <si>
    <t>36548</t>
  </si>
  <si>
    <t>36549</t>
  </si>
  <si>
    <t>36550</t>
  </si>
  <si>
    <t>36551</t>
  </si>
  <si>
    <t>36552</t>
  </si>
  <si>
    <t>36553</t>
  </si>
  <si>
    <t>36554</t>
  </si>
  <si>
    <t>36555</t>
  </si>
  <si>
    <t>ts-hs, Etiketten ganz leicht beschädigt, ganz leicht verschmutzt, Kapsel ganz leicht beschädigt, 2 x Kapsel oxidiert</t>
  </si>
  <si>
    <t>36556</t>
  </si>
  <si>
    <t>36557</t>
  </si>
  <si>
    <t>ts-hs, Etiketten ganz leicht beschädigt, Kapsel ganz leicht beschädigt</t>
  </si>
  <si>
    <t>36558</t>
  </si>
  <si>
    <t>36559</t>
  </si>
  <si>
    <t>36560</t>
  </si>
  <si>
    <t>in-ts, Etiketten ganz leicht beschädigt, Kapsel ganz leicht beschädigt</t>
  </si>
  <si>
    <t>36561</t>
  </si>
  <si>
    <t>36562</t>
  </si>
  <si>
    <t>36563</t>
  </si>
  <si>
    <t>38105</t>
  </si>
  <si>
    <t>36565</t>
  </si>
  <si>
    <t>ts, Etiketten stark beschädigt, stark verschmutzt, Kapsel leicht beschädigt, 1 x Jahrgang-Schulteretikett fehlt</t>
  </si>
  <si>
    <t>36566</t>
  </si>
  <si>
    <t>36567</t>
  </si>
  <si>
    <t>36568</t>
  </si>
  <si>
    <t>36569</t>
  </si>
  <si>
    <t>36570</t>
  </si>
  <si>
    <t>36571</t>
  </si>
  <si>
    <t>36572</t>
  </si>
  <si>
    <t>36573</t>
  </si>
  <si>
    <t>36574</t>
  </si>
  <si>
    <t>36575</t>
  </si>
  <si>
    <t>36576</t>
  </si>
  <si>
    <t>36577</t>
  </si>
  <si>
    <t>ts, Etiketten ganz leicht beschädigt, ganz leicht verschmutzt, 1 x Kapselkappe fehlt</t>
  </si>
  <si>
    <t>36578</t>
  </si>
  <si>
    <t>36579</t>
  </si>
  <si>
    <t>36580</t>
  </si>
  <si>
    <t>36581</t>
  </si>
  <si>
    <t>36582</t>
  </si>
  <si>
    <t>36583</t>
  </si>
  <si>
    <t>36584</t>
  </si>
  <si>
    <t>36585</t>
  </si>
  <si>
    <t>36586</t>
  </si>
  <si>
    <t>36587</t>
  </si>
  <si>
    <t>36588</t>
  </si>
  <si>
    <t>36589</t>
  </si>
  <si>
    <t>36590</t>
  </si>
  <si>
    <t>36591</t>
  </si>
  <si>
    <t>36692</t>
  </si>
  <si>
    <t>36592</t>
  </si>
  <si>
    <t>36593</t>
  </si>
  <si>
    <t>36594</t>
  </si>
  <si>
    <t>36595</t>
  </si>
  <si>
    <t>36596</t>
  </si>
  <si>
    <t>36597</t>
  </si>
  <si>
    <t>36598</t>
  </si>
  <si>
    <t>36599</t>
  </si>
  <si>
    <t>36600</t>
  </si>
  <si>
    <t>36601</t>
  </si>
  <si>
    <t>36602</t>
  </si>
  <si>
    <t>36603</t>
  </si>
  <si>
    <t>36604</t>
  </si>
  <si>
    <t>36605</t>
  </si>
  <si>
    <t>36606</t>
  </si>
  <si>
    <t>36607</t>
  </si>
  <si>
    <t>36608</t>
  </si>
  <si>
    <t>36609</t>
  </si>
  <si>
    <t>36610</t>
  </si>
  <si>
    <t>36611</t>
  </si>
  <si>
    <t>36612</t>
  </si>
  <si>
    <t>36613</t>
  </si>
  <si>
    <t>36614</t>
  </si>
  <si>
    <t>36615</t>
  </si>
  <si>
    <t>36616</t>
  </si>
  <si>
    <t>38106</t>
  </si>
  <si>
    <t>36617</t>
  </si>
  <si>
    <t>36618</t>
  </si>
  <si>
    <t>36619</t>
  </si>
  <si>
    <t>36620</t>
  </si>
  <si>
    <t>36621</t>
  </si>
  <si>
    <t>36622</t>
  </si>
  <si>
    <t>36623</t>
  </si>
  <si>
    <t>36624</t>
  </si>
  <si>
    <t>36625</t>
  </si>
  <si>
    <t>Christoffel Erben, Jos. jun. Ürziger Würzgarten Riesling Auslese **_x000D_Goldkapsel 1996 0,75 l(1)</t>
  </si>
  <si>
    <t>36626</t>
  </si>
  <si>
    <t>36627</t>
  </si>
  <si>
    <t>36628</t>
  </si>
  <si>
    <t>36629</t>
  </si>
  <si>
    <t>36630</t>
  </si>
  <si>
    <t>36631</t>
  </si>
  <si>
    <t>36632</t>
  </si>
  <si>
    <t>36633</t>
  </si>
  <si>
    <t>36634</t>
  </si>
  <si>
    <t>36635</t>
  </si>
  <si>
    <t>36636</t>
  </si>
  <si>
    <t>36637</t>
  </si>
  <si>
    <t>36638</t>
  </si>
  <si>
    <t>36639</t>
  </si>
  <si>
    <t>36640</t>
  </si>
  <si>
    <t>36641</t>
  </si>
  <si>
    <t>36642</t>
  </si>
  <si>
    <t>38107</t>
  </si>
  <si>
    <t>36643</t>
  </si>
  <si>
    <t>36644</t>
  </si>
  <si>
    <t>36645</t>
  </si>
  <si>
    <t>36646</t>
  </si>
  <si>
    <t>36647</t>
  </si>
  <si>
    <t>36648</t>
  </si>
  <si>
    <t>36649</t>
  </si>
  <si>
    <t>36650</t>
  </si>
  <si>
    <t>36651</t>
  </si>
  <si>
    <t>36652</t>
  </si>
  <si>
    <t>36653</t>
  </si>
  <si>
    <t>36654</t>
  </si>
  <si>
    <t>36655</t>
  </si>
  <si>
    <t>36656</t>
  </si>
  <si>
    <t>36657</t>
  </si>
  <si>
    <t>36658</t>
  </si>
  <si>
    <t>3 cm, Etikett verschmutzt, Kapsel leicht beschädigt</t>
  </si>
  <si>
    <t>36659</t>
  </si>
  <si>
    <t>36660</t>
  </si>
  <si>
    <t>36661</t>
  </si>
  <si>
    <t>36662</t>
  </si>
  <si>
    <t>36663</t>
  </si>
  <si>
    <t>36664</t>
  </si>
  <si>
    <t>36665</t>
  </si>
  <si>
    <t>2,5 cm, Etikett ganz leicht beschädigt</t>
  </si>
  <si>
    <t>36693</t>
  </si>
  <si>
    <t>36666</t>
  </si>
  <si>
    <t>36667</t>
  </si>
  <si>
    <t>36668</t>
  </si>
  <si>
    <t>36669</t>
  </si>
  <si>
    <t>36670</t>
  </si>
  <si>
    <t>36671</t>
  </si>
  <si>
    <t>36672</t>
  </si>
  <si>
    <t>36673</t>
  </si>
  <si>
    <t>36674</t>
  </si>
  <si>
    <t>36675</t>
  </si>
  <si>
    <t>36676</t>
  </si>
  <si>
    <t>36677</t>
  </si>
  <si>
    <t>36678</t>
  </si>
  <si>
    <t>36679</t>
  </si>
  <si>
    <t>36680</t>
  </si>
  <si>
    <t>36681</t>
  </si>
  <si>
    <t>36682</t>
  </si>
  <si>
    <t>36683</t>
  </si>
  <si>
    <t>36684</t>
  </si>
  <si>
    <t>36685</t>
  </si>
  <si>
    <t>36686</t>
  </si>
  <si>
    <t>36687</t>
  </si>
  <si>
    <t>36688</t>
  </si>
  <si>
    <t>36689</t>
  </si>
  <si>
    <t>36690</t>
  </si>
  <si>
    <t>36691</t>
  </si>
  <si>
    <t>36694</t>
  </si>
  <si>
    <t>36695</t>
  </si>
  <si>
    <t>36696</t>
  </si>
  <si>
    <t>36697</t>
  </si>
  <si>
    <t>36698</t>
  </si>
  <si>
    <t>36699</t>
  </si>
  <si>
    <t>36700</t>
  </si>
  <si>
    <t>36701</t>
  </si>
  <si>
    <t>36702</t>
  </si>
  <si>
    <t>36703</t>
  </si>
  <si>
    <t>1 cm, Etiketten beschädigt</t>
  </si>
  <si>
    <t>36704</t>
  </si>
  <si>
    <t>36705</t>
  </si>
  <si>
    <t>36706</t>
  </si>
  <si>
    <t>36707</t>
  </si>
  <si>
    <t>36708</t>
  </si>
  <si>
    <t>36709</t>
  </si>
  <si>
    <t>36710</t>
  </si>
  <si>
    <t>36711</t>
  </si>
  <si>
    <t>36712</t>
  </si>
  <si>
    <t>36713</t>
  </si>
  <si>
    <t>36714</t>
  </si>
  <si>
    <t>36715</t>
  </si>
  <si>
    <t>36716</t>
  </si>
  <si>
    <t>36717</t>
  </si>
  <si>
    <t>36718</t>
  </si>
  <si>
    <t>37123</t>
  </si>
  <si>
    <t>36719</t>
  </si>
  <si>
    <t>hs, Etiketten ganz leicht beschädigt, ganz leicht verschmutzt, Kapsel beschädigt</t>
  </si>
  <si>
    <t>36720</t>
  </si>
  <si>
    <t>36721</t>
  </si>
  <si>
    <t>36722</t>
  </si>
  <si>
    <t>36723</t>
  </si>
  <si>
    <t>36724</t>
  </si>
  <si>
    <t>36725</t>
  </si>
  <si>
    <t>36726</t>
  </si>
  <si>
    <t>36727</t>
  </si>
  <si>
    <t>36728</t>
  </si>
  <si>
    <t>36729</t>
  </si>
  <si>
    <t>36730</t>
  </si>
  <si>
    <t>36731</t>
  </si>
  <si>
    <t>36732</t>
  </si>
  <si>
    <t>36733</t>
  </si>
  <si>
    <t>36734</t>
  </si>
  <si>
    <t>36735</t>
  </si>
  <si>
    <t>36736</t>
  </si>
  <si>
    <t>36737</t>
  </si>
  <si>
    <t>36738</t>
  </si>
  <si>
    <t>36739</t>
  </si>
  <si>
    <t>36740</t>
  </si>
  <si>
    <t>36741</t>
  </si>
  <si>
    <t>37151</t>
  </si>
  <si>
    <t>36742</t>
  </si>
  <si>
    <t>36743</t>
  </si>
  <si>
    <t>36744</t>
  </si>
  <si>
    <t>36745</t>
  </si>
  <si>
    <t>36746</t>
  </si>
  <si>
    <t>36747</t>
  </si>
  <si>
    <t>36748</t>
  </si>
  <si>
    <t>36749</t>
  </si>
  <si>
    <t>36750</t>
  </si>
  <si>
    <t>36751</t>
  </si>
  <si>
    <t>36752</t>
  </si>
  <si>
    <t>36753</t>
  </si>
  <si>
    <t>36754</t>
  </si>
  <si>
    <t>36755</t>
  </si>
  <si>
    <t>36756</t>
  </si>
  <si>
    <t>36757</t>
  </si>
  <si>
    <t>36758</t>
  </si>
  <si>
    <t>36759</t>
  </si>
  <si>
    <t>36760</t>
  </si>
  <si>
    <t>36761</t>
  </si>
  <si>
    <t>36762</t>
  </si>
  <si>
    <t>36763</t>
  </si>
  <si>
    <t>36764</t>
  </si>
  <si>
    <t>36765</t>
  </si>
  <si>
    <t>36766</t>
  </si>
  <si>
    <t>36767</t>
  </si>
  <si>
    <t>36768</t>
  </si>
  <si>
    <t>36769</t>
  </si>
  <si>
    <t>36770</t>
  </si>
  <si>
    <t>36771</t>
  </si>
  <si>
    <t>36772</t>
  </si>
  <si>
    <t>36773</t>
  </si>
  <si>
    <t>36774</t>
  </si>
  <si>
    <t>36775</t>
  </si>
  <si>
    <t>36776</t>
  </si>
  <si>
    <t>36777</t>
  </si>
  <si>
    <t>36778</t>
  </si>
  <si>
    <t>36779</t>
  </si>
  <si>
    <t>36780</t>
  </si>
  <si>
    <t>36781</t>
  </si>
  <si>
    <t>36782</t>
  </si>
  <si>
    <t>36783</t>
  </si>
  <si>
    <t>36784</t>
  </si>
  <si>
    <t>36785</t>
  </si>
  <si>
    <t>36786</t>
  </si>
  <si>
    <t>36787</t>
  </si>
  <si>
    <t>36788</t>
  </si>
  <si>
    <t>36789</t>
  </si>
  <si>
    <t>1 cm, Etikett leicht beschädigt, verschmutzt, Kapsel ganz leicht beschädigt</t>
  </si>
  <si>
    <t>36790</t>
  </si>
  <si>
    <t>36791</t>
  </si>
  <si>
    <t>36792</t>
  </si>
  <si>
    <t>36793</t>
  </si>
  <si>
    <t>36794</t>
  </si>
  <si>
    <t>36795</t>
  </si>
  <si>
    <t>36796</t>
  </si>
  <si>
    <t>36797</t>
  </si>
  <si>
    <t>36798</t>
  </si>
  <si>
    <t>36799</t>
  </si>
  <si>
    <t>36800</t>
  </si>
  <si>
    <t>36801</t>
  </si>
  <si>
    <t>36802</t>
  </si>
  <si>
    <t>36803</t>
  </si>
  <si>
    <t>36804</t>
  </si>
  <si>
    <t>36805</t>
  </si>
  <si>
    <t>36806</t>
  </si>
  <si>
    <t>36807</t>
  </si>
  <si>
    <t>36808</t>
  </si>
  <si>
    <t>36809</t>
  </si>
  <si>
    <t>36810</t>
  </si>
  <si>
    <t>36811</t>
  </si>
  <si>
    <t>36812</t>
  </si>
  <si>
    <t>36813</t>
  </si>
  <si>
    <t>36814</t>
  </si>
  <si>
    <t>36815</t>
  </si>
  <si>
    <t>36816</t>
  </si>
  <si>
    <t>hs, Kapsel ganz leicht beschädigt, Leckspuren</t>
  </si>
  <si>
    <t>36817</t>
  </si>
  <si>
    <t>36818</t>
  </si>
  <si>
    <t>36819</t>
  </si>
  <si>
    <t>36820</t>
  </si>
  <si>
    <t>36821</t>
  </si>
  <si>
    <t>36822</t>
  </si>
  <si>
    <t>36823</t>
  </si>
  <si>
    <t>36824</t>
  </si>
  <si>
    <t>36825</t>
  </si>
  <si>
    <t>36826</t>
  </si>
  <si>
    <t>36827</t>
  </si>
  <si>
    <t>36828</t>
  </si>
  <si>
    <t>36829</t>
  </si>
  <si>
    <t>36830</t>
  </si>
  <si>
    <t>36831</t>
  </si>
  <si>
    <t>36832</t>
  </si>
  <si>
    <t>36833</t>
  </si>
  <si>
    <t>36834</t>
  </si>
  <si>
    <t>36835</t>
  </si>
  <si>
    <t>36836</t>
  </si>
  <si>
    <t>36837</t>
  </si>
  <si>
    <t>36838</t>
  </si>
  <si>
    <t>36839</t>
  </si>
  <si>
    <t>36840</t>
  </si>
  <si>
    <t>36841</t>
  </si>
  <si>
    <t>36842</t>
  </si>
  <si>
    <t>36843</t>
  </si>
  <si>
    <t>36844</t>
  </si>
  <si>
    <t>36845</t>
  </si>
  <si>
    <t>36846</t>
  </si>
  <si>
    <t>36847</t>
  </si>
  <si>
    <t>2 cm, Etikett beschädigt, stark verschmutzt</t>
  </si>
  <si>
    <t>36848</t>
  </si>
  <si>
    <t>36849</t>
  </si>
  <si>
    <t>36850</t>
  </si>
  <si>
    <t>36851</t>
  </si>
  <si>
    <t>36852</t>
  </si>
  <si>
    <t>36853</t>
  </si>
  <si>
    <t>36854</t>
  </si>
  <si>
    <t>36855</t>
  </si>
  <si>
    <t>36856</t>
  </si>
  <si>
    <t>36857</t>
  </si>
  <si>
    <t>36858</t>
  </si>
  <si>
    <t>36859</t>
  </si>
  <si>
    <t>ts, Kapsel ganz leicht beschädigt, Korken 1 mm angehoben</t>
  </si>
  <si>
    <t>36860</t>
  </si>
  <si>
    <t>36861</t>
  </si>
  <si>
    <t>36862</t>
  </si>
  <si>
    <t>36863</t>
  </si>
  <si>
    <t>36864</t>
  </si>
  <si>
    <t>36865</t>
  </si>
  <si>
    <t>36866</t>
  </si>
  <si>
    <t>36867</t>
  </si>
  <si>
    <t>36868</t>
  </si>
  <si>
    <t>36869</t>
  </si>
  <si>
    <t>36870</t>
  </si>
  <si>
    <t>36871</t>
  </si>
  <si>
    <t>36872</t>
  </si>
  <si>
    <t>36873</t>
  </si>
  <si>
    <t>36874</t>
  </si>
  <si>
    <t>36875</t>
  </si>
  <si>
    <t>36876</t>
  </si>
  <si>
    <t>36877</t>
  </si>
  <si>
    <t>36878</t>
  </si>
  <si>
    <t>36879</t>
  </si>
  <si>
    <t>36880</t>
  </si>
  <si>
    <t>36881</t>
  </si>
  <si>
    <t>hs, Etiketten leicht beschädigt, leicht verschmutzt, Kapsel ganz leicht beschädigt</t>
  </si>
  <si>
    <t>36882</t>
  </si>
  <si>
    <t>ts, Etiketten leicht beschädigt, leicht verschmutzt, Kapsel ganz leicht beschädigt</t>
  </si>
  <si>
    <t>36883</t>
  </si>
  <si>
    <t>36884</t>
  </si>
  <si>
    <t>36885</t>
  </si>
  <si>
    <t>36886</t>
  </si>
  <si>
    <t>36887</t>
  </si>
  <si>
    <t>36888</t>
  </si>
  <si>
    <t>hs, Etikett ganz leicht beschädigt, ganz leicht verschmutzt, ganz leicht kellergrau, Kapsel ganz leicht beschädigt</t>
  </si>
  <si>
    <t>36889</t>
  </si>
  <si>
    <t>hs, Etikett ganz leicht beschädigt, ganz leicht verschmutzt, Kapsel stark beschädigt</t>
  </si>
  <si>
    <t>36890</t>
  </si>
  <si>
    <t>36891</t>
  </si>
  <si>
    <t>36892</t>
  </si>
  <si>
    <t>36893</t>
  </si>
  <si>
    <t>36894</t>
  </si>
  <si>
    <t>36895</t>
  </si>
  <si>
    <t>36896</t>
  </si>
  <si>
    <t>Molitor, Markus_x000D_ Zeltinger Sonnenuhr Riesling Auslese ***  2003 0,75 l(1)</t>
  </si>
  <si>
    <t>36897</t>
  </si>
  <si>
    <t>36898</t>
  </si>
  <si>
    <t>36899</t>
  </si>
  <si>
    <t>36900</t>
  </si>
  <si>
    <t>36901</t>
  </si>
  <si>
    <t>36902</t>
  </si>
  <si>
    <t>36903</t>
  </si>
  <si>
    <t>0,5 cm, Etiketten leicht verschmutzt, Kapsel stark beschädigt</t>
  </si>
  <si>
    <t>36904</t>
  </si>
  <si>
    <t>36905</t>
  </si>
  <si>
    <t>36906</t>
  </si>
  <si>
    <t>36907</t>
  </si>
  <si>
    <t>0,5 cm, Etikett beschädigt, leicht verschmutzt, Kapsel ganz leicht beschädigt</t>
  </si>
  <si>
    <t>36908</t>
  </si>
  <si>
    <t>36909</t>
  </si>
  <si>
    <t>36910</t>
  </si>
  <si>
    <t>36911</t>
  </si>
  <si>
    <t>36912</t>
  </si>
  <si>
    <t>36913</t>
  </si>
  <si>
    <t>36914</t>
  </si>
  <si>
    <t>hs, Etikett beschädigt, stark verschmutzt, Kapsel stark beschädigt, Leimstreifen</t>
  </si>
  <si>
    <t>36915</t>
  </si>
  <si>
    <t>36916</t>
  </si>
  <si>
    <t>36917</t>
  </si>
  <si>
    <t>36918</t>
  </si>
  <si>
    <t>36919</t>
  </si>
  <si>
    <t>36920</t>
  </si>
  <si>
    <t>36921</t>
  </si>
  <si>
    <t>36922</t>
  </si>
  <si>
    <t>36923</t>
  </si>
  <si>
    <t>36924</t>
  </si>
  <si>
    <t>36925</t>
  </si>
  <si>
    <t>36926</t>
  </si>
  <si>
    <t>36927</t>
  </si>
  <si>
    <t>36928</t>
  </si>
  <si>
    <t>36929</t>
  </si>
  <si>
    <t>36930</t>
  </si>
  <si>
    <t>36931</t>
  </si>
  <si>
    <t>2 cm, Etikett ganz leicht beschädigt, Rückenetikett beschädigt</t>
  </si>
  <si>
    <t>36932</t>
  </si>
  <si>
    <t>36933</t>
  </si>
  <si>
    <t>36934</t>
  </si>
  <si>
    <t>36935</t>
  </si>
  <si>
    <t>ts, Etikett ganz leicht beschädigt, ganz leicht verschmutzt, Kapsel zusätzlich mit transparentem Wachs versiegelt</t>
  </si>
  <si>
    <t>36936</t>
  </si>
  <si>
    <t>36937</t>
  </si>
  <si>
    <t>36938</t>
  </si>
  <si>
    <t>hs, Etikett stark beschädigt, stark verschmutzt, kellergrau, Kapsel stark beschädigt, Korken 1 mm angehoben</t>
  </si>
  <si>
    <t>36939</t>
  </si>
  <si>
    <t>36940</t>
  </si>
  <si>
    <t>36941</t>
  </si>
  <si>
    <t>36942</t>
  </si>
  <si>
    <t>36943</t>
  </si>
  <si>
    <t>36944</t>
  </si>
  <si>
    <t>36945</t>
  </si>
  <si>
    <t>36946</t>
  </si>
  <si>
    <t>36947</t>
  </si>
  <si>
    <t>36948</t>
  </si>
  <si>
    <t>36949</t>
  </si>
  <si>
    <t>36950</t>
  </si>
  <si>
    <t>1 cm, Etikett beschädigt, leicht verschmutzt, Kapsel ganz leicht beschädigt</t>
  </si>
  <si>
    <t>36951</t>
  </si>
  <si>
    <t>36952</t>
  </si>
  <si>
    <t>36953</t>
  </si>
  <si>
    <t>36954</t>
  </si>
  <si>
    <t>36955</t>
  </si>
  <si>
    <t>36956</t>
  </si>
  <si>
    <t>36957</t>
  </si>
  <si>
    <t>36958</t>
  </si>
  <si>
    <t>36959</t>
  </si>
  <si>
    <t>36960</t>
  </si>
  <si>
    <t>36961</t>
  </si>
  <si>
    <t>36962</t>
  </si>
  <si>
    <t>36963</t>
  </si>
  <si>
    <t>36964</t>
  </si>
  <si>
    <t>36965</t>
  </si>
  <si>
    <t>36966</t>
  </si>
  <si>
    <t>36967</t>
  </si>
  <si>
    <t>36968</t>
  </si>
  <si>
    <t>36969</t>
  </si>
  <si>
    <t>36970</t>
  </si>
  <si>
    <t>36971</t>
  </si>
  <si>
    <t>36972</t>
  </si>
  <si>
    <t>36973</t>
  </si>
  <si>
    <t>36974</t>
  </si>
  <si>
    <t>36975</t>
  </si>
  <si>
    <t>36976</t>
  </si>
  <si>
    <t>36977</t>
  </si>
  <si>
    <t>36978</t>
  </si>
  <si>
    <t>36979</t>
  </si>
  <si>
    <t>36980</t>
  </si>
  <si>
    <t>36981</t>
  </si>
  <si>
    <t>36982</t>
  </si>
  <si>
    <t>36983</t>
  </si>
  <si>
    <t>36984</t>
  </si>
  <si>
    <t>36985</t>
  </si>
  <si>
    <t>36986</t>
  </si>
  <si>
    <t>36987</t>
  </si>
  <si>
    <t>36988</t>
  </si>
  <si>
    <t>36989</t>
  </si>
  <si>
    <t>36990</t>
  </si>
  <si>
    <t>36991</t>
  </si>
  <si>
    <t>36992</t>
  </si>
  <si>
    <t>36993</t>
  </si>
  <si>
    <t>36994</t>
  </si>
  <si>
    <t>36995</t>
  </si>
  <si>
    <t>36996</t>
  </si>
  <si>
    <t>36997</t>
  </si>
  <si>
    <t>36998</t>
  </si>
  <si>
    <t>36999</t>
  </si>
  <si>
    <t>37000</t>
  </si>
  <si>
    <t>37001</t>
  </si>
  <si>
    <t>37002</t>
  </si>
  <si>
    <t>37003</t>
  </si>
  <si>
    <t>37004</t>
  </si>
  <si>
    <t>37005</t>
  </si>
  <si>
    <t>37006</t>
  </si>
  <si>
    <t>37007</t>
  </si>
  <si>
    <t>37008</t>
  </si>
  <si>
    <t>37009</t>
  </si>
  <si>
    <t>37010</t>
  </si>
  <si>
    <t>37011</t>
  </si>
  <si>
    <t>37012</t>
  </si>
  <si>
    <t>37013</t>
  </si>
  <si>
    <t>37014</t>
  </si>
  <si>
    <t>37015</t>
  </si>
  <si>
    <t>37016</t>
  </si>
  <si>
    <t>37017</t>
  </si>
  <si>
    <t>37018</t>
  </si>
  <si>
    <t>37019</t>
  </si>
  <si>
    <t>37020</t>
  </si>
  <si>
    <t>37021</t>
  </si>
  <si>
    <t>37022</t>
  </si>
  <si>
    <t>37023</t>
  </si>
  <si>
    <t>37024</t>
  </si>
  <si>
    <t>37025</t>
  </si>
  <si>
    <t>37026</t>
  </si>
  <si>
    <t>37027</t>
  </si>
  <si>
    <t>37028</t>
  </si>
  <si>
    <t>37029</t>
  </si>
  <si>
    <t>37030</t>
  </si>
  <si>
    <t>37031</t>
  </si>
  <si>
    <t>37032</t>
  </si>
  <si>
    <t>37033</t>
  </si>
  <si>
    <t>37034</t>
  </si>
  <si>
    <t>37035</t>
  </si>
  <si>
    <t>37036</t>
  </si>
  <si>
    <t>37037</t>
  </si>
  <si>
    <t>37038</t>
  </si>
  <si>
    <t>37039</t>
  </si>
  <si>
    <t>37040</t>
  </si>
  <si>
    <t>37041</t>
  </si>
  <si>
    <t>37042</t>
  </si>
  <si>
    <t>37043</t>
  </si>
  <si>
    <t>37044</t>
  </si>
  <si>
    <t>37045</t>
  </si>
  <si>
    <t>37046</t>
  </si>
  <si>
    <t>37047</t>
  </si>
  <si>
    <t>37048</t>
  </si>
  <si>
    <t>37049</t>
  </si>
  <si>
    <t>1 cm, Etiketten leicht beschädigt, Kapsel ganz leicht beschädigt</t>
  </si>
  <si>
    <t>37050</t>
  </si>
  <si>
    <t>37051</t>
  </si>
  <si>
    <t>37255</t>
  </si>
  <si>
    <t>4,5 cm, Etiketten ganz leicht beschädigt, ganz leicht verschmutzt</t>
  </si>
  <si>
    <t>37052</t>
  </si>
  <si>
    <t>37053</t>
  </si>
  <si>
    <t>ts, Etikett leicht verschmutzt, Kapsel leicht beschädigt</t>
  </si>
  <si>
    <t>37054</t>
  </si>
  <si>
    <t>37055</t>
  </si>
  <si>
    <t>37056</t>
  </si>
  <si>
    <t>37057</t>
  </si>
  <si>
    <t>37058</t>
  </si>
  <si>
    <t>37059</t>
  </si>
  <si>
    <t>37060</t>
  </si>
  <si>
    <t>37061</t>
  </si>
  <si>
    <t>37062</t>
  </si>
  <si>
    <t>37063</t>
  </si>
  <si>
    <t>37064</t>
  </si>
  <si>
    <t>37065</t>
  </si>
  <si>
    <t>37066</t>
  </si>
  <si>
    <t>37067</t>
  </si>
  <si>
    <t>37068</t>
  </si>
  <si>
    <t>37069</t>
  </si>
  <si>
    <t>37070</t>
  </si>
  <si>
    <t>37071</t>
  </si>
  <si>
    <t>38108</t>
  </si>
  <si>
    <t>37072</t>
  </si>
  <si>
    <t>37073</t>
  </si>
  <si>
    <t>37074</t>
  </si>
  <si>
    <t>37075</t>
  </si>
  <si>
    <t>37076</t>
  </si>
  <si>
    <t>37077</t>
  </si>
  <si>
    <t>37078</t>
  </si>
  <si>
    <t>37079</t>
  </si>
  <si>
    <t>37080</t>
  </si>
  <si>
    <t>37081</t>
  </si>
  <si>
    <t>37082</t>
  </si>
  <si>
    <t>37083</t>
  </si>
  <si>
    <t>37084</t>
  </si>
  <si>
    <t>37085</t>
  </si>
  <si>
    <t>37086</t>
  </si>
  <si>
    <t>37087</t>
  </si>
  <si>
    <t>37088</t>
  </si>
  <si>
    <t>37089</t>
  </si>
  <si>
    <t>37090</t>
  </si>
  <si>
    <t>37091</t>
  </si>
  <si>
    <t>37092</t>
  </si>
  <si>
    <t>37093</t>
  </si>
  <si>
    <t>37094</t>
  </si>
  <si>
    <t>37095</t>
  </si>
  <si>
    <t>37256</t>
  </si>
  <si>
    <t>37096</t>
  </si>
  <si>
    <t>37097</t>
  </si>
  <si>
    <t>37098</t>
  </si>
  <si>
    <t>37099</t>
  </si>
  <si>
    <t>37100</t>
  </si>
  <si>
    <t>37101</t>
  </si>
  <si>
    <t>37102</t>
  </si>
  <si>
    <t>37103</t>
  </si>
  <si>
    <t>37104</t>
  </si>
  <si>
    <t>37105</t>
  </si>
  <si>
    <t>37106</t>
  </si>
  <si>
    <t>37107</t>
  </si>
  <si>
    <t>37108</t>
  </si>
  <si>
    <t>37109</t>
  </si>
  <si>
    <t>37110</t>
  </si>
  <si>
    <t>37111</t>
  </si>
  <si>
    <t>37112</t>
  </si>
  <si>
    <t>37113</t>
  </si>
  <si>
    <t>37114</t>
  </si>
  <si>
    <t>37115</t>
  </si>
  <si>
    <t>37116</t>
  </si>
  <si>
    <t>37117</t>
  </si>
  <si>
    <t>37118</t>
  </si>
  <si>
    <t>37119</t>
  </si>
  <si>
    <t>37120</t>
  </si>
  <si>
    <t>37121</t>
  </si>
  <si>
    <t>37122</t>
  </si>
  <si>
    <t>37124</t>
  </si>
  <si>
    <t>37125</t>
  </si>
  <si>
    <t>37126</t>
  </si>
  <si>
    <t>37127</t>
  </si>
  <si>
    <t>37128</t>
  </si>
  <si>
    <t>37129</t>
  </si>
  <si>
    <t>37130</t>
  </si>
  <si>
    <t>37131</t>
  </si>
  <si>
    <t>37132</t>
  </si>
  <si>
    <t>37133</t>
  </si>
  <si>
    <t>37134</t>
  </si>
  <si>
    <t>37135</t>
  </si>
  <si>
    <t>37136</t>
  </si>
  <si>
    <t>37137</t>
  </si>
  <si>
    <t>37138</t>
  </si>
  <si>
    <t>37139</t>
  </si>
  <si>
    <t>37140</t>
  </si>
  <si>
    <t>37141</t>
  </si>
  <si>
    <t>37142</t>
  </si>
  <si>
    <t>37143</t>
  </si>
  <si>
    <t>37144</t>
  </si>
  <si>
    <t>37145</t>
  </si>
  <si>
    <t>37146</t>
  </si>
  <si>
    <t>37147</t>
  </si>
  <si>
    <t>37148</t>
  </si>
  <si>
    <t>37149</t>
  </si>
  <si>
    <t>37150</t>
  </si>
  <si>
    <t>37152</t>
  </si>
  <si>
    <t>37153</t>
  </si>
  <si>
    <t>37154</t>
  </si>
  <si>
    <t>37155</t>
  </si>
  <si>
    <t>37156</t>
  </si>
  <si>
    <t>37157</t>
  </si>
  <si>
    <t>37158</t>
  </si>
  <si>
    <t>37159</t>
  </si>
  <si>
    <t>37160</t>
  </si>
  <si>
    <t>37161</t>
  </si>
  <si>
    <t>37162</t>
  </si>
  <si>
    <t>37163</t>
  </si>
  <si>
    <t>37164</t>
  </si>
  <si>
    <t>37165</t>
  </si>
  <si>
    <t>37166</t>
  </si>
  <si>
    <t>37167</t>
  </si>
  <si>
    <t>37168</t>
  </si>
  <si>
    <t>37169</t>
  </si>
  <si>
    <t>37170</t>
  </si>
  <si>
    <t>37171</t>
  </si>
  <si>
    <t>37172</t>
  </si>
  <si>
    <t>37173</t>
  </si>
  <si>
    <t>37174</t>
  </si>
  <si>
    <t>37175</t>
  </si>
  <si>
    <t>37176</t>
  </si>
  <si>
    <t>37177</t>
  </si>
  <si>
    <t>37178</t>
  </si>
  <si>
    <t>37179</t>
  </si>
  <si>
    <t>37180</t>
  </si>
  <si>
    <t>37181</t>
  </si>
  <si>
    <t>37182</t>
  </si>
  <si>
    <t>37183</t>
  </si>
  <si>
    <t>37184</t>
  </si>
  <si>
    <t>37185</t>
  </si>
  <si>
    <t>37186</t>
  </si>
  <si>
    <t>37187</t>
  </si>
  <si>
    <t>37188</t>
  </si>
  <si>
    <t>37189</t>
  </si>
  <si>
    <t>37190</t>
  </si>
  <si>
    <t>37191</t>
  </si>
  <si>
    <t>37192</t>
  </si>
  <si>
    <t>37193</t>
  </si>
  <si>
    <t>37194</t>
  </si>
  <si>
    <t>37195</t>
  </si>
  <si>
    <t>37196</t>
  </si>
  <si>
    <t>37197</t>
  </si>
  <si>
    <t>37198</t>
  </si>
  <si>
    <t>37199</t>
  </si>
  <si>
    <t>37200</t>
  </si>
  <si>
    <t>37201</t>
  </si>
  <si>
    <t>37202</t>
  </si>
  <si>
    <t>37203</t>
  </si>
  <si>
    <t>37204</t>
  </si>
  <si>
    <t>37205</t>
  </si>
  <si>
    <t>37206</t>
  </si>
  <si>
    <t>37207</t>
  </si>
  <si>
    <t>ts, Etiketten leicht verschmutzt, ganz leicht kellergrau</t>
  </si>
  <si>
    <t>37208</t>
  </si>
  <si>
    <t>37209</t>
  </si>
  <si>
    <t>37210</t>
  </si>
  <si>
    <t>37211</t>
  </si>
  <si>
    <t>37212</t>
  </si>
  <si>
    <t>37213</t>
  </si>
  <si>
    <t>37214</t>
  </si>
  <si>
    <t>2 cm, Etiketten leicht beschädigt, stark verschmutzt</t>
  </si>
  <si>
    <t>37215</t>
  </si>
  <si>
    <t>37216</t>
  </si>
  <si>
    <t>37217</t>
  </si>
  <si>
    <t>37218</t>
  </si>
  <si>
    <t>37219</t>
  </si>
  <si>
    <t>37220</t>
  </si>
  <si>
    <t>37221</t>
  </si>
  <si>
    <t>37222</t>
  </si>
  <si>
    <t>37223</t>
  </si>
  <si>
    <t>37224</t>
  </si>
  <si>
    <t>37225</t>
  </si>
  <si>
    <t>37226</t>
  </si>
  <si>
    <t>37227</t>
  </si>
  <si>
    <t>37228</t>
  </si>
  <si>
    <t>37285</t>
  </si>
  <si>
    <t>37229</t>
  </si>
  <si>
    <t>37230</t>
  </si>
  <si>
    <t>37231</t>
  </si>
  <si>
    <t>in, Rückenetikett: Schaffermahlzeit 2016</t>
  </si>
  <si>
    <t>37232</t>
  </si>
  <si>
    <t>37233</t>
  </si>
  <si>
    <t>37234</t>
  </si>
  <si>
    <t>37235</t>
  </si>
  <si>
    <t>37236</t>
  </si>
  <si>
    <t>37237</t>
  </si>
  <si>
    <t>in, Rückenetikett: Schaffermahlzeit 2015</t>
  </si>
  <si>
    <t>37238</t>
  </si>
  <si>
    <t>37239</t>
  </si>
  <si>
    <t>37240</t>
  </si>
  <si>
    <t>37241</t>
  </si>
  <si>
    <t>37242</t>
  </si>
  <si>
    <t>37243</t>
  </si>
  <si>
    <t>37244</t>
  </si>
  <si>
    <t>37245</t>
  </si>
  <si>
    <t>37246</t>
  </si>
  <si>
    <t>37247</t>
  </si>
  <si>
    <t>hs, Etikett ganz leicht verschmutzt, Leimstreifen</t>
  </si>
  <si>
    <t>37248</t>
  </si>
  <si>
    <t>37249</t>
  </si>
  <si>
    <t>37250</t>
  </si>
  <si>
    <t>37251</t>
  </si>
  <si>
    <t>37252</t>
  </si>
  <si>
    <t>37253</t>
  </si>
  <si>
    <t>37254</t>
  </si>
  <si>
    <t>37286</t>
  </si>
  <si>
    <t>37257</t>
  </si>
  <si>
    <t>37258</t>
  </si>
  <si>
    <t>37259</t>
  </si>
  <si>
    <t>37260</t>
  </si>
  <si>
    <t>37261</t>
  </si>
  <si>
    <t>37262</t>
  </si>
  <si>
    <t>37263</t>
  </si>
  <si>
    <t>37264</t>
  </si>
  <si>
    <t>37265</t>
  </si>
  <si>
    <t>37266</t>
  </si>
  <si>
    <t>37267</t>
  </si>
  <si>
    <t>37268</t>
  </si>
  <si>
    <t>37269</t>
  </si>
  <si>
    <t>37270</t>
  </si>
  <si>
    <t>2 cm, Etiketten stark beschädigt, stark verschmutzt</t>
  </si>
  <si>
    <t>37271</t>
  </si>
  <si>
    <t>37272</t>
  </si>
  <si>
    <t>37273</t>
  </si>
  <si>
    <t>hs, Etikett leicht beschädigt, stark verschmutzt, stark kellergrau, Händlerabfüllung</t>
  </si>
  <si>
    <t>37274</t>
  </si>
  <si>
    <t>37275</t>
  </si>
  <si>
    <t>37276</t>
  </si>
  <si>
    <t>37277</t>
  </si>
  <si>
    <t>37278</t>
  </si>
  <si>
    <t>37279</t>
  </si>
  <si>
    <t>37280</t>
  </si>
  <si>
    <t>37281</t>
  </si>
  <si>
    <t>37282</t>
  </si>
  <si>
    <t>37283</t>
  </si>
  <si>
    <t>37284</t>
  </si>
  <si>
    <t>37287</t>
  </si>
  <si>
    <t>37288</t>
  </si>
  <si>
    <t>37289</t>
  </si>
  <si>
    <t>2,5 cm, Etiketten stark beschädigt, ganz leicht verschmutzt</t>
  </si>
  <si>
    <t>37290</t>
  </si>
  <si>
    <t>37291</t>
  </si>
  <si>
    <t>37292</t>
  </si>
  <si>
    <t>37293</t>
  </si>
  <si>
    <t>37294</t>
  </si>
  <si>
    <t>37295</t>
  </si>
  <si>
    <t>37296</t>
  </si>
  <si>
    <t>37297</t>
  </si>
  <si>
    <t>37298</t>
  </si>
  <si>
    <t>37299</t>
  </si>
  <si>
    <t>37300</t>
  </si>
  <si>
    <t>37301</t>
  </si>
  <si>
    <t>37302</t>
  </si>
  <si>
    <t>37303</t>
  </si>
  <si>
    <t>37304</t>
  </si>
  <si>
    <t>37305</t>
  </si>
  <si>
    <t>37306</t>
  </si>
  <si>
    <t>37307</t>
  </si>
  <si>
    <t>37308</t>
  </si>
  <si>
    <t>37309</t>
  </si>
  <si>
    <t>37310</t>
  </si>
  <si>
    <t>37311</t>
  </si>
  <si>
    <t>37312</t>
  </si>
  <si>
    <t>37313</t>
  </si>
  <si>
    <t>37314</t>
  </si>
  <si>
    <t>37315</t>
  </si>
  <si>
    <t>37316</t>
  </si>
  <si>
    <t>37317</t>
  </si>
  <si>
    <t>ts, Etikett stark beschädigt, verschmutzt, leicht kellergrau, Kapsel leicht beschädigt, Etikett vergilbt</t>
  </si>
  <si>
    <t>37318</t>
  </si>
  <si>
    <t>ts, Etikett leicht beschädigt, stark verschmutzt, ganz leicht kellergrau, Etikett vergilbt</t>
  </si>
  <si>
    <t>37319</t>
  </si>
  <si>
    <t>ts, Etikett stark beschädigt, leicht verschmutzt, ganz leicht kellergrau, Etikett vergilbt</t>
  </si>
  <si>
    <t>37320</t>
  </si>
  <si>
    <t>37321</t>
  </si>
  <si>
    <t>37322</t>
  </si>
  <si>
    <t>37323</t>
  </si>
  <si>
    <t>37324</t>
  </si>
  <si>
    <t>37325</t>
  </si>
  <si>
    <t>37326</t>
  </si>
  <si>
    <t>37327</t>
  </si>
  <si>
    <t>37328</t>
  </si>
  <si>
    <t>37329</t>
  </si>
  <si>
    <t>37330</t>
  </si>
  <si>
    <t>37331</t>
  </si>
  <si>
    <t>37332</t>
  </si>
  <si>
    <t>37333</t>
  </si>
  <si>
    <t>37334</t>
  </si>
  <si>
    <t>37335</t>
  </si>
  <si>
    <t>37336</t>
  </si>
  <si>
    <t>37337</t>
  </si>
  <si>
    <t>37338</t>
  </si>
  <si>
    <t>37339</t>
  </si>
  <si>
    <t>37340</t>
  </si>
  <si>
    <t>37341</t>
  </si>
  <si>
    <t>37342</t>
  </si>
  <si>
    <t>37343</t>
  </si>
  <si>
    <t>37344</t>
  </si>
  <si>
    <t>37345</t>
  </si>
  <si>
    <t>37346</t>
  </si>
  <si>
    <t>37347</t>
  </si>
  <si>
    <t>37348</t>
  </si>
  <si>
    <t>37349</t>
  </si>
  <si>
    <t>37350</t>
  </si>
  <si>
    <t>37351</t>
  </si>
  <si>
    <t>37352</t>
  </si>
  <si>
    <t>37353</t>
  </si>
  <si>
    <t>37354</t>
  </si>
  <si>
    <t>0,5 cm, Original verschlossen mit Band, Füllstand geschätzt</t>
  </si>
  <si>
    <t>37355</t>
  </si>
  <si>
    <t>37356</t>
  </si>
  <si>
    <t>37357</t>
  </si>
  <si>
    <t>37358</t>
  </si>
  <si>
    <t>37359</t>
  </si>
  <si>
    <t>0,5 cm, Etiketten ganz leicht beschädigt, leicht verschmutzt, Kapsel leicht beschädigt</t>
  </si>
  <si>
    <t>37360</t>
  </si>
  <si>
    <t>37361</t>
  </si>
  <si>
    <t>37362</t>
  </si>
  <si>
    <t>37363</t>
  </si>
  <si>
    <t>37364</t>
  </si>
  <si>
    <t>37365</t>
  </si>
  <si>
    <t>37366</t>
  </si>
  <si>
    <t>37367</t>
  </si>
  <si>
    <t>37368</t>
  </si>
  <si>
    <t>37369</t>
  </si>
  <si>
    <t>37370</t>
  </si>
  <si>
    <t>37371</t>
  </si>
  <si>
    <t>37372</t>
  </si>
  <si>
    <t>37373</t>
  </si>
  <si>
    <t>37374</t>
  </si>
  <si>
    <t>37375</t>
  </si>
  <si>
    <t>37376</t>
  </si>
  <si>
    <t>37377</t>
  </si>
  <si>
    <t>37378</t>
  </si>
  <si>
    <t>37575</t>
  </si>
  <si>
    <t>37379</t>
  </si>
  <si>
    <t>37380</t>
  </si>
  <si>
    <t>37381</t>
  </si>
  <si>
    <t>37382</t>
  </si>
  <si>
    <t>37383</t>
  </si>
  <si>
    <t>37384</t>
  </si>
  <si>
    <t>37385</t>
  </si>
  <si>
    <t>37386</t>
  </si>
  <si>
    <t>37387</t>
  </si>
  <si>
    <t>37388</t>
  </si>
  <si>
    <t>37389</t>
  </si>
  <si>
    <t>37390</t>
  </si>
  <si>
    <t>37391</t>
  </si>
  <si>
    <t>37392</t>
  </si>
  <si>
    <t>37393</t>
  </si>
  <si>
    <t>37394</t>
  </si>
  <si>
    <t>37395</t>
  </si>
  <si>
    <t>37396</t>
  </si>
  <si>
    <t>37397</t>
  </si>
  <si>
    <t>37398</t>
  </si>
  <si>
    <t>37399</t>
  </si>
  <si>
    <t>37400</t>
  </si>
  <si>
    <t>37401</t>
  </si>
  <si>
    <t>37402</t>
  </si>
  <si>
    <t>37403</t>
  </si>
  <si>
    <t>37404</t>
  </si>
  <si>
    <t>37405</t>
  </si>
  <si>
    <t>37406</t>
  </si>
  <si>
    <t>37407</t>
  </si>
  <si>
    <t>37408</t>
  </si>
  <si>
    <t>37409</t>
  </si>
  <si>
    <t>38414</t>
  </si>
  <si>
    <t>37410</t>
  </si>
  <si>
    <t>37411</t>
  </si>
  <si>
    <t>37412</t>
  </si>
  <si>
    <t>37413</t>
  </si>
  <si>
    <t>37414</t>
  </si>
  <si>
    <t>37415</t>
  </si>
  <si>
    <t>37416</t>
  </si>
  <si>
    <t>37417</t>
  </si>
  <si>
    <t>37418</t>
  </si>
  <si>
    <t>37419</t>
  </si>
  <si>
    <t>0,5 cm, Etikett leicht beschädigt, ganz leicht verschmutzt, Kapsel stark beschädigt</t>
  </si>
  <si>
    <t>37420</t>
  </si>
  <si>
    <t>37421</t>
  </si>
  <si>
    <t>37422</t>
  </si>
  <si>
    <t>37423</t>
  </si>
  <si>
    <t>37424</t>
  </si>
  <si>
    <t>37425</t>
  </si>
  <si>
    <t>37426</t>
  </si>
  <si>
    <t>37427</t>
  </si>
  <si>
    <t>37428</t>
  </si>
  <si>
    <t>37429</t>
  </si>
  <si>
    <t>37430</t>
  </si>
  <si>
    <t>hs, Etikett ganz leicht verschmutzt, ganz leicht kellergrau, Kapsel leicht beschädigt, Kapsel oxidiert und korrodiert</t>
  </si>
  <si>
    <t>37431</t>
  </si>
  <si>
    <t>hs, Etikett leicht beschädigt, ganz leicht verschmutzt, Kapsel ganz leicht beschädigt, Nicolas Reserve</t>
  </si>
  <si>
    <t>37432</t>
  </si>
  <si>
    <t>hs, Etikett ganz leicht beschädigt, ganz leicht verschmutzt, ganz leicht kellergrau, Kapsel ganz leicht beschädigt, Zusatztetikett: Calvet</t>
  </si>
  <si>
    <t>37433</t>
  </si>
  <si>
    <t>hs, Etikett ganz leicht beschädigt, verschmutzt, ganz leicht kellergrau, Kapsel ganz leicht beschädigt, Reserve de Chateau, Kapsel oxidiert</t>
  </si>
  <si>
    <t>37434</t>
  </si>
  <si>
    <t>hs, Etikett ganz leicht verschmutzt, Kapsel ganz leicht beschädigt, Kapsel oxidiert</t>
  </si>
  <si>
    <t>37435</t>
  </si>
  <si>
    <t>ms, Etikett leicht beschädigt, ganz leicht verschmutzt, Kapsel leicht beschädigt, Reserve de Chateau</t>
  </si>
  <si>
    <t>37436</t>
  </si>
  <si>
    <t>ts, Etikett ganz leicht beschädigt, verschmutzt, ganz leicht kellergrau, Kapsel leicht beschädigt</t>
  </si>
  <si>
    <t>37437</t>
  </si>
  <si>
    <t>ms-lms, Etikett ganz leicht verschmutzt, ganz leicht kellergrau, Kapsel leicht beschädigt</t>
  </si>
  <si>
    <t>37438</t>
  </si>
  <si>
    <t>hs, Etikett leicht verschmutzt, ganz leicht kellergrau, Skandinavische Banderole</t>
  </si>
  <si>
    <t>37439</t>
  </si>
  <si>
    <t>37440</t>
  </si>
  <si>
    <t>37441</t>
  </si>
  <si>
    <t>37442</t>
  </si>
  <si>
    <t>37443</t>
  </si>
  <si>
    <t>37444</t>
  </si>
  <si>
    <t>37445</t>
  </si>
  <si>
    <t>37446</t>
  </si>
  <si>
    <t>37447</t>
  </si>
  <si>
    <t>37448</t>
  </si>
  <si>
    <t>37449</t>
  </si>
  <si>
    <t>37450</t>
  </si>
  <si>
    <t>37451</t>
  </si>
  <si>
    <t>37452</t>
  </si>
  <si>
    <t>37453</t>
  </si>
  <si>
    <t>37454</t>
  </si>
  <si>
    <t>37455</t>
  </si>
  <si>
    <t>37456</t>
  </si>
  <si>
    <t>37457</t>
  </si>
  <si>
    <t>37458</t>
  </si>
  <si>
    <t>37459</t>
  </si>
  <si>
    <t>37460</t>
  </si>
  <si>
    <t>37461</t>
  </si>
  <si>
    <t>37489</t>
  </si>
  <si>
    <t>ts, Etikett leicht beschädigt, stark verschmutzt, Kapsel beschädigt, Leimstreifen</t>
  </si>
  <si>
    <t>37462</t>
  </si>
  <si>
    <t>37463</t>
  </si>
  <si>
    <t>37464</t>
  </si>
  <si>
    <t>37465</t>
  </si>
  <si>
    <t>37466</t>
  </si>
  <si>
    <t>37467</t>
  </si>
  <si>
    <t>37468</t>
  </si>
  <si>
    <t>in-ts, Etiketten leicht beschädigt, leicht verschmutzt</t>
  </si>
  <si>
    <t>37469</t>
  </si>
  <si>
    <t>37470</t>
  </si>
  <si>
    <t>37471</t>
  </si>
  <si>
    <t>37472</t>
  </si>
  <si>
    <t>37473</t>
  </si>
  <si>
    <t>37474</t>
  </si>
  <si>
    <t>37475</t>
  </si>
  <si>
    <t>37476</t>
  </si>
  <si>
    <t>37477</t>
  </si>
  <si>
    <t>37478</t>
  </si>
  <si>
    <t>37479</t>
  </si>
  <si>
    <t>37480</t>
  </si>
  <si>
    <t>hs, Etikett beschädigt, verschmutzt, kellergrau, Kapsel beschädigt</t>
  </si>
  <si>
    <t>37481</t>
  </si>
  <si>
    <t>hs, Etikett leicht beschädigt, Kapsel ganz leicht beschädigt, kurze Kapsel</t>
  </si>
  <si>
    <t>37482</t>
  </si>
  <si>
    <t>ts, Etikett leicht beschädigt, leicht verschmutzt, ganz leicht kellergrau</t>
  </si>
  <si>
    <t>37483</t>
  </si>
  <si>
    <t>37484</t>
  </si>
  <si>
    <t>37485</t>
  </si>
  <si>
    <t>37486</t>
  </si>
  <si>
    <t>hs, Etikett ganz leicht verschmutzt, Kapsel beschädigt</t>
  </si>
  <si>
    <t>37487</t>
  </si>
  <si>
    <t>37488</t>
  </si>
  <si>
    <t>37490</t>
  </si>
  <si>
    <t>37491</t>
  </si>
  <si>
    <t>37492</t>
  </si>
  <si>
    <t>37493</t>
  </si>
  <si>
    <t>37494</t>
  </si>
  <si>
    <t>37495</t>
  </si>
  <si>
    <t>37496</t>
  </si>
  <si>
    <t>37497</t>
  </si>
  <si>
    <t>37498</t>
  </si>
  <si>
    <t>37499</t>
  </si>
  <si>
    <t>37500</t>
  </si>
  <si>
    <t>37501</t>
  </si>
  <si>
    <t>37502</t>
  </si>
  <si>
    <t>37503</t>
  </si>
  <si>
    <t>37504</t>
  </si>
  <si>
    <t>37505</t>
  </si>
  <si>
    <t>37506</t>
  </si>
  <si>
    <t>37507</t>
  </si>
  <si>
    <t>37508</t>
  </si>
  <si>
    <t>37509</t>
  </si>
  <si>
    <t>37510</t>
  </si>
  <si>
    <t>37511</t>
  </si>
  <si>
    <t>37512</t>
  </si>
  <si>
    <t>37513</t>
  </si>
  <si>
    <t>37514</t>
  </si>
  <si>
    <t>ts, Etikett stark beschädigt, ganz leicht verschmutzt, Kapsel stark beschädigt</t>
  </si>
  <si>
    <t>37515</t>
  </si>
  <si>
    <t>37516</t>
  </si>
  <si>
    <t>37517</t>
  </si>
  <si>
    <t>37518</t>
  </si>
  <si>
    <t>37573</t>
  </si>
  <si>
    <t>37519</t>
  </si>
  <si>
    <t>37520</t>
  </si>
  <si>
    <t>1 cm, Etikett leicht beschädigt, leicht verschmutzt, Kapsel ganz leicht beschädigt</t>
  </si>
  <si>
    <t>37521</t>
  </si>
  <si>
    <t>37522</t>
  </si>
  <si>
    <t>37523</t>
  </si>
  <si>
    <t>37524</t>
  </si>
  <si>
    <t>37525</t>
  </si>
  <si>
    <t>37526</t>
  </si>
  <si>
    <t>37527</t>
  </si>
  <si>
    <t>37528</t>
  </si>
  <si>
    <t>37529</t>
  </si>
  <si>
    <t>37530</t>
  </si>
  <si>
    <t>37531</t>
  </si>
  <si>
    <t>37532</t>
  </si>
  <si>
    <t>37533</t>
  </si>
  <si>
    <t>37534</t>
  </si>
  <si>
    <t>37535</t>
  </si>
  <si>
    <t>37536</t>
  </si>
  <si>
    <t>37537</t>
  </si>
  <si>
    <t>37538</t>
  </si>
  <si>
    <t>37539</t>
  </si>
  <si>
    <t>37540</t>
  </si>
  <si>
    <t>37541</t>
  </si>
  <si>
    <t>37542</t>
  </si>
  <si>
    <t>37543</t>
  </si>
  <si>
    <t>37574</t>
  </si>
  <si>
    <t>37544</t>
  </si>
  <si>
    <t>37545</t>
  </si>
  <si>
    <t>37546</t>
  </si>
  <si>
    <t>37547</t>
  </si>
  <si>
    <t>37548</t>
  </si>
  <si>
    <t>37549</t>
  </si>
  <si>
    <t>37550</t>
  </si>
  <si>
    <t>37551</t>
  </si>
  <si>
    <t>37552</t>
  </si>
  <si>
    <t>37553</t>
  </si>
  <si>
    <t>37554</t>
  </si>
  <si>
    <t>37555</t>
  </si>
  <si>
    <t>37556</t>
  </si>
  <si>
    <t>37557</t>
  </si>
  <si>
    <t>37558</t>
  </si>
  <si>
    <t>37559</t>
  </si>
  <si>
    <t>37560</t>
  </si>
  <si>
    <t>37561</t>
  </si>
  <si>
    <t>in, Etiketten verschmutzt, kellergrau</t>
  </si>
  <si>
    <t>37562</t>
  </si>
  <si>
    <t>37563</t>
  </si>
  <si>
    <t>in, Etikett leicht beschädigt, verschmutzt, ganz leicht kellergrau</t>
  </si>
  <si>
    <t>37564</t>
  </si>
  <si>
    <t>in, Etikett leicht beschädigt, leicht verschmutzt, kellergrau</t>
  </si>
  <si>
    <t>37565</t>
  </si>
  <si>
    <t>in, Etikett ganz leicht verschmutzt, kellergrau</t>
  </si>
  <si>
    <t>37566</t>
  </si>
  <si>
    <t>37567</t>
  </si>
  <si>
    <t>37568</t>
  </si>
  <si>
    <t>37569</t>
  </si>
  <si>
    <t>37570</t>
  </si>
  <si>
    <t>37571</t>
  </si>
  <si>
    <t>37572</t>
  </si>
  <si>
    <t>37576</t>
  </si>
  <si>
    <t>37577</t>
  </si>
  <si>
    <t>37578</t>
  </si>
  <si>
    <t>37579</t>
  </si>
  <si>
    <t>37580</t>
  </si>
  <si>
    <t>37581</t>
  </si>
  <si>
    <t>37582</t>
  </si>
  <si>
    <t>37583</t>
  </si>
  <si>
    <t>37584</t>
  </si>
  <si>
    <t>37585</t>
  </si>
  <si>
    <t>37586</t>
  </si>
  <si>
    <t>37587</t>
  </si>
  <si>
    <t>37588</t>
  </si>
  <si>
    <t>37589</t>
  </si>
  <si>
    <t>37590</t>
  </si>
  <si>
    <t>37591</t>
  </si>
  <si>
    <t>37592</t>
  </si>
  <si>
    <t>37593</t>
  </si>
  <si>
    <t>37594</t>
  </si>
  <si>
    <t>37595</t>
  </si>
  <si>
    <t>37596</t>
  </si>
  <si>
    <t>37597</t>
  </si>
  <si>
    <t>37598</t>
  </si>
  <si>
    <t>37599</t>
  </si>
  <si>
    <t>ts, Etiketten leicht beschädigt, ganz leicht verschmutzt, Kapsel ganz leicht beschädigt</t>
  </si>
  <si>
    <t>37871</t>
  </si>
  <si>
    <t>37600</t>
  </si>
  <si>
    <t>37601</t>
  </si>
  <si>
    <t>37602</t>
  </si>
  <si>
    <t>37603</t>
  </si>
  <si>
    <t>37604</t>
  </si>
  <si>
    <t>37605</t>
  </si>
  <si>
    <t>37606</t>
  </si>
  <si>
    <t>37607</t>
  </si>
  <si>
    <t>37608</t>
  </si>
  <si>
    <t>37609</t>
  </si>
  <si>
    <t>37610</t>
  </si>
  <si>
    <t>37611</t>
  </si>
  <si>
    <t>37612</t>
  </si>
  <si>
    <t>37613</t>
  </si>
  <si>
    <t>37614</t>
  </si>
  <si>
    <t>37615</t>
  </si>
  <si>
    <t>37616</t>
  </si>
  <si>
    <t>37617</t>
  </si>
  <si>
    <t>37618</t>
  </si>
  <si>
    <t>37619</t>
  </si>
  <si>
    <t>37620</t>
  </si>
  <si>
    <t>37621</t>
  </si>
  <si>
    <t>37622</t>
  </si>
  <si>
    <t>37623</t>
  </si>
  <si>
    <t>37624</t>
  </si>
  <si>
    <t>37625</t>
  </si>
  <si>
    <t>Importeur: Reidemeister und Ulrichs, Bremen, hs, Etikett beschädigt, leicht verschmutzt</t>
  </si>
  <si>
    <t>37626</t>
  </si>
  <si>
    <t>37627</t>
  </si>
  <si>
    <t>37628</t>
  </si>
  <si>
    <t>37629</t>
  </si>
  <si>
    <t>37630</t>
  </si>
  <si>
    <t>37631</t>
  </si>
  <si>
    <t>37632</t>
  </si>
  <si>
    <t>37633</t>
  </si>
  <si>
    <t>37634</t>
  </si>
  <si>
    <t>ts, Etikett stark verschmutzt, Leimstreifen</t>
  </si>
  <si>
    <t>37635</t>
  </si>
  <si>
    <t>37636</t>
  </si>
  <si>
    <t>37637</t>
  </si>
  <si>
    <t>37638</t>
  </si>
  <si>
    <t>37639</t>
  </si>
  <si>
    <t>37640</t>
  </si>
  <si>
    <t>37641</t>
  </si>
  <si>
    <t>37642</t>
  </si>
  <si>
    <t>37643</t>
  </si>
  <si>
    <t>37644</t>
  </si>
  <si>
    <t>37645</t>
  </si>
  <si>
    <t>37646</t>
  </si>
  <si>
    <t>37647</t>
  </si>
  <si>
    <t>37648</t>
  </si>
  <si>
    <t>37649</t>
  </si>
  <si>
    <t>37650</t>
  </si>
  <si>
    <t>ms, Etiketten beschädigt, verschmutzt, ganz leicht kellergrau, Kapsel leicht beschädigt, Leimstreifen</t>
  </si>
  <si>
    <t>37651</t>
  </si>
  <si>
    <t>37652</t>
  </si>
  <si>
    <t>37653</t>
  </si>
  <si>
    <t>37654</t>
  </si>
  <si>
    <t>37655</t>
  </si>
  <si>
    <t>37656</t>
  </si>
  <si>
    <t>37657</t>
  </si>
  <si>
    <t>37658</t>
  </si>
  <si>
    <t>37659</t>
  </si>
  <si>
    <t>37660</t>
  </si>
  <si>
    <t>37661</t>
  </si>
  <si>
    <t>37662</t>
  </si>
  <si>
    <t>37663</t>
  </si>
  <si>
    <t>37664</t>
  </si>
  <si>
    <t>37665</t>
  </si>
  <si>
    <t>37666</t>
  </si>
  <si>
    <t>37667</t>
  </si>
  <si>
    <t>37668</t>
  </si>
  <si>
    <t>37669</t>
  </si>
  <si>
    <t>37670</t>
  </si>
  <si>
    <t>37671</t>
  </si>
  <si>
    <t>37672</t>
  </si>
  <si>
    <t>37673</t>
  </si>
  <si>
    <t>37674</t>
  </si>
  <si>
    <t>37675</t>
  </si>
  <si>
    <t>37676</t>
  </si>
  <si>
    <t>37677</t>
  </si>
  <si>
    <t>37678</t>
  </si>
  <si>
    <t>37679</t>
  </si>
  <si>
    <t>3,5 cm, Kapsel beschädigt</t>
  </si>
  <si>
    <t>37680</t>
  </si>
  <si>
    <t>37681</t>
  </si>
  <si>
    <t>37682</t>
  </si>
  <si>
    <t>37683</t>
  </si>
  <si>
    <t>37684</t>
  </si>
  <si>
    <t>37685</t>
  </si>
  <si>
    <t>37686</t>
  </si>
  <si>
    <t>37687</t>
  </si>
  <si>
    <t>37688</t>
  </si>
  <si>
    <t>37689</t>
  </si>
  <si>
    <t>37690</t>
  </si>
  <si>
    <t>37691</t>
  </si>
  <si>
    <t>37692</t>
  </si>
  <si>
    <t>37693</t>
  </si>
  <si>
    <t>37694</t>
  </si>
  <si>
    <t>0,5 cm, Etiketten beschädigt, leicht verschmutzt</t>
  </si>
  <si>
    <t>37695</t>
  </si>
  <si>
    <t>37696</t>
  </si>
  <si>
    <t>37697</t>
  </si>
  <si>
    <t>37698</t>
  </si>
  <si>
    <t>37699</t>
  </si>
  <si>
    <t>37700</t>
  </si>
  <si>
    <t>37701</t>
  </si>
  <si>
    <t>37702</t>
  </si>
  <si>
    <t>37703</t>
  </si>
  <si>
    <t>37704</t>
  </si>
  <si>
    <t>37705</t>
  </si>
  <si>
    <t>37706</t>
  </si>
  <si>
    <t>37707</t>
  </si>
  <si>
    <t>37708</t>
  </si>
  <si>
    <t>37709</t>
  </si>
  <si>
    <t>37710</t>
  </si>
  <si>
    <t>37711</t>
  </si>
  <si>
    <t>37712</t>
  </si>
  <si>
    <t>37713</t>
  </si>
  <si>
    <t>37714</t>
  </si>
  <si>
    <t>37715</t>
  </si>
  <si>
    <t>37716</t>
  </si>
  <si>
    <t>37717</t>
  </si>
  <si>
    <t>37718</t>
  </si>
  <si>
    <t>37719</t>
  </si>
  <si>
    <t>37720</t>
  </si>
  <si>
    <t>37721</t>
  </si>
  <si>
    <t>38415</t>
  </si>
  <si>
    <t>37722</t>
  </si>
  <si>
    <t>37723</t>
  </si>
  <si>
    <t>37724</t>
  </si>
  <si>
    <t>37725</t>
  </si>
  <si>
    <t>37726</t>
  </si>
  <si>
    <t>37727</t>
  </si>
  <si>
    <t>37728</t>
  </si>
  <si>
    <t>37729</t>
  </si>
  <si>
    <t>37730</t>
  </si>
  <si>
    <t>37731</t>
  </si>
  <si>
    <t>37732</t>
  </si>
  <si>
    <t>37733</t>
  </si>
  <si>
    <t>37734</t>
  </si>
  <si>
    <t>37735</t>
  </si>
  <si>
    <t>37736</t>
  </si>
  <si>
    <t>37737</t>
  </si>
  <si>
    <t>37738</t>
  </si>
  <si>
    <t>37739</t>
  </si>
  <si>
    <t>ts, Etikett ganz leicht verschmutzt, Aufkleber mit Nummerierung</t>
  </si>
  <si>
    <t>37740</t>
  </si>
  <si>
    <t>37741</t>
  </si>
  <si>
    <t>37742</t>
  </si>
  <si>
    <t>37743</t>
  </si>
  <si>
    <t>37744</t>
  </si>
  <si>
    <t>37745</t>
  </si>
  <si>
    <t>37746</t>
  </si>
  <si>
    <t>38416</t>
  </si>
  <si>
    <t>37747</t>
  </si>
  <si>
    <t>ts, Etikett beschädigt, Kapsel leicht beschädigt</t>
  </si>
  <si>
    <t>37748</t>
  </si>
  <si>
    <t>37749</t>
  </si>
  <si>
    <t>ms-lms, Etikett ganz leicht beschädigt, verschmutzt, kellergrau, Kapsel beschädigt, Etikett stark vergilbt</t>
  </si>
  <si>
    <t>37750</t>
  </si>
  <si>
    <t>ts, Etikett stark beschädigt, ganz leicht verschmutzt, Kapsel leicht beschädigt</t>
  </si>
  <si>
    <t>37751</t>
  </si>
  <si>
    <t>37752</t>
  </si>
  <si>
    <t>37753</t>
  </si>
  <si>
    <t>37754</t>
  </si>
  <si>
    <t>37755</t>
  </si>
  <si>
    <t>37756</t>
  </si>
  <si>
    <t>37757</t>
  </si>
  <si>
    <t>37758</t>
  </si>
  <si>
    <t>37759</t>
  </si>
  <si>
    <t>37760</t>
  </si>
  <si>
    <t>ts, Etikett beschädigt, ganz leicht verschmutzt, Kapsel ganz leicht beschädigt</t>
  </si>
  <si>
    <t>37761</t>
  </si>
  <si>
    <t>ts, Etikett leicht beschädigt, stark verschmutzt, Kapsel ganz leicht beschädigt</t>
  </si>
  <si>
    <t>37762</t>
  </si>
  <si>
    <t>37763</t>
  </si>
  <si>
    <t>37764</t>
  </si>
  <si>
    <t>37765</t>
  </si>
  <si>
    <t>37766</t>
  </si>
  <si>
    <t>37767</t>
  </si>
  <si>
    <t>37768</t>
  </si>
  <si>
    <t>37769</t>
  </si>
  <si>
    <t>37770</t>
  </si>
  <si>
    <t>37771</t>
  </si>
  <si>
    <t>37772</t>
  </si>
  <si>
    <t>37773</t>
  </si>
  <si>
    <t>37774</t>
  </si>
  <si>
    <t>37775</t>
  </si>
  <si>
    <t>37776</t>
  </si>
  <si>
    <t>37777</t>
  </si>
  <si>
    <t>37778</t>
  </si>
  <si>
    <t>37779</t>
  </si>
  <si>
    <t>1,5 cm, Etikett beschädigt</t>
  </si>
  <si>
    <t>37780</t>
  </si>
  <si>
    <t>37781</t>
  </si>
  <si>
    <t>37782</t>
  </si>
  <si>
    <t>37783</t>
  </si>
  <si>
    <t>37784</t>
  </si>
  <si>
    <t>37785</t>
  </si>
  <si>
    <t>37786</t>
  </si>
  <si>
    <t>37787</t>
  </si>
  <si>
    <t>37788</t>
  </si>
  <si>
    <t>37789</t>
  </si>
  <si>
    <t>37790</t>
  </si>
  <si>
    <t>37791</t>
  </si>
  <si>
    <t>37792</t>
  </si>
  <si>
    <t>37793</t>
  </si>
  <si>
    <t>37794</t>
  </si>
  <si>
    <t>37795</t>
  </si>
  <si>
    <t>37796</t>
  </si>
  <si>
    <t>37797</t>
  </si>
  <si>
    <t>37798</t>
  </si>
  <si>
    <t>hs, Etikett leicht beschädigt, leicht verschmutzt, Zusatzetikett vom Importeur</t>
  </si>
  <si>
    <t>38384</t>
  </si>
  <si>
    <t>37799</t>
  </si>
  <si>
    <t>37800</t>
  </si>
  <si>
    <t>37801</t>
  </si>
  <si>
    <t>37802</t>
  </si>
  <si>
    <t>2 cm, Etiketten beschädigt, leicht verschmutzt</t>
  </si>
  <si>
    <t>37803</t>
  </si>
  <si>
    <t>37804</t>
  </si>
  <si>
    <t>2,5 cm, Etiketten ganz leicht beschädigt, verschmutzt</t>
  </si>
  <si>
    <t>37805</t>
  </si>
  <si>
    <t>2 cm, Etiketten leicht beschädigt, verschmutzt</t>
  </si>
  <si>
    <t>37806</t>
  </si>
  <si>
    <t>37807</t>
  </si>
  <si>
    <t>37808</t>
  </si>
  <si>
    <t>3 cm, Etikett stark beschädigt, ganz leicht verschmutzt</t>
  </si>
  <si>
    <t>37809</t>
  </si>
  <si>
    <t>37810</t>
  </si>
  <si>
    <t>37811</t>
  </si>
  <si>
    <t>37812</t>
  </si>
  <si>
    <t>37813</t>
  </si>
  <si>
    <t>37814</t>
  </si>
  <si>
    <t>37815</t>
  </si>
  <si>
    <t>37816</t>
  </si>
  <si>
    <t>37817</t>
  </si>
  <si>
    <t>5 cm, mit Flaschen-Zertifikat</t>
  </si>
  <si>
    <t>37818</t>
  </si>
  <si>
    <t>37819</t>
  </si>
  <si>
    <t>37820</t>
  </si>
  <si>
    <t>37821</t>
  </si>
  <si>
    <t>37872</t>
  </si>
  <si>
    <t>37822</t>
  </si>
  <si>
    <t>37823</t>
  </si>
  <si>
    <t>37824</t>
  </si>
  <si>
    <t>37825</t>
  </si>
  <si>
    <t>1 cm, Etikett stark beschädigt, ältere Abfüllung</t>
  </si>
  <si>
    <t>37826</t>
  </si>
  <si>
    <t>37827</t>
  </si>
  <si>
    <t>37828</t>
  </si>
  <si>
    <t>37829</t>
  </si>
  <si>
    <t>37830</t>
  </si>
  <si>
    <t>37831</t>
  </si>
  <si>
    <t>37832</t>
  </si>
  <si>
    <t>37833</t>
  </si>
  <si>
    <t>37834</t>
  </si>
  <si>
    <t>37835</t>
  </si>
  <si>
    <t>37836</t>
  </si>
  <si>
    <t>37837</t>
  </si>
  <si>
    <t>37838</t>
  </si>
  <si>
    <t>37839</t>
  </si>
  <si>
    <t>37840</t>
  </si>
  <si>
    <t>37841</t>
  </si>
  <si>
    <t>37842</t>
  </si>
  <si>
    <t>37843</t>
  </si>
  <si>
    <t>37844</t>
  </si>
  <si>
    <t>37845</t>
  </si>
  <si>
    <t>37846</t>
  </si>
  <si>
    <t>37847</t>
  </si>
  <si>
    <t>37848</t>
  </si>
  <si>
    <t>37849</t>
  </si>
  <si>
    <t>37850</t>
  </si>
  <si>
    <t>37851</t>
  </si>
  <si>
    <t>37852</t>
  </si>
  <si>
    <t>37853</t>
  </si>
  <si>
    <t>37854</t>
  </si>
  <si>
    <t>37855</t>
  </si>
  <si>
    <t>37856</t>
  </si>
  <si>
    <t>37857</t>
  </si>
  <si>
    <t>37858</t>
  </si>
  <si>
    <t>37859</t>
  </si>
  <si>
    <t>37860</t>
  </si>
  <si>
    <t>37861</t>
  </si>
  <si>
    <t>37862</t>
  </si>
  <si>
    <t>37863</t>
  </si>
  <si>
    <t>37864</t>
  </si>
  <si>
    <t>37865</t>
  </si>
  <si>
    <t>37866</t>
  </si>
  <si>
    <t>37867</t>
  </si>
  <si>
    <t>37868</t>
  </si>
  <si>
    <t>37869</t>
  </si>
  <si>
    <t>37870</t>
  </si>
  <si>
    <t>37950</t>
  </si>
  <si>
    <t>37873</t>
  </si>
  <si>
    <t>37874</t>
  </si>
  <si>
    <t>37875</t>
  </si>
  <si>
    <t>37876</t>
  </si>
  <si>
    <t>37877</t>
  </si>
  <si>
    <t>37878</t>
  </si>
  <si>
    <t>37879</t>
  </si>
  <si>
    <t>37880</t>
  </si>
  <si>
    <t>37881</t>
  </si>
  <si>
    <t>37882</t>
  </si>
  <si>
    <t>37883</t>
  </si>
  <si>
    <t>37884</t>
  </si>
  <si>
    <t>37885</t>
  </si>
  <si>
    <t>37886</t>
  </si>
  <si>
    <t>37887</t>
  </si>
  <si>
    <t>37888</t>
  </si>
  <si>
    <t>37889</t>
  </si>
  <si>
    <t>37890</t>
  </si>
  <si>
    <t>37891</t>
  </si>
  <si>
    <t>37892</t>
  </si>
  <si>
    <t>37893</t>
  </si>
  <si>
    <t>37894</t>
  </si>
  <si>
    <t>37895</t>
  </si>
  <si>
    <t>37896</t>
  </si>
  <si>
    <t>37897</t>
  </si>
  <si>
    <t>37898</t>
  </si>
  <si>
    <t>37899</t>
  </si>
  <si>
    <t>37900</t>
  </si>
  <si>
    <t>37901</t>
  </si>
  <si>
    <t>in, Etikett ganz leicht beschädigt, leicht verschmutzt, Aufkleber mit Nummerierung</t>
  </si>
  <si>
    <t>37902</t>
  </si>
  <si>
    <t>37903</t>
  </si>
  <si>
    <t>37904</t>
  </si>
  <si>
    <t>ts, Etikett beschädigt, leicht verschmutzt, Aufkleber mit Nummerierung</t>
  </si>
  <si>
    <t>37905</t>
  </si>
  <si>
    <t>ts, Etikett beschädigt, ganz leicht verschmutzt, Aufkleber mit Nummerierung</t>
  </si>
  <si>
    <t>37906</t>
  </si>
  <si>
    <t>37907</t>
  </si>
  <si>
    <t>ts, Etikett ganz leicht beschädigt, verschmutzt, kellergrau, Kapsel ganz leicht beschädigt, Aufkleber mit Nummerierung</t>
  </si>
  <si>
    <t>37908</t>
  </si>
  <si>
    <t>37909</t>
  </si>
  <si>
    <t>37910</t>
  </si>
  <si>
    <t>37911</t>
  </si>
  <si>
    <t>ms-lms, Etikett ganz leicht verschmutzt, Kapsel ganz leicht beschädigt, Leimstreifen, Kapsel oxidiert und korrodiert</t>
  </si>
  <si>
    <t>37912</t>
  </si>
  <si>
    <t>37913</t>
  </si>
  <si>
    <t>37914</t>
  </si>
  <si>
    <t>37915</t>
  </si>
  <si>
    <t>37916</t>
  </si>
  <si>
    <t>37917</t>
  </si>
  <si>
    <t>37918</t>
  </si>
  <si>
    <t>37919</t>
  </si>
  <si>
    <t>37920</t>
  </si>
  <si>
    <t>37921</t>
  </si>
  <si>
    <t>37922</t>
  </si>
  <si>
    <t>37923</t>
  </si>
  <si>
    <t>37924</t>
  </si>
  <si>
    <t>37925</t>
  </si>
  <si>
    <t>37926</t>
  </si>
  <si>
    <t>1 cm, Etikett verschmutzt, ganz leicht kellergrau</t>
  </si>
  <si>
    <t>37927</t>
  </si>
  <si>
    <t>37928</t>
  </si>
  <si>
    <t>37929</t>
  </si>
  <si>
    <t>37930</t>
  </si>
  <si>
    <t>37931</t>
  </si>
  <si>
    <t>37932</t>
  </si>
  <si>
    <t>37933</t>
  </si>
  <si>
    <t>37934</t>
  </si>
  <si>
    <t>37935</t>
  </si>
  <si>
    <t>37936</t>
  </si>
  <si>
    <t>37937</t>
  </si>
  <si>
    <t>37938</t>
  </si>
  <si>
    <t>37939</t>
  </si>
  <si>
    <t>37940</t>
  </si>
  <si>
    <t>37941</t>
  </si>
  <si>
    <t>37942</t>
  </si>
  <si>
    <t>37943</t>
  </si>
  <si>
    <t>37944</t>
  </si>
  <si>
    <t>37945</t>
  </si>
  <si>
    <t>37946</t>
  </si>
  <si>
    <t>37947</t>
  </si>
  <si>
    <t>37948</t>
  </si>
  <si>
    <t>37949</t>
  </si>
  <si>
    <t>37951</t>
  </si>
  <si>
    <t>37952</t>
  </si>
  <si>
    <t>37953</t>
  </si>
  <si>
    <t>37954</t>
  </si>
  <si>
    <t>2 cm, Etiketten ganz leicht beschädigt, verschmutzt, Etikett vom Importeur</t>
  </si>
  <si>
    <t>37955</t>
  </si>
  <si>
    <t>37956</t>
  </si>
  <si>
    <t>37957</t>
  </si>
  <si>
    <t>37958</t>
  </si>
  <si>
    <t>37959</t>
  </si>
  <si>
    <t>37960</t>
  </si>
  <si>
    <t>37961</t>
  </si>
  <si>
    <t>37962</t>
  </si>
  <si>
    <t>37963</t>
  </si>
  <si>
    <t>37964</t>
  </si>
  <si>
    <t>37965</t>
  </si>
  <si>
    <t>37966</t>
  </si>
  <si>
    <t>37967</t>
  </si>
  <si>
    <t>37968</t>
  </si>
  <si>
    <t>37969</t>
  </si>
  <si>
    <t>37970</t>
  </si>
  <si>
    <t>37971</t>
  </si>
  <si>
    <t>37972</t>
  </si>
  <si>
    <t>37973</t>
  </si>
  <si>
    <t>37974</t>
  </si>
  <si>
    <t>37975</t>
  </si>
  <si>
    <t>38072</t>
  </si>
  <si>
    <t>37976</t>
  </si>
  <si>
    <t>37977</t>
  </si>
  <si>
    <t>37978</t>
  </si>
  <si>
    <t>37979</t>
  </si>
  <si>
    <t>37980</t>
  </si>
  <si>
    <t>37981</t>
  </si>
  <si>
    <t>37982</t>
  </si>
  <si>
    <t>37983</t>
  </si>
  <si>
    <t>37984</t>
  </si>
  <si>
    <t>37985</t>
  </si>
  <si>
    <t>37986</t>
  </si>
  <si>
    <t>37987</t>
  </si>
  <si>
    <t>37988</t>
  </si>
  <si>
    <t>37989</t>
  </si>
  <si>
    <t>37990</t>
  </si>
  <si>
    <t>37991</t>
  </si>
  <si>
    <t>2 cm, Etiketten stark verschmutzt</t>
  </si>
  <si>
    <t>37992</t>
  </si>
  <si>
    <t>37993</t>
  </si>
  <si>
    <t>37994</t>
  </si>
  <si>
    <t>37995</t>
  </si>
  <si>
    <t>37996</t>
  </si>
  <si>
    <t>37997</t>
  </si>
  <si>
    <t>37998</t>
  </si>
  <si>
    <t>37999</t>
  </si>
  <si>
    <t>38000</t>
  </si>
  <si>
    <t>38001</t>
  </si>
  <si>
    <t>38002</t>
  </si>
  <si>
    <t>38003</t>
  </si>
  <si>
    <t>38004</t>
  </si>
  <si>
    <t xml:space="preserve">ts, Etiketten leicht verschmutzt, Kapseln leicht korrodiert </t>
  </si>
  <si>
    <t>38005</t>
  </si>
  <si>
    <t>38006</t>
  </si>
  <si>
    <t>38007</t>
  </si>
  <si>
    <t>38008</t>
  </si>
  <si>
    <t>lms, Etikett leicht beschädigt, stark verschmutzt, Kapsel leicht beschädigt, Leimstreifen, Kapsel oxidiert und korrodiert</t>
  </si>
  <si>
    <t>38009</t>
  </si>
  <si>
    <t>38010</t>
  </si>
  <si>
    <t>38011</t>
  </si>
  <si>
    <t>38012</t>
  </si>
  <si>
    <t>38013</t>
  </si>
  <si>
    <t>38014</t>
  </si>
  <si>
    <t>38015</t>
  </si>
  <si>
    <t>38016</t>
  </si>
  <si>
    <t>38017</t>
  </si>
  <si>
    <t>38018</t>
  </si>
  <si>
    <t>38019</t>
  </si>
  <si>
    <t>38020</t>
  </si>
  <si>
    <t>38021</t>
  </si>
  <si>
    <t>38022</t>
  </si>
  <si>
    <t>38023</t>
  </si>
  <si>
    <t>38024</t>
  </si>
  <si>
    <t>38109</t>
  </si>
  <si>
    <t>38025</t>
  </si>
  <si>
    <t>38026</t>
  </si>
  <si>
    <t>38027</t>
  </si>
  <si>
    <t>38028</t>
  </si>
  <si>
    <t>38029</t>
  </si>
  <si>
    <t>38030</t>
  </si>
  <si>
    <t>38031</t>
  </si>
  <si>
    <t>38032</t>
  </si>
  <si>
    <t>38033</t>
  </si>
  <si>
    <t>38034</t>
  </si>
  <si>
    <t>38035</t>
  </si>
  <si>
    <t>38036</t>
  </si>
  <si>
    <t>38037</t>
  </si>
  <si>
    <t>38038</t>
  </si>
  <si>
    <t>38039</t>
  </si>
  <si>
    <t>38040</t>
  </si>
  <si>
    <t>38041</t>
  </si>
  <si>
    <t>38042</t>
  </si>
  <si>
    <t>38043</t>
  </si>
  <si>
    <t>38044</t>
  </si>
  <si>
    <t>38045</t>
  </si>
  <si>
    <t>38046</t>
  </si>
  <si>
    <t>38073</t>
  </si>
  <si>
    <t>38047</t>
  </si>
  <si>
    <t>38048</t>
  </si>
  <si>
    <t>38049</t>
  </si>
  <si>
    <t>38050</t>
  </si>
  <si>
    <t>38051</t>
  </si>
  <si>
    <t>38052</t>
  </si>
  <si>
    <t>38053</t>
  </si>
  <si>
    <t>38054</t>
  </si>
  <si>
    <t>38055</t>
  </si>
  <si>
    <t>38056</t>
  </si>
  <si>
    <t>38057</t>
  </si>
  <si>
    <t>38058</t>
  </si>
  <si>
    <t>38059</t>
  </si>
  <si>
    <t>38060</t>
  </si>
  <si>
    <t>38061</t>
  </si>
  <si>
    <t>38062</t>
  </si>
  <si>
    <t>38063</t>
  </si>
  <si>
    <t>38064</t>
  </si>
  <si>
    <t>38065</t>
  </si>
  <si>
    <t>38066</t>
  </si>
  <si>
    <t>38067</t>
  </si>
  <si>
    <t>38068</t>
  </si>
  <si>
    <t>38069</t>
  </si>
  <si>
    <t>38070</t>
  </si>
  <si>
    <t>38071</t>
  </si>
  <si>
    <t>hs, Etikett stark beschädigt, stark verschmutzt, Leimstreifen, Aufkleber mit Nummerierung</t>
  </si>
  <si>
    <t>38074</t>
  </si>
  <si>
    <t>38075</t>
  </si>
  <si>
    <t>hs, Etiketten ganz leicht beschädigt, ganz leicht verschmutzt, Kapsel ganz leicht beschädigt, Aufkleber mit Nummerierung</t>
  </si>
  <si>
    <t>38076</t>
  </si>
  <si>
    <t>Abfüller: Calvet, hs, Etikett stark beschädigt, leicht verschmutzt, Aufkleber mit Nummerierung</t>
  </si>
  <si>
    <t>38077</t>
  </si>
  <si>
    <t>38078</t>
  </si>
  <si>
    <t>38079</t>
  </si>
  <si>
    <t>38080</t>
  </si>
  <si>
    <t>38081</t>
  </si>
  <si>
    <t>38082</t>
  </si>
  <si>
    <t>38083</t>
  </si>
  <si>
    <t>38084</t>
  </si>
  <si>
    <t>38085</t>
  </si>
  <si>
    <t>38086</t>
  </si>
  <si>
    <t>38087</t>
  </si>
  <si>
    <t>38088</t>
  </si>
  <si>
    <t>38089</t>
  </si>
  <si>
    <t>38090</t>
  </si>
  <si>
    <t>38091</t>
  </si>
  <si>
    <t>38092</t>
  </si>
  <si>
    <t>38093</t>
  </si>
  <si>
    <t>38094</t>
  </si>
  <si>
    <t>38095</t>
  </si>
  <si>
    <t>38096</t>
  </si>
  <si>
    <t>38097</t>
  </si>
  <si>
    <t>38098</t>
  </si>
  <si>
    <t>38099</t>
  </si>
  <si>
    <t>38100</t>
  </si>
  <si>
    <t>38101</t>
  </si>
  <si>
    <t>38110</t>
  </si>
  <si>
    <t>38111</t>
  </si>
  <si>
    <t>38112</t>
  </si>
  <si>
    <t>38113</t>
  </si>
  <si>
    <t>38114</t>
  </si>
  <si>
    <t>38115</t>
  </si>
  <si>
    <t>38116</t>
  </si>
  <si>
    <t>38117</t>
  </si>
  <si>
    <t>38118</t>
  </si>
  <si>
    <t>38119</t>
  </si>
  <si>
    <t>38120</t>
  </si>
  <si>
    <t>38121</t>
  </si>
  <si>
    <t>38122</t>
  </si>
  <si>
    <t>38123</t>
  </si>
  <si>
    <t>38124</t>
  </si>
  <si>
    <t>38125</t>
  </si>
  <si>
    <t>38126</t>
  </si>
  <si>
    <t>38127</t>
  </si>
  <si>
    <t>38154</t>
  </si>
  <si>
    <t>38447</t>
  </si>
  <si>
    <t>38128</t>
  </si>
  <si>
    <t>38129</t>
  </si>
  <si>
    <t>38130</t>
  </si>
  <si>
    <t>38131</t>
  </si>
  <si>
    <t>38132</t>
  </si>
  <si>
    <t>38133</t>
  </si>
  <si>
    <t>38134</t>
  </si>
  <si>
    <t>38135</t>
  </si>
  <si>
    <t>38136</t>
  </si>
  <si>
    <t>hs, Etikett verschmutzt, Etikett mit Klebestreifen befestigt</t>
  </si>
  <si>
    <t>38137</t>
  </si>
  <si>
    <t>38138</t>
  </si>
  <si>
    <t>38139</t>
  </si>
  <si>
    <t>38140</t>
  </si>
  <si>
    <t>38141</t>
  </si>
  <si>
    <t>38142</t>
  </si>
  <si>
    <t>38143</t>
  </si>
  <si>
    <t>38144</t>
  </si>
  <si>
    <t>38145</t>
  </si>
  <si>
    <t>38146</t>
  </si>
  <si>
    <t>38147</t>
  </si>
  <si>
    <t>38148</t>
  </si>
  <si>
    <t>38149</t>
  </si>
  <si>
    <t>38150</t>
  </si>
  <si>
    <t>38151</t>
  </si>
  <si>
    <t>38152</t>
  </si>
  <si>
    <t>38153</t>
  </si>
  <si>
    <t>38155</t>
  </si>
  <si>
    <t>38156</t>
  </si>
  <si>
    <t>38157</t>
  </si>
  <si>
    <t>38158</t>
  </si>
  <si>
    <t>38159</t>
  </si>
  <si>
    <t>38160</t>
  </si>
  <si>
    <t>1 cm, Etikett beschädigt, Depotbildung</t>
  </si>
  <si>
    <t>38161</t>
  </si>
  <si>
    <t>2 cm, Etikett stark beschädigt, Depotbildung</t>
  </si>
  <si>
    <t>38162</t>
  </si>
  <si>
    <t>1,5 cm, Etikett ganz leicht beschädigt, Depotbildung</t>
  </si>
  <si>
    <t>38163</t>
  </si>
  <si>
    <t>1,5 cm, Etikett ganz leicht beschädigt, ganz leicht verschmutzt, Depotbildung</t>
  </si>
  <si>
    <t>38164</t>
  </si>
  <si>
    <t>1,5 cm, Etikett beschädigt, Depotbildung</t>
  </si>
  <si>
    <t>38165</t>
  </si>
  <si>
    <t>38166</t>
  </si>
  <si>
    <t>38167</t>
  </si>
  <si>
    <t>38168</t>
  </si>
  <si>
    <t>38169</t>
  </si>
  <si>
    <t>38170</t>
  </si>
  <si>
    <t>38171</t>
  </si>
  <si>
    <t>38172</t>
  </si>
  <si>
    <t>38173</t>
  </si>
  <si>
    <t>38174</t>
  </si>
  <si>
    <t>38175</t>
  </si>
  <si>
    <t>38176</t>
  </si>
  <si>
    <t>38177</t>
  </si>
  <si>
    <t>38178</t>
  </si>
  <si>
    <t>38179</t>
  </si>
  <si>
    <t>38180</t>
  </si>
  <si>
    <t>38181</t>
  </si>
  <si>
    <t>2 cm, Etikett ganz leicht verschmutzt, Kapsel oxidiert</t>
  </si>
  <si>
    <t>38182</t>
  </si>
  <si>
    <t>38183</t>
  </si>
  <si>
    <t>38184</t>
  </si>
  <si>
    <t>38185</t>
  </si>
  <si>
    <t>38186</t>
  </si>
  <si>
    <t>38187</t>
  </si>
  <si>
    <t>38188</t>
  </si>
  <si>
    <t>38189</t>
  </si>
  <si>
    <t>38190</t>
  </si>
  <si>
    <t>38191</t>
  </si>
  <si>
    <t>38192</t>
  </si>
  <si>
    <t>38193</t>
  </si>
  <si>
    <t>38194</t>
  </si>
  <si>
    <t>38195</t>
  </si>
  <si>
    <t>38196</t>
  </si>
  <si>
    <t>38197</t>
  </si>
  <si>
    <t>38198</t>
  </si>
  <si>
    <t>38199</t>
  </si>
  <si>
    <t>38200</t>
  </si>
  <si>
    <t>38201</t>
  </si>
  <si>
    <t>38202</t>
  </si>
  <si>
    <t>38203</t>
  </si>
  <si>
    <t>38204</t>
  </si>
  <si>
    <t>38205</t>
  </si>
  <si>
    <t>38206</t>
  </si>
  <si>
    <t>38207</t>
  </si>
  <si>
    <t>38208</t>
  </si>
  <si>
    <t>38209</t>
  </si>
  <si>
    <t>38210</t>
  </si>
  <si>
    <t>38211</t>
  </si>
  <si>
    <t>38212</t>
  </si>
  <si>
    <t>38213</t>
  </si>
  <si>
    <t>38214</t>
  </si>
  <si>
    <t>38215</t>
  </si>
  <si>
    <t>38216</t>
  </si>
  <si>
    <t>38217</t>
  </si>
  <si>
    <t>38218</t>
  </si>
  <si>
    <t>38219</t>
  </si>
  <si>
    <t>38220</t>
  </si>
  <si>
    <t>38221</t>
  </si>
  <si>
    <t>38222</t>
  </si>
  <si>
    <t>38223</t>
  </si>
  <si>
    <t>38224</t>
  </si>
  <si>
    <t>38225</t>
  </si>
  <si>
    <t>38226</t>
  </si>
  <si>
    <t>38227</t>
  </si>
  <si>
    <t>38228</t>
  </si>
  <si>
    <t>38229</t>
  </si>
  <si>
    <t>38230</t>
  </si>
  <si>
    <t>38231</t>
  </si>
  <si>
    <t>38232</t>
  </si>
  <si>
    <t>38233</t>
  </si>
  <si>
    <t>38234</t>
  </si>
  <si>
    <t>38235</t>
  </si>
  <si>
    <t>38236</t>
  </si>
  <si>
    <t>38237</t>
  </si>
  <si>
    <t>3,5 cm, Etikett leicht beschädigt, leicht verschmutzt</t>
  </si>
  <si>
    <t>38238</t>
  </si>
  <si>
    <t>38239</t>
  </si>
  <si>
    <t>38240</t>
  </si>
  <si>
    <t>38241</t>
  </si>
  <si>
    <t>38242</t>
  </si>
  <si>
    <t>38243</t>
  </si>
  <si>
    <t>38244</t>
  </si>
  <si>
    <t>38245</t>
  </si>
  <si>
    <t>38246</t>
  </si>
  <si>
    <t>38247</t>
  </si>
  <si>
    <t>38248</t>
  </si>
  <si>
    <t>38249</t>
  </si>
  <si>
    <t>38250</t>
  </si>
  <si>
    <t>38251</t>
  </si>
  <si>
    <t>in, Rückenetikett: Schaffermahlzeit 2013</t>
  </si>
  <si>
    <t>38252</t>
  </si>
  <si>
    <t>38386</t>
  </si>
  <si>
    <t>38253</t>
  </si>
  <si>
    <t>38254</t>
  </si>
  <si>
    <t>38255</t>
  </si>
  <si>
    <t>38256</t>
  </si>
  <si>
    <t>38257</t>
  </si>
  <si>
    <t>38258</t>
  </si>
  <si>
    <t>38259</t>
  </si>
  <si>
    <t>38260</t>
  </si>
  <si>
    <t>38261</t>
  </si>
  <si>
    <t>38262</t>
  </si>
  <si>
    <t>38263</t>
  </si>
  <si>
    <t>38264</t>
  </si>
  <si>
    <t>38265</t>
  </si>
  <si>
    <t>1 cm, Etiketten ganz leicht beschädigt, Kapsel ganz leicht beschädigt</t>
  </si>
  <si>
    <t>38266</t>
  </si>
  <si>
    <t>38267</t>
  </si>
  <si>
    <t>38268</t>
  </si>
  <si>
    <t>ts-hs, Etikett stark beschädigt, verschmutzt, Leimstreifen</t>
  </si>
  <si>
    <t>38269</t>
  </si>
  <si>
    <t>ts-hs, Etikett verschmutzt</t>
  </si>
  <si>
    <t>38270</t>
  </si>
  <si>
    <t>ts, Etikett leicht verschmutzt, kellergrau, Kapsel ganz leicht beschädigt</t>
  </si>
  <si>
    <t>38271</t>
  </si>
  <si>
    <t>38272</t>
  </si>
  <si>
    <t>38273</t>
  </si>
  <si>
    <t>38274</t>
  </si>
  <si>
    <t>38275</t>
  </si>
  <si>
    <t>38385</t>
  </si>
  <si>
    <t>38276</t>
  </si>
  <si>
    <t>38277</t>
  </si>
  <si>
    <t>38278</t>
  </si>
  <si>
    <t>38279</t>
  </si>
  <si>
    <t>38280</t>
  </si>
  <si>
    <t>38281</t>
  </si>
  <si>
    <t>in, Etikett ganz leicht beschädigt, ganz leicht verschmutzt, US-Re-Import</t>
  </si>
  <si>
    <t>38282</t>
  </si>
  <si>
    <t>38283</t>
  </si>
  <si>
    <t>38284</t>
  </si>
  <si>
    <t>38285</t>
  </si>
  <si>
    <t>38286</t>
  </si>
  <si>
    <t>38287</t>
  </si>
  <si>
    <t>38288</t>
  </si>
  <si>
    <t>38289</t>
  </si>
  <si>
    <t>38290</t>
  </si>
  <si>
    <t>38291</t>
  </si>
  <si>
    <t>ms, Etikett leicht beschädigt, leicht verschmutzt, leicht kellergrau, Kapsel ganz leicht beschädigt, Zusatzetikett vom Händler</t>
  </si>
  <si>
    <t>38292</t>
  </si>
  <si>
    <t>38293</t>
  </si>
  <si>
    <t>38294</t>
  </si>
  <si>
    <t>0,5 cm, Etiketten verschmutzt, Kapsel ganz leicht beschädigt</t>
  </si>
  <si>
    <t>38295</t>
  </si>
  <si>
    <t>in, Etiketten leicht verschmutzt, 1 x ohne Kapsel</t>
  </si>
  <si>
    <t>38296</t>
  </si>
  <si>
    <t>38297</t>
  </si>
  <si>
    <t>38325</t>
  </si>
  <si>
    <t>38298</t>
  </si>
  <si>
    <t>38299</t>
  </si>
  <si>
    <t>38300</t>
  </si>
  <si>
    <t>38301</t>
  </si>
  <si>
    <t>38302</t>
  </si>
  <si>
    <t>38303</t>
  </si>
  <si>
    <t>38304</t>
  </si>
  <si>
    <t>38305</t>
  </si>
  <si>
    <t>38306</t>
  </si>
  <si>
    <t>38307</t>
  </si>
  <si>
    <t>38308</t>
  </si>
  <si>
    <t>38309</t>
  </si>
  <si>
    <t>38310</t>
  </si>
  <si>
    <t>38311</t>
  </si>
  <si>
    <t>38312</t>
  </si>
  <si>
    <t>38313</t>
  </si>
  <si>
    <t>38314</t>
  </si>
  <si>
    <t>38315</t>
  </si>
  <si>
    <t>38316</t>
  </si>
  <si>
    <t>38317</t>
  </si>
  <si>
    <t>38318</t>
  </si>
  <si>
    <t>38319</t>
  </si>
  <si>
    <t>38320</t>
  </si>
  <si>
    <t>38321</t>
  </si>
  <si>
    <t>38322</t>
  </si>
  <si>
    <t>38323</t>
  </si>
  <si>
    <t>38324</t>
  </si>
  <si>
    <t>38326</t>
  </si>
  <si>
    <t>38327</t>
  </si>
  <si>
    <t>38328</t>
  </si>
  <si>
    <t>38329</t>
  </si>
  <si>
    <t>38330</t>
  </si>
  <si>
    <t>38331</t>
  </si>
  <si>
    <t>38332</t>
  </si>
  <si>
    <t>38333</t>
  </si>
  <si>
    <t>38334</t>
  </si>
  <si>
    <t>1 cm, Etikett ganz leicht beschädigt, leicht verschmutzt, Depotbildung</t>
  </si>
  <si>
    <t>38335</t>
  </si>
  <si>
    <t>38336</t>
  </si>
  <si>
    <t>38337</t>
  </si>
  <si>
    <t>38338</t>
  </si>
  <si>
    <t>38339</t>
  </si>
  <si>
    <t>38340</t>
  </si>
  <si>
    <t>38341</t>
  </si>
  <si>
    <t>38342</t>
  </si>
  <si>
    <t>38343</t>
  </si>
  <si>
    <t>38344</t>
  </si>
  <si>
    <t>4 cm, Etikett stark verschmutzt, Flaschennummer: 004101</t>
  </si>
  <si>
    <t>38345</t>
  </si>
  <si>
    <t>38346</t>
  </si>
  <si>
    <t>38347</t>
  </si>
  <si>
    <t>in, Etiketten ganz leicht verschmutzt, Etiketten vergilbt</t>
  </si>
  <si>
    <t>38348</t>
  </si>
  <si>
    <t>38349</t>
  </si>
  <si>
    <t>38350</t>
  </si>
  <si>
    <t>38351</t>
  </si>
  <si>
    <t>38383</t>
  </si>
  <si>
    <t>38352</t>
  </si>
  <si>
    <t>38353</t>
  </si>
  <si>
    <t>38354</t>
  </si>
  <si>
    <t>38355</t>
  </si>
  <si>
    <t>38356</t>
  </si>
  <si>
    <t>38357</t>
  </si>
  <si>
    <t>38358</t>
  </si>
  <si>
    <t>38359</t>
  </si>
  <si>
    <t>38360</t>
  </si>
  <si>
    <t>38361</t>
  </si>
  <si>
    <t>38362</t>
  </si>
  <si>
    <t>38363</t>
  </si>
  <si>
    <t>38364</t>
  </si>
  <si>
    <t>38365</t>
  </si>
  <si>
    <t>38366</t>
  </si>
  <si>
    <t>38367</t>
  </si>
  <si>
    <t>38368</t>
  </si>
  <si>
    <t>38369</t>
  </si>
  <si>
    <t>38370</t>
  </si>
  <si>
    <t>38371</t>
  </si>
  <si>
    <t>38372</t>
  </si>
  <si>
    <t>38373</t>
  </si>
  <si>
    <t>38374</t>
  </si>
  <si>
    <t>38375</t>
  </si>
  <si>
    <t>38376</t>
  </si>
  <si>
    <t>1 cm, Kapsel ganz leicht rissig, Leckspuren in OHK</t>
  </si>
  <si>
    <t>38377</t>
  </si>
  <si>
    <t>38378</t>
  </si>
  <si>
    <t>38379</t>
  </si>
  <si>
    <t>38380</t>
  </si>
  <si>
    <t>38381</t>
  </si>
  <si>
    <t>38382</t>
  </si>
  <si>
    <t>38387</t>
  </si>
  <si>
    <t>38388</t>
  </si>
  <si>
    <t>38389</t>
  </si>
  <si>
    <t>38390</t>
  </si>
  <si>
    <t>38391</t>
  </si>
  <si>
    <t>38392</t>
  </si>
  <si>
    <t>38393</t>
  </si>
  <si>
    <t>38394</t>
  </si>
  <si>
    <t>38395</t>
  </si>
  <si>
    <t>38396</t>
  </si>
  <si>
    <t>38397</t>
  </si>
  <si>
    <t>38398</t>
  </si>
  <si>
    <t>38399</t>
  </si>
  <si>
    <t>38400</t>
  </si>
  <si>
    <t>38401</t>
  </si>
  <si>
    <t>38402</t>
  </si>
  <si>
    <t>38403</t>
  </si>
  <si>
    <t>38404</t>
  </si>
  <si>
    <t>38405</t>
  </si>
  <si>
    <t>38406</t>
  </si>
  <si>
    <t>38407</t>
  </si>
  <si>
    <t>38408</t>
  </si>
  <si>
    <t>38409</t>
  </si>
  <si>
    <t>38410</t>
  </si>
  <si>
    <t>38411</t>
  </si>
  <si>
    <t>38412</t>
  </si>
  <si>
    <t>38413</t>
  </si>
  <si>
    <t>38417</t>
  </si>
  <si>
    <t>38418</t>
  </si>
  <si>
    <t>38419</t>
  </si>
  <si>
    <t>38420</t>
  </si>
  <si>
    <t>38421</t>
  </si>
  <si>
    <t>38422</t>
  </si>
  <si>
    <t>38423</t>
  </si>
  <si>
    <t>38424</t>
  </si>
  <si>
    <t>38425</t>
  </si>
  <si>
    <t>38426</t>
  </si>
  <si>
    <t>38427</t>
  </si>
  <si>
    <t>38428</t>
  </si>
  <si>
    <t>38429</t>
  </si>
  <si>
    <t>38430</t>
  </si>
  <si>
    <t>38431</t>
  </si>
  <si>
    <t>38432</t>
  </si>
  <si>
    <t>38434</t>
  </si>
  <si>
    <t>38435</t>
  </si>
  <si>
    <t>38436</t>
  </si>
  <si>
    <t>38437</t>
  </si>
  <si>
    <t>38438</t>
  </si>
  <si>
    <t>38439</t>
  </si>
  <si>
    <t>38440</t>
  </si>
  <si>
    <t>38441</t>
  </si>
  <si>
    <t>38442</t>
  </si>
  <si>
    <t>38443</t>
  </si>
  <si>
    <t>38444</t>
  </si>
  <si>
    <t>38445</t>
  </si>
  <si>
    <t>38446</t>
  </si>
  <si>
    <t>38448</t>
  </si>
  <si>
    <t>38449</t>
  </si>
  <si>
    <t>38450</t>
  </si>
  <si>
    <t>38451</t>
  </si>
  <si>
    <t>38452</t>
  </si>
  <si>
    <t>38453</t>
  </si>
  <si>
    <t>38456</t>
  </si>
  <si>
    <t>38457</t>
  </si>
  <si>
    <t>38458</t>
  </si>
  <si>
    <t>38459</t>
  </si>
  <si>
    <t>38460</t>
  </si>
  <si>
    <t>ts, Etikett stark verschmutzt, Kapsel beschädigt, Flaschenöffnung abgesplittert, Kapsel sitzt fest</t>
  </si>
  <si>
    <t>38461</t>
  </si>
  <si>
    <t>38462</t>
  </si>
  <si>
    <t>38463</t>
  </si>
  <si>
    <t>38464</t>
  </si>
  <si>
    <t>38465</t>
  </si>
  <si>
    <t>38466</t>
  </si>
  <si>
    <t>38467</t>
  </si>
  <si>
    <t>38468</t>
  </si>
  <si>
    <t>38469</t>
  </si>
  <si>
    <t>38470</t>
  </si>
  <si>
    <t>38471</t>
  </si>
  <si>
    <t>38472</t>
  </si>
  <si>
    <t>ts, Etiketten ganz leicht beschädigt, Etiketten mit Klebestreifen befestigt</t>
  </si>
  <si>
    <t>38473</t>
  </si>
  <si>
    <t>38474</t>
  </si>
  <si>
    <t>38475</t>
  </si>
  <si>
    <t>38476</t>
  </si>
  <si>
    <t>38477</t>
  </si>
  <si>
    <t>38478</t>
  </si>
  <si>
    <t>38479</t>
  </si>
  <si>
    <t>38480</t>
  </si>
  <si>
    <t>38481</t>
  </si>
  <si>
    <t>38482</t>
  </si>
  <si>
    <t>38483</t>
  </si>
  <si>
    <t>38484</t>
  </si>
  <si>
    <t>38485</t>
  </si>
  <si>
    <t>38511</t>
  </si>
  <si>
    <t>38486</t>
  </si>
  <si>
    <t>38487</t>
  </si>
  <si>
    <t>38488</t>
  </si>
  <si>
    <t>38489</t>
  </si>
  <si>
    <t>1 cm, Degorgement Juli 2007</t>
  </si>
  <si>
    <t>38490</t>
  </si>
  <si>
    <t>38491</t>
  </si>
  <si>
    <t>38492</t>
  </si>
  <si>
    <t>38493</t>
  </si>
  <si>
    <t>38494</t>
  </si>
  <si>
    <t>38495</t>
  </si>
  <si>
    <t>38496</t>
  </si>
  <si>
    <t>38497</t>
  </si>
  <si>
    <t>38498</t>
  </si>
  <si>
    <t>38499</t>
  </si>
  <si>
    <t>38500</t>
  </si>
  <si>
    <t>38501</t>
  </si>
  <si>
    <t>38502</t>
  </si>
  <si>
    <t>38503</t>
  </si>
  <si>
    <t>38504</t>
  </si>
  <si>
    <t>hs, Etikett verschmutzt, Kapsel ganz leicht beschädigt</t>
  </si>
  <si>
    <t>38505</t>
  </si>
  <si>
    <t>38506</t>
  </si>
  <si>
    <t>38507</t>
  </si>
  <si>
    <t>38508</t>
  </si>
  <si>
    <t>38509</t>
  </si>
  <si>
    <t>38510</t>
  </si>
  <si>
    <t>38512</t>
  </si>
  <si>
    <t>5,5 cm, Etikett beschädigt, stark verschmutzt</t>
  </si>
  <si>
    <t>38513</t>
  </si>
  <si>
    <t>38514</t>
  </si>
  <si>
    <t>38515</t>
  </si>
  <si>
    <t>38516</t>
  </si>
  <si>
    <t>38517</t>
  </si>
  <si>
    <t>2,5 cm, Etikett beschädigt</t>
  </si>
  <si>
    <t>38518</t>
  </si>
  <si>
    <t>38519</t>
  </si>
  <si>
    <t>38520</t>
  </si>
  <si>
    <t>38521</t>
  </si>
  <si>
    <t>38522</t>
  </si>
  <si>
    <t>38523</t>
  </si>
  <si>
    <t>38524</t>
  </si>
  <si>
    <t>ts, Etiketten stark beschädigt, verschmutzt, Kapsel beschädigt</t>
  </si>
  <si>
    <t>38525</t>
  </si>
  <si>
    <t>38526</t>
  </si>
  <si>
    <t>ts, Etiketten verschmutzt, Kapsel leicht beschädigt</t>
  </si>
  <si>
    <t>38527</t>
  </si>
  <si>
    <t>38528</t>
  </si>
  <si>
    <t>38529</t>
  </si>
  <si>
    <t>38530</t>
  </si>
  <si>
    <t>38531</t>
  </si>
  <si>
    <t>38532</t>
  </si>
  <si>
    <t>38533</t>
  </si>
  <si>
    <t>38534</t>
  </si>
  <si>
    <t>38535</t>
  </si>
  <si>
    <t>38536</t>
  </si>
  <si>
    <t>38537</t>
  </si>
  <si>
    <t>38538</t>
  </si>
  <si>
    <t>38539</t>
  </si>
  <si>
    <t>38540</t>
  </si>
  <si>
    <t>38541</t>
  </si>
  <si>
    <t>38542</t>
  </si>
  <si>
    <t>38543</t>
  </si>
  <si>
    <t>38544</t>
  </si>
  <si>
    <t>38545</t>
  </si>
  <si>
    <t>38546</t>
  </si>
  <si>
    <t>38547</t>
  </si>
  <si>
    <t>2,5 cm, Etikett ganz leicht beschädigt, stark verschmutzt</t>
  </si>
  <si>
    <t>38548</t>
  </si>
  <si>
    <t>3,5 cm, Etikett ganz leicht beschädigt, stark verschmutzt, Kapsel oxidiert</t>
  </si>
  <si>
    <t>38549</t>
  </si>
  <si>
    <t>38550</t>
  </si>
  <si>
    <t>38551</t>
  </si>
  <si>
    <t>38552</t>
  </si>
  <si>
    <t>38553</t>
  </si>
  <si>
    <t>38554</t>
  </si>
  <si>
    <t>38555</t>
  </si>
  <si>
    <t>38556</t>
  </si>
  <si>
    <t>2 cm, Etikett ganz leicht beschädigt, Kapsel ganz leicht beschädigt</t>
  </si>
  <si>
    <t>38557</t>
  </si>
  <si>
    <t>38558</t>
  </si>
  <si>
    <t>38559</t>
  </si>
  <si>
    <t>38560</t>
  </si>
  <si>
    <t>38561</t>
  </si>
  <si>
    <t>38562</t>
  </si>
  <si>
    <t>38563</t>
  </si>
  <si>
    <t>38564</t>
  </si>
  <si>
    <t>38565</t>
  </si>
  <si>
    <t>38566</t>
  </si>
  <si>
    <t>38567</t>
  </si>
  <si>
    <t>38568</t>
  </si>
  <si>
    <t>38569</t>
  </si>
  <si>
    <t>38570</t>
  </si>
  <si>
    <t>38571</t>
  </si>
  <si>
    <t>38572</t>
  </si>
  <si>
    <t>38573</t>
  </si>
  <si>
    <t>38574</t>
  </si>
  <si>
    <t>0,5 cm, Etiketten leicht beschädigt</t>
  </si>
  <si>
    <t>38575</t>
  </si>
  <si>
    <t>38576</t>
  </si>
  <si>
    <t>38577</t>
  </si>
  <si>
    <t>38578</t>
  </si>
  <si>
    <t>38579</t>
  </si>
  <si>
    <t>38580</t>
  </si>
  <si>
    <t>38581</t>
  </si>
  <si>
    <t>38582</t>
  </si>
  <si>
    <t>38583</t>
  </si>
  <si>
    <t>38584</t>
  </si>
  <si>
    <t>38585</t>
  </si>
  <si>
    <t>38586</t>
  </si>
  <si>
    <t>38587</t>
  </si>
  <si>
    <t>38588</t>
  </si>
  <si>
    <t>38589</t>
  </si>
  <si>
    <t>38590</t>
  </si>
  <si>
    <t>38591</t>
  </si>
  <si>
    <t>38592</t>
  </si>
  <si>
    <t>38593</t>
  </si>
  <si>
    <t>38594</t>
  </si>
  <si>
    <t>38595</t>
  </si>
  <si>
    <t>38596</t>
  </si>
  <si>
    <t>38597</t>
  </si>
  <si>
    <t>38598</t>
  </si>
  <si>
    <t>38599</t>
  </si>
  <si>
    <t>0,5 cm, Etikett leicht beschädigt, leicht verschmutzt, Kapsel stark beschädigt</t>
  </si>
  <si>
    <t>38719</t>
  </si>
  <si>
    <t>38600</t>
  </si>
  <si>
    <t>38601</t>
  </si>
  <si>
    <t>in, Kapsel stark beschädigt, OHK ohne Deckel</t>
  </si>
  <si>
    <t>38602</t>
  </si>
  <si>
    <t>38603</t>
  </si>
  <si>
    <t>38604</t>
  </si>
  <si>
    <t>38605</t>
  </si>
  <si>
    <t>38606</t>
  </si>
  <si>
    <t>38607</t>
  </si>
  <si>
    <t>38608</t>
  </si>
  <si>
    <t>38611</t>
  </si>
  <si>
    <t>38612</t>
  </si>
  <si>
    <t>38613</t>
  </si>
  <si>
    <t>38614</t>
  </si>
  <si>
    <t>38615</t>
  </si>
  <si>
    <t>38616</t>
  </si>
  <si>
    <t>38617</t>
  </si>
  <si>
    <t>38618</t>
  </si>
  <si>
    <t>38619</t>
  </si>
  <si>
    <t>38620</t>
  </si>
  <si>
    <t>38621</t>
  </si>
  <si>
    <t>38622</t>
  </si>
  <si>
    <t>38946</t>
  </si>
  <si>
    <t>38623</t>
  </si>
  <si>
    <t>38624</t>
  </si>
  <si>
    <t>38625</t>
  </si>
  <si>
    <t>38626</t>
  </si>
  <si>
    <t>38627</t>
  </si>
  <si>
    <t>38628</t>
  </si>
  <si>
    <t>38629</t>
  </si>
  <si>
    <t>38630</t>
  </si>
  <si>
    <t>38631</t>
  </si>
  <si>
    <t>38632</t>
  </si>
  <si>
    <t>38633</t>
  </si>
  <si>
    <t>38634</t>
  </si>
  <si>
    <t>38635</t>
  </si>
  <si>
    <t>3,5 cm, Etikett ganz leicht verschmutzt, Kapsel beschädigt, Korken angehoben</t>
  </si>
  <si>
    <t>38636</t>
  </si>
  <si>
    <t>38637</t>
  </si>
  <si>
    <t>38638</t>
  </si>
  <si>
    <t>38639</t>
  </si>
  <si>
    <t>38640</t>
  </si>
  <si>
    <t>38641</t>
  </si>
  <si>
    <t>38642</t>
  </si>
  <si>
    <t>38643</t>
  </si>
  <si>
    <t>38644</t>
  </si>
  <si>
    <t>38645</t>
  </si>
  <si>
    <t>Importeur: Reidemeister und Ulrichs, Bremen, ms, Etiketten stark verschmutzt, Kapsel stark beschädigt</t>
  </si>
  <si>
    <t>38720</t>
  </si>
  <si>
    <t>in, 1 x mit Schraubverschluss</t>
  </si>
  <si>
    <t>38646</t>
  </si>
  <si>
    <t>38647</t>
  </si>
  <si>
    <t>38648</t>
  </si>
  <si>
    <t>38649</t>
  </si>
  <si>
    <t>38650</t>
  </si>
  <si>
    <t>38651</t>
  </si>
  <si>
    <t>38652</t>
  </si>
  <si>
    <t>38653</t>
  </si>
  <si>
    <t>38654</t>
  </si>
  <si>
    <t>38655</t>
  </si>
  <si>
    <t>38656</t>
  </si>
  <si>
    <t>38657</t>
  </si>
  <si>
    <t>38658</t>
  </si>
  <si>
    <t>38659</t>
  </si>
  <si>
    <t>38660</t>
  </si>
  <si>
    <t>38661</t>
  </si>
  <si>
    <t>38662</t>
  </si>
  <si>
    <t>38663</t>
  </si>
  <si>
    <t>38664</t>
  </si>
  <si>
    <t>38665</t>
  </si>
  <si>
    <t>38666</t>
  </si>
  <si>
    <t>38667</t>
  </si>
  <si>
    <t>38668</t>
  </si>
  <si>
    <t>38669</t>
  </si>
  <si>
    <t>38670</t>
  </si>
  <si>
    <t>38671</t>
  </si>
  <si>
    <t>38672</t>
  </si>
  <si>
    <t>38673</t>
  </si>
  <si>
    <t>38674</t>
  </si>
  <si>
    <t>38675</t>
  </si>
  <si>
    <t>38676</t>
  </si>
  <si>
    <t>38677</t>
  </si>
  <si>
    <t>38678</t>
  </si>
  <si>
    <t>38679</t>
  </si>
  <si>
    <t>38680</t>
  </si>
  <si>
    <t>38681</t>
  </si>
  <si>
    <t>38682</t>
  </si>
  <si>
    <t>38683</t>
  </si>
  <si>
    <t>38684</t>
  </si>
  <si>
    <t>38685</t>
  </si>
  <si>
    <t>38686</t>
  </si>
  <si>
    <t>38687</t>
  </si>
  <si>
    <t>38688</t>
  </si>
  <si>
    <t>38689</t>
  </si>
  <si>
    <t>38690</t>
  </si>
  <si>
    <t>38691</t>
  </si>
  <si>
    <t>38692</t>
  </si>
  <si>
    <t>38693</t>
  </si>
  <si>
    <t>38694</t>
  </si>
  <si>
    <t>38695</t>
  </si>
  <si>
    <t>38696</t>
  </si>
  <si>
    <t>38697</t>
  </si>
  <si>
    <t>38698</t>
  </si>
  <si>
    <t>38699</t>
  </si>
  <si>
    <t>38700</t>
  </si>
  <si>
    <t>38701</t>
  </si>
  <si>
    <t>38702</t>
  </si>
  <si>
    <t>38703</t>
  </si>
  <si>
    <t>38704</t>
  </si>
  <si>
    <t>38705</t>
  </si>
  <si>
    <t>38706</t>
  </si>
  <si>
    <t>38707</t>
  </si>
  <si>
    <t>38708</t>
  </si>
  <si>
    <t>38709</t>
  </si>
  <si>
    <t>38710</t>
  </si>
  <si>
    <t>38711</t>
  </si>
  <si>
    <t>38712</t>
  </si>
  <si>
    <t>2 cm, Etikett leicht verschmutzt, Kapsel ganz leicht beschädigt, Flaschennummer: 10145, Leckspuren</t>
  </si>
  <si>
    <t>38713</t>
  </si>
  <si>
    <t>2 cm, Etikett leicht verschmutzt, Kapsel ganz leicht beschädigt, Flaschennummer: 04087</t>
  </si>
  <si>
    <t>38714</t>
  </si>
  <si>
    <t>2 cm, Etikett leicht verschmutzt, Flaschennummer: 05655</t>
  </si>
  <si>
    <t>38715</t>
  </si>
  <si>
    <t>3 cm, Etikett ganz leicht beschädigt, ganz leicht verschmutzt, Flaschennummer: 03646</t>
  </si>
  <si>
    <t>38716</t>
  </si>
  <si>
    <t>1 cm, Etikett beschädigt, ganz leicht verschmutzt, Flaschennummer:08966</t>
  </si>
  <si>
    <t>38717</t>
  </si>
  <si>
    <t>1 cm, Etikett ganz leicht beschädigt, ganz leicht verschmutzt, Flaschennummer:03035</t>
  </si>
  <si>
    <t>38718</t>
  </si>
  <si>
    <t>38721</t>
  </si>
  <si>
    <t>38722</t>
  </si>
  <si>
    <t>38723</t>
  </si>
  <si>
    <t>38724</t>
  </si>
  <si>
    <t>38725</t>
  </si>
  <si>
    <t>38726</t>
  </si>
  <si>
    <t>38727</t>
  </si>
  <si>
    <t>38728</t>
  </si>
  <si>
    <t>2 cm, Etiketten ganz leicht verschmutzt, ganz leicht kellergrau</t>
  </si>
  <si>
    <t>38729</t>
  </si>
  <si>
    <t>38730</t>
  </si>
  <si>
    <t>2 cm, Kapsel ganz leicht beschädigt</t>
  </si>
  <si>
    <t>38731</t>
  </si>
  <si>
    <t>38732</t>
  </si>
  <si>
    <t>38733</t>
  </si>
  <si>
    <t>38734</t>
  </si>
  <si>
    <t>38735</t>
  </si>
  <si>
    <t>38736</t>
  </si>
  <si>
    <t>38737</t>
  </si>
  <si>
    <t>38738</t>
  </si>
  <si>
    <t>38739</t>
  </si>
  <si>
    <t>38740</t>
  </si>
  <si>
    <t>38741</t>
  </si>
  <si>
    <t>38742</t>
  </si>
  <si>
    <t>38743</t>
  </si>
  <si>
    <t>38744</t>
  </si>
  <si>
    <t>38745</t>
  </si>
  <si>
    <t>38746</t>
  </si>
  <si>
    <t>38747</t>
  </si>
  <si>
    <t>38748</t>
  </si>
  <si>
    <t>38769</t>
  </si>
  <si>
    <t>38749</t>
  </si>
  <si>
    <t>38750</t>
  </si>
  <si>
    <t>38751</t>
  </si>
  <si>
    <t>38752</t>
  </si>
  <si>
    <t>38753</t>
  </si>
  <si>
    <t>38754</t>
  </si>
  <si>
    <t>38755</t>
  </si>
  <si>
    <t>38756</t>
  </si>
  <si>
    <t>38757</t>
  </si>
  <si>
    <t>38758</t>
  </si>
  <si>
    <t>38759</t>
  </si>
  <si>
    <t>38760</t>
  </si>
  <si>
    <t>38761</t>
  </si>
  <si>
    <t>38762</t>
  </si>
  <si>
    <t>38763</t>
  </si>
  <si>
    <t>38764</t>
  </si>
  <si>
    <t>38765</t>
  </si>
  <si>
    <t>38766</t>
  </si>
  <si>
    <t>38767</t>
  </si>
  <si>
    <t>38768</t>
  </si>
  <si>
    <t>38792</t>
  </si>
  <si>
    <t>3 cm, Etikett ganz leicht beschädigt, verschmutzt, Kapsel ganz leicht beschädigt</t>
  </si>
  <si>
    <t>38770</t>
  </si>
  <si>
    <t>38771</t>
  </si>
  <si>
    <t>38772</t>
  </si>
  <si>
    <t>38773</t>
  </si>
  <si>
    <t>38774</t>
  </si>
  <si>
    <t>38775</t>
  </si>
  <si>
    <t>38776</t>
  </si>
  <si>
    <t>38777</t>
  </si>
  <si>
    <t>38778</t>
  </si>
  <si>
    <t>38779</t>
  </si>
  <si>
    <t>38780</t>
  </si>
  <si>
    <t>38781</t>
  </si>
  <si>
    <t>38782</t>
  </si>
  <si>
    <t>38783</t>
  </si>
  <si>
    <t>38784</t>
  </si>
  <si>
    <t>38785</t>
  </si>
  <si>
    <t>38786</t>
  </si>
  <si>
    <t>38787</t>
  </si>
  <si>
    <t>38788</t>
  </si>
  <si>
    <t>38789</t>
  </si>
  <si>
    <t>38790</t>
  </si>
  <si>
    <t>38791</t>
  </si>
  <si>
    <t>38947</t>
  </si>
  <si>
    <t>38793</t>
  </si>
  <si>
    <t>38794</t>
  </si>
  <si>
    <t>38795</t>
  </si>
  <si>
    <t>38796</t>
  </si>
  <si>
    <t>38797</t>
  </si>
  <si>
    <t>38798</t>
  </si>
  <si>
    <t>38799</t>
  </si>
  <si>
    <t>38800</t>
  </si>
  <si>
    <t>hs, Etikett ganz leicht beschädigt, ganz leicht verschmutzt, Kapsel beschädigt</t>
  </si>
  <si>
    <t>38801</t>
  </si>
  <si>
    <t>38802</t>
  </si>
  <si>
    <t>38803</t>
  </si>
  <si>
    <t>hs, Etikett ganz leicht verschmutzt, Kapsel stark beschädigt</t>
  </si>
  <si>
    <t>38804</t>
  </si>
  <si>
    <t>38805</t>
  </si>
  <si>
    <t>38806</t>
  </si>
  <si>
    <t>ts, Etikett ganz leicht beschädigt, ganz leicht verschmutzt, Kapsel stark beschädigt</t>
  </si>
  <si>
    <t>38807</t>
  </si>
  <si>
    <t>in-ts, Etiketten ganz leicht verschmutzt, Kapsel leicht beschädigt</t>
  </si>
  <si>
    <t>38808</t>
  </si>
  <si>
    <t>38809</t>
  </si>
  <si>
    <t>38810</t>
  </si>
  <si>
    <t>38811</t>
  </si>
  <si>
    <t>38812</t>
  </si>
  <si>
    <t>38813</t>
  </si>
  <si>
    <t>38814</t>
  </si>
  <si>
    <t>38815</t>
  </si>
  <si>
    <t>39024</t>
  </si>
  <si>
    <t>38816</t>
  </si>
  <si>
    <t>38817</t>
  </si>
  <si>
    <t>38818</t>
  </si>
  <si>
    <t>38819</t>
  </si>
  <si>
    <t>38820</t>
  </si>
  <si>
    <t>38821</t>
  </si>
  <si>
    <t>38822</t>
  </si>
  <si>
    <t>38823</t>
  </si>
  <si>
    <t>38824</t>
  </si>
  <si>
    <t>38825</t>
  </si>
  <si>
    <t>38826</t>
  </si>
  <si>
    <t>38827</t>
  </si>
  <si>
    <t>38828</t>
  </si>
  <si>
    <t>38829</t>
  </si>
  <si>
    <t>38830</t>
  </si>
  <si>
    <t>38831</t>
  </si>
  <si>
    <t>38832</t>
  </si>
  <si>
    <t>38833</t>
  </si>
  <si>
    <t>38834</t>
  </si>
  <si>
    <t>38835</t>
  </si>
  <si>
    <t>38836</t>
  </si>
  <si>
    <t>38837</t>
  </si>
  <si>
    <t>38838</t>
  </si>
  <si>
    <t>38839</t>
  </si>
  <si>
    <t>38840</t>
  </si>
  <si>
    <t>38841</t>
  </si>
  <si>
    <t>38842</t>
  </si>
  <si>
    <t>ts, Etikett leicht beschädigt, stark verschmutzt, Kapsel ganz leicht beschädigt, Leimstreifen</t>
  </si>
  <si>
    <t>38891</t>
  </si>
  <si>
    <t>38843</t>
  </si>
  <si>
    <t>38844</t>
  </si>
  <si>
    <t>38845</t>
  </si>
  <si>
    <t>38846</t>
  </si>
  <si>
    <t>38847</t>
  </si>
  <si>
    <t>38848</t>
  </si>
  <si>
    <t>38849</t>
  </si>
  <si>
    <t>38850</t>
  </si>
  <si>
    <t>38851</t>
  </si>
  <si>
    <t>38852</t>
  </si>
  <si>
    <t>38853</t>
  </si>
  <si>
    <t>38854</t>
  </si>
  <si>
    <t>38855</t>
  </si>
  <si>
    <t>38856</t>
  </si>
  <si>
    <t>38857</t>
  </si>
  <si>
    <t>38858</t>
  </si>
  <si>
    <t>38859</t>
  </si>
  <si>
    <t>38860</t>
  </si>
  <si>
    <t>38861</t>
  </si>
  <si>
    <t>38862</t>
  </si>
  <si>
    <t>38863</t>
  </si>
  <si>
    <t>38864</t>
  </si>
  <si>
    <t>38865</t>
  </si>
  <si>
    <t>38866</t>
  </si>
  <si>
    <t>38867</t>
  </si>
  <si>
    <t>38868</t>
  </si>
  <si>
    <t>38869</t>
  </si>
  <si>
    <t>38870</t>
  </si>
  <si>
    <t>38871</t>
  </si>
  <si>
    <t>38872</t>
  </si>
  <si>
    <t>38873</t>
  </si>
  <si>
    <t>1 cm, Limited Edition, Metalletikett</t>
  </si>
  <si>
    <t>38874</t>
  </si>
  <si>
    <t>38875</t>
  </si>
  <si>
    <t>38876</t>
  </si>
  <si>
    <t>38877</t>
  </si>
  <si>
    <t>38878</t>
  </si>
  <si>
    <t>38879</t>
  </si>
  <si>
    <t>38880</t>
  </si>
  <si>
    <t>38881</t>
  </si>
  <si>
    <t>38882</t>
  </si>
  <si>
    <t>38883</t>
  </si>
  <si>
    <t>38884</t>
  </si>
  <si>
    <t>38885</t>
  </si>
  <si>
    <t>4 cm, Etikett ganz leicht verschmutzt, Kapsel beschädigt, Kapsel oxidiert</t>
  </si>
  <si>
    <t>38886</t>
  </si>
  <si>
    <t>38887</t>
  </si>
  <si>
    <t>38888</t>
  </si>
  <si>
    <t>38889</t>
  </si>
  <si>
    <t>2 cm, Etiketten stark beschädigt, leicht verschmutzt, Kapsel ganz leicht beschädigt</t>
  </si>
  <si>
    <t>38890</t>
  </si>
  <si>
    <t>38892</t>
  </si>
  <si>
    <t>38893</t>
  </si>
  <si>
    <t>38894</t>
  </si>
  <si>
    <t>38895</t>
  </si>
  <si>
    <t>38896</t>
  </si>
  <si>
    <t>38897</t>
  </si>
  <si>
    <t>38898</t>
  </si>
  <si>
    <t>38899</t>
  </si>
  <si>
    <t>38900</t>
  </si>
  <si>
    <t>38901</t>
  </si>
  <si>
    <t>38902</t>
  </si>
  <si>
    <t>38903</t>
  </si>
  <si>
    <t>38904</t>
  </si>
  <si>
    <t>38905</t>
  </si>
  <si>
    <t>38906</t>
  </si>
  <si>
    <t>38907</t>
  </si>
  <si>
    <t>38908</t>
  </si>
  <si>
    <t>38909</t>
  </si>
  <si>
    <t>38910</t>
  </si>
  <si>
    <t>38911</t>
  </si>
  <si>
    <t>38912</t>
  </si>
  <si>
    <t>38913</t>
  </si>
  <si>
    <t>38914</t>
  </si>
  <si>
    <t>38915</t>
  </si>
  <si>
    <t>38916</t>
  </si>
  <si>
    <t>38917</t>
  </si>
  <si>
    <t>38918</t>
  </si>
  <si>
    <t>38919</t>
  </si>
  <si>
    <t>38944</t>
  </si>
  <si>
    <t>38920</t>
  </si>
  <si>
    <t>38921</t>
  </si>
  <si>
    <t>38922</t>
  </si>
  <si>
    <t>38923</t>
  </si>
  <si>
    <t>38924</t>
  </si>
  <si>
    <t>38925</t>
  </si>
  <si>
    <t>38926</t>
  </si>
  <si>
    <t>38927</t>
  </si>
  <si>
    <t>38928</t>
  </si>
  <si>
    <t>38929</t>
  </si>
  <si>
    <t>38930</t>
  </si>
  <si>
    <t>38931</t>
  </si>
  <si>
    <t>38932</t>
  </si>
  <si>
    <t>38933</t>
  </si>
  <si>
    <t>38934</t>
  </si>
  <si>
    <t>38935</t>
  </si>
  <si>
    <t>38936</t>
  </si>
  <si>
    <t>ts, Etiketten ganz leicht beschädigt, stark verschmutzt, Kapsel ganz leicht beschädigt, Leimstreifen</t>
  </si>
  <si>
    <t>38937</t>
  </si>
  <si>
    <t>38938</t>
  </si>
  <si>
    <t>38939</t>
  </si>
  <si>
    <t>38940</t>
  </si>
  <si>
    <t>38941</t>
  </si>
  <si>
    <t>ts, Etikett leicht verschmutzt, Zusatzetikett vom Händler, Kapsel angeschnitten</t>
  </si>
  <si>
    <t>38942</t>
  </si>
  <si>
    <t>38943</t>
  </si>
  <si>
    <t>38945</t>
  </si>
  <si>
    <t>38948</t>
  </si>
  <si>
    <t>38949</t>
  </si>
  <si>
    <t>38950</t>
  </si>
  <si>
    <t>38951</t>
  </si>
  <si>
    <t>38952</t>
  </si>
  <si>
    <t>38953</t>
  </si>
  <si>
    <t>38954</t>
  </si>
  <si>
    <t>38955</t>
  </si>
  <si>
    <t>38956</t>
  </si>
  <si>
    <t>38957</t>
  </si>
  <si>
    <t>38958</t>
  </si>
  <si>
    <t>38959</t>
  </si>
  <si>
    <t>38960</t>
  </si>
  <si>
    <t>38961</t>
  </si>
  <si>
    <t>38962</t>
  </si>
  <si>
    <t>38963</t>
  </si>
  <si>
    <t>38964</t>
  </si>
  <si>
    <t>38965</t>
  </si>
  <si>
    <t>38966</t>
  </si>
  <si>
    <t>38967</t>
  </si>
  <si>
    <t>38968</t>
  </si>
  <si>
    <t>38969</t>
  </si>
  <si>
    <t>38970</t>
  </si>
  <si>
    <t>38971</t>
  </si>
  <si>
    <t>38972</t>
  </si>
  <si>
    <t>38973</t>
  </si>
  <si>
    <t>38974</t>
  </si>
  <si>
    <t>38975</t>
  </si>
  <si>
    <t>38976</t>
  </si>
  <si>
    <t>38977</t>
  </si>
  <si>
    <t>38978</t>
  </si>
  <si>
    <t>38979</t>
  </si>
  <si>
    <t>38980</t>
  </si>
  <si>
    <t>38981</t>
  </si>
  <si>
    <t>38982</t>
  </si>
  <si>
    <t>38983</t>
  </si>
  <si>
    <t>38984</t>
  </si>
  <si>
    <t>38985</t>
  </si>
  <si>
    <t>38986</t>
  </si>
  <si>
    <t>38987</t>
  </si>
  <si>
    <t>38988</t>
  </si>
  <si>
    <t>38989</t>
  </si>
  <si>
    <t>38990</t>
  </si>
  <si>
    <t>38991</t>
  </si>
  <si>
    <t>38992</t>
  </si>
  <si>
    <t>Abfüller: de Luze, Bordeaux, ms, Etikett verschmutzt, Kapsel ganz leicht beschädigt, Leckspuren</t>
  </si>
  <si>
    <t>38993</t>
  </si>
  <si>
    <t>38994</t>
  </si>
  <si>
    <t>38995</t>
  </si>
  <si>
    <t>38996</t>
  </si>
  <si>
    <t>38997</t>
  </si>
  <si>
    <t>38998</t>
  </si>
  <si>
    <t>38999</t>
  </si>
  <si>
    <t>39000</t>
  </si>
  <si>
    <t>39001</t>
  </si>
  <si>
    <t>39002</t>
  </si>
  <si>
    <t>39003</t>
  </si>
  <si>
    <t>39004</t>
  </si>
  <si>
    <t>39005</t>
  </si>
  <si>
    <t>39006</t>
  </si>
  <si>
    <t>39007</t>
  </si>
  <si>
    <t>39008</t>
  </si>
  <si>
    <t>39009</t>
  </si>
  <si>
    <t>39010</t>
  </si>
  <si>
    <t>39011</t>
  </si>
  <si>
    <t>39012</t>
  </si>
  <si>
    <t>39013</t>
  </si>
  <si>
    <t>39014</t>
  </si>
  <si>
    <t>39015</t>
  </si>
  <si>
    <t>39016</t>
  </si>
  <si>
    <t>39017</t>
  </si>
  <si>
    <t>39018</t>
  </si>
  <si>
    <t>39019</t>
  </si>
  <si>
    <t>in, Etikett ganz leicht beschädigt, leicht verschmutzt, Kapsel leicht beschädigt</t>
  </si>
  <si>
    <t>39020</t>
  </si>
  <si>
    <t>39021</t>
  </si>
  <si>
    <t>39022</t>
  </si>
  <si>
    <t>hs, Etiketten ganz leicht beschädigt, ganz leicht verschmutzt, Kapsel ganz leicht beschädigt, Kapseln oxidiert</t>
  </si>
  <si>
    <t>39023</t>
  </si>
  <si>
    <t>39025</t>
  </si>
  <si>
    <t>39026</t>
  </si>
  <si>
    <t>39027</t>
  </si>
  <si>
    <t>39028</t>
  </si>
  <si>
    <t>39029</t>
  </si>
  <si>
    <t>39030</t>
  </si>
  <si>
    <t>39031</t>
  </si>
  <si>
    <t>39032</t>
  </si>
  <si>
    <t>39033</t>
  </si>
  <si>
    <t>39034</t>
  </si>
  <si>
    <t>39035</t>
  </si>
  <si>
    <t>39036</t>
  </si>
  <si>
    <t>4 cm, Etikett stark beschädigt, ganz leicht verschmutzt, kellergrau</t>
  </si>
  <si>
    <t>39037</t>
  </si>
  <si>
    <t>6 cm, Etiketten ganz leicht beschädigt, leicht verschmutzt, kellergrau, Kapsel beschädigt, Kapseln oxidiert und korrodiert</t>
  </si>
  <si>
    <t>39038</t>
  </si>
  <si>
    <t>39039</t>
  </si>
  <si>
    <t>39040</t>
  </si>
  <si>
    <t>39041</t>
  </si>
  <si>
    <t>39042</t>
  </si>
  <si>
    <t>39043</t>
  </si>
  <si>
    <t>39044</t>
  </si>
  <si>
    <t>1 cm, mit Originalband verschlossen, Füllstand geschätzt</t>
  </si>
  <si>
    <t>39045</t>
  </si>
  <si>
    <t>39046</t>
  </si>
  <si>
    <t>39047</t>
  </si>
  <si>
    <t>39048</t>
  </si>
  <si>
    <t>39049</t>
  </si>
  <si>
    <t>39050</t>
  </si>
  <si>
    <t>39051</t>
  </si>
  <si>
    <t>39052</t>
  </si>
  <si>
    <t>39053</t>
  </si>
  <si>
    <t>39054</t>
  </si>
  <si>
    <t>39055</t>
  </si>
  <si>
    <t>39056</t>
  </si>
  <si>
    <t>in, Etikett leicht beschädigt, ganz leicht verschmutzt, Kapsel ganz leicht beschädigt</t>
  </si>
  <si>
    <t>39057</t>
  </si>
  <si>
    <t>39058</t>
  </si>
  <si>
    <t>39059</t>
  </si>
  <si>
    <t>39060</t>
  </si>
  <si>
    <t>39061</t>
  </si>
  <si>
    <t>39062</t>
  </si>
  <si>
    <t>39063</t>
  </si>
  <si>
    <t>39064</t>
  </si>
  <si>
    <t>39065</t>
  </si>
  <si>
    <t>39066</t>
  </si>
  <si>
    <t>39067</t>
  </si>
  <si>
    <t>39068</t>
  </si>
  <si>
    <t>39069</t>
  </si>
  <si>
    <t>39070</t>
  </si>
  <si>
    <t>39071</t>
  </si>
  <si>
    <t>39072</t>
  </si>
  <si>
    <t>39073</t>
  </si>
  <si>
    <t>39074</t>
  </si>
  <si>
    <t>39075</t>
  </si>
  <si>
    <t>39076</t>
  </si>
  <si>
    <t>39077</t>
  </si>
  <si>
    <t>39078</t>
  </si>
  <si>
    <t>39079</t>
  </si>
  <si>
    <t>39080</t>
  </si>
  <si>
    <t>39081</t>
  </si>
  <si>
    <t>39082</t>
  </si>
  <si>
    <t>39083</t>
  </si>
  <si>
    <t>39084</t>
  </si>
  <si>
    <t>39085</t>
  </si>
  <si>
    <t>39086</t>
  </si>
  <si>
    <t>39087</t>
  </si>
  <si>
    <t>39088</t>
  </si>
  <si>
    <t>39089</t>
  </si>
  <si>
    <t>39090</t>
  </si>
  <si>
    <t>39091</t>
  </si>
  <si>
    <t>39092</t>
  </si>
  <si>
    <t>39093</t>
  </si>
  <si>
    <t>39094</t>
  </si>
  <si>
    <t>39095</t>
  </si>
  <si>
    <t>39096</t>
  </si>
  <si>
    <t>39097</t>
  </si>
  <si>
    <t>39098</t>
  </si>
  <si>
    <t>39099</t>
  </si>
  <si>
    <t>39100</t>
  </si>
  <si>
    <t>39101</t>
  </si>
  <si>
    <t>39102</t>
  </si>
  <si>
    <t>39103</t>
  </si>
  <si>
    <t>39104</t>
  </si>
  <si>
    <t>39105</t>
  </si>
  <si>
    <t>39106</t>
  </si>
  <si>
    <t>39107</t>
  </si>
  <si>
    <t>39108</t>
  </si>
  <si>
    <t>39109</t>
  </si>
  <si>
    <t>39110</t>
  </si>
  <si>
    <t>39111</t>
  </si>
  <si>
    <t>39112</t>
  </si>
  <si>
    <t>39113</t>
  </si>
  <si>
    <t>39114</t>
  </si>
  <si>
    <t>39115</t>
  </si>
  <si>
    <t>39116</t>
  </si>
  <si>
    <t>39117</t>
  </si>
  <si>
    <t>39118</t>
  </si>
  <si>
    <t>39119</t>
  </si>
  <si>
    <t>39120</t>
  </si>
  <si>
    <t>39121</t>
  </si>
  <si>
    <t>1 cm, Etikett ganz leicht verschmutzt, Korken 2 mm angehoben</t>
  </si>
  <si>
    <t>39122</t>
  </si>
  <si>
    <t>39123</t>
  </si>
  <si>
    <t>1 cm, Etikett leicht verschmutzt, leicht kellergrau, Kapsel ganz leicht beschädigt</t>
  </si>
  <si>
    <t>39124</t>
  </si>
  <si>
    <t>0,5 cm, Etikett leicht verschmutzt, leicht kellergrau, Kapsel leicht beschädigt</t>
  </si>
  <si>
    <t>39125</t>
  </si>
  <si>
    <t>2 cm, Etikett beschädigt, leicht verschmutzt, ganz leicht kellergrau</t>
  </si>
  <si>
    <t>39126</t>
  </si>
  <si>
    <t>2 cm, Etikett ganz leicht beschädigt, ganz leicht verschmutzt, ganz leicht kellergrau</t>
  </si>
  <si>
    <t>39127</t>
  </si>
  <si>
    <t>39128</t>
  </si>
  <si>
    <t>39129</t>
  </si>
  <si>
    <t>in, Etiketten ganz leicht verschmutzt, Rückenetikett: Eiswette 17.01.1998</t>
  </si>
  <si>
    <t>39130</t>
  </si>
  <si>
    <t>39131</t>
  </si>
  <si>
    <t>39132</t>
  </si>
  <si>
    <t>0,5 cm, Etikett ganz leicht verschmutzt, ältere Abfüllung</t>
  </si>
  <si>
    <t>39133</t>
  </si>
  <si>
    <t>39134</t>
  </si>
  <si>
    <t>39135</t>
  </si>
  <si>
    <t>39136</t>
  </si>
  <si>
    <t>39137</t>
  </si>
  <si>
    <t>39138</t>
  </si>
  <si>
    <t>39139</t>
  </si>
  <si>
    <t>39140</t>
  </si>
  <si>
    <t>39141</t>
  </si>
  <si>
    <t>39142</t>
  </si>
  <si>
    <t>39143</t>
  </si>
  <si>
    <t>39144</t>
  </si>
  <si>
    <t>39145</t>
  </si>
  <si>
    <t>39146</t>
  </si>
  <si>
    <t>39147</t>
  </si>
  <si>
    <t>39148</t>
  </si>
  <si>
    <t>39149</t>
  </si>
  <si>
    <t>39150</t>
  </si>
  <si>
    <t>39151</t>
  </si>
  <si>
    <t>39152</t>
  </si>
  <si>
    <t>39153</t>
  </si>
  <si>
    <t>39280</t>
  </si>
  <si>
    <t>0,5 cm, Etikett ganz leicht verschmutzt, Korken 1mm angehoben</t>
  </si>
  <si>
    <t>39154</t>
  </si>
  <si>
    <t>39155</t>
  </si>
  <si>
    <t>39156</t>
  </si>
  <si>
    <t>39157</t>
  </si>
  <si>
    <t>39158</t>
  </si>
  <si>
    <t>39159</t>
  </si>
  <si>
    <t>39160</t>
  </si>
  <si>
    <t>39161</t>
  </si>
  <si>
    <t>39162</t>
  </si>
  <si>
    <t>39163</t>
  </si>
  <si>
    <t>39164</t>
  </si>
  <si>
    <t>39165</t>
  </si>
  <si>
    <t>39166</t>
  </si>
  <si>
    <t>39167</t>
  </si>
  <si>
    <t>39168</t>
  </si>
  <si>
    <t>39169</t>
  </si>
  <si>
    <t>39170</t>
  </si>
  <si>
    <t>39171</t>
  </si>
  <si>
    <t>39172</t>
  </si>
  <si>
    <t>39173</t>
  </si>
  <si>
    <t>39174</t>
  </si>
  <si>
    <t>39175</t>
  </si>
  <si>
    <t>39281</t>
  </si>
  <si>
    <t>39176</t>
  </si>
  <si>
    <t>39177</t>
  </si>
  <si>
    <t>39178</t>
  </si>
  <si>
    <t>39179</t>
  </si>
  <si>
    <t>39180</t>
  </si>
  <si>
    <t>2 cm, Etikett leicht verschmutzt, ganz leicht kellergrau, Kapsel ganz leicht beschädigt</t>
  </si>
  <si>
    <t>39181</t>
  </si>
  <si>
    <t>39182</t>
  </si>
  <si>
    <t>39183</t>
  </si>
  <si>
    <t>39184</t>
  </si>
  <si>
    <t>39185</t>
  </si>
  <si>
    <t>39186</t>
  </si>
  <si>
    <t>39187</t>
  </si>
  <si>
    <t>39188</t>
  </si>
  <si>
    <t>39189</t>
  </si>
  <si>
    <t>39190</t>
  </si>
  <si>
    <t>39191</t>
  </si>
  <si>
    <t>39192</t>
  </si>
  <si>
    <t>2 cm, Etikett ganz leicht beschädigt, ganz leicht verschmutzt, Depotbildung</t>
  </si>
  <si>
    <t>39193</t>
  </si>
  <si>
    <t>39194</t>
  </si>
  <si>
    <t>39195</t>
  </si>
  <si>
    <t>39196</t>
  </si>
  <si>
    <t>39197</t>
  </si>
  <si>
    <t>39198</t>
  </si>
  <si>
    <t>39199</t>
  </si>
  <si>
    <t>39200</t>
  </si>
  <si>
    <t>39201</t>
  </si>
  <si>
    <t>39202</t>
  </si>
  <si>
    <t>39203</t>
  </si>
  <si>
    <t>39204</t>
  </si>
  <si>
    <t>39205</t>
  </si>
  <si>
    <t>39206</t>
  </si>
  <si>
    <t>39207</t>
  </si>
  <si>
    <t>39208</t>
  </si>
  <si>
    <t>1,5 cm, Etikett ganz leicht beschädigt, ganz leicht verschmutzt, Kapsel ganz leicht beschädigt</t>
  </si>
  <si>
    <t>39209</t>
  </si>
  <si>
    <t>39210</t>
  </si>
  <si>
    <t>39211</t>
  </si>
  <si>
    <t>39212</t>
  </si>
  <si>
    <t>39213</t>
  </si>
  <si>
    <t>39214</t>
  </si>
  <si>
    <t>39215</t>
  </si>
  <si>
    <t>39216</t>
  </si>
  <si>
    <t>39217</t>
  </si>
  <si>
    <t>39218</t>
  </si>
  <si>
    <t>39219</t>
  </si>
  <si>
    <t>39220</t>
  </si>
  <si>
    <t>39221</t>
  </si>
  <si>
    <t>39222</t>
  </si>
  <si>
    <t>39223</t>
  </si>
  <si>
    <t>39224</t>
  </si>
  <si>
    <t>in, Etikett ganz leicht beschädigt, ganz leicht verschmutzt, Kapsel leicht beschädigt</t>
  </si>
  <si>
    <t>39225</t>
  </si>
  <si>
    <t>39226</t>
  </si>
  <si>
    <t>39227</t>
  </si>
  <si>
    <t>39228</t>
  </si>
  <si>
    <t>39229</t>
  </si>
  <si>
    <t>39230</t>
  </si>
  <si>
    <t>39231</t>
  </si>
  <si>
    <t>39232</t>
  </si>
  <si>
    <t>39233</t>
  </si>
  <si>
    <t>39234</t>
  </si>
  <si>
    <t>39235</t>
  </si>
  <si>
    <t>39236</t>
  </si>
  <si>
    <t>39237</t>
  </si>
  <si>
    <t>39238</t>
  </si>
  <si>
    <t>39239</t>
  </si>
  <si>
    <t>39240</t>
  </si>
  <si>
    <t>39241</t>
  </si>
  <si>
    <t>39242</t>
  </si>
  <si>
    <t>39243</t>
  </si>
  <si>
    <t>39244</t>
  </si>
  <si>
    <t>39245</t>
  </si>
  <si>
    <t>39246</t>
  </si>
  <si>
    <t>39247</t>
  </si>
  <si>
    <t>39248</t>
  </si>
  <si>
    <t>39249</t>
  </si>
  <si>
    <t>39250</t>
  </si>
  <si>
    <t>39308</t>
  </si>
  <si>
    <t>39251</t>
  </si>
  <si>
    <t>39252</t>
  </si>
  <si>
    <t>39253</t>
  </si>
  <si>
    <t>39254</t>
  </si>
  <si>
    <t>39255</t>
  </si>
  <si>
    <t>39256</t>
  </si>
  <si>
    <t>39257</t>
  </si>
  <si>
    <t>39258</t>
  </si>
  <si>
    <t>39259</t>
  </si>
  <si>
    <t>39260</t>
  </si>
  <si>
    <t>39261</t>
  </si>
  <si>
    <t>39262</t>
  </si>
  <si>
    <t>39263</t>
  </si>
  <si>
    <t>39264</t>
  </si>
  <si>
    <t>39265</t>
  </si>
  <si>
    <t>39266</t>
  </si>
  <si>
    <t>39267</t>
  </si>
  <si>
    <t>39268</t>
  </si>
  <si>
    <t>39269</t>
  </si>
  <si>
    <t>39270</t>
  </si>
  <si>
    <t>39271</t>
  </si>
  <si>
    <t>1 cm, Etikett ganz leicht verschmutzt, Kapsel stark beschädigt</t>
  </si>
  <si>
    <t>39272</t>
  </si>
  <si>
    <t>39273</t>
  </si>
  <si>
    <t>39274</t>
  </si>
  <si>
    <t>39275</t>
  </si>
  <si>
    <t>39276</t>
  </si>
  <si>
    <t>39277</t>
  </si>
  <si>
    <t>39278</t>
  </si>
  <si>
    <t>39279</t>
  </si>
  <si>
    <t>4 cm, Etikett ganz leicht beschädigt, verschmutzt, Leckspuren</t>
  </si>
  <si>
    <t>39282</t>
  </si>
  <si>
    <t>39283</t>
  </si>
  <si>
    <t>4 cm, Etiketten beschädigt, verschmutzt, leicht kellergrau, Kapsel beschädigt</t>
  </si>
  <si>
    <t>39284</t>
  </si>
  <si>
    <t>ts, Etikett stark beschädigt, leicht verschmutzt, stark kellergrau, Leckspuren</t>
  </si>
  <si>
    <t>39285</t>
  </si>
  <si>
    <t>39286</t>
  </si>
  <si>
    <t>39287</t>
  </si>
  <si>
    <t>39288</t>
  </si>
  <si>
    <t>39289</t>
  </si>
  <si>
    <t>39290</t>
  </si>
  <si>
    <t>39291</t>
  </si>
  <si>
    <t>39292</t>
  </si>
  <si>
    <t>ts, Etiketten ganz leicht beschädigt, ganz leicht verschmutzt, 2 x Kapselkappen fehlen</t>
  </si>
  <si>
    <t>39294</t>
  </si>
  <si>
    <t>39295</t>
  </si>
  <si>
    <t>39296</t>
  </si>
  <si>
    <t>39297</t>
  </si>
  <si>
    <t>39298</t>
  </si>
  <si>
    <t>39299</t>
  </si>
  <si>
    <t>39300</t>
  </si>
  <si>
    <t>39301</t>
  </si>
  <si>
    <t>39302</t>
  </si>
  <si>
    <t>39303</t>
  </si>
  <si>
    <t>39304</t>
  </si>
  <si>
    <t>39305</t>
  </si>
  <si>
    <t>39306</t>
  </si>
  <si>
    <t>39307</t>
  </si>
  <si>
    <t>39309</t>
  </si>
  <si>
    <t>39310</t>
  </si>
  <si>
    <t>39311</t>
  </si>
  <si>
    <t>39312</t>
  </si>
  <si>
    <t>39313</t>
  </si>
  <si>
    <t>39314</t>
  </si>
  <si>
    <t>39315</t>
  </si>
  <si>
    <t>39316</t>
  </si>
  <si>
    <t>39317</t>
  </si>
  <si>
    <t>39318</t>
  </si>
  <si>
    <t>39319</t>
  </si>
  <si>
    <t>39320</t>
  </si>
  <si>
    <t>39321</t>
  </si>
  <si>
    <t>39322</t>
  </si>
  <si>
    <t>39323</t>
  </si>
  <si>
    <t>39324</t>
  </si>
  <si>
    <t>39325</t>
  </si>
  <si>
    <t>39326</t>
  </si>
  <si>
    <t>39327</t>
  </si>
  <si>
    <t>39328</t>
  </si>
  <si>
    <t>2 cm, Etikett beschädigt, verschmutzt</t>
  </si>
  <si>
    <t>39329</t>
  </si>
  <si>
    <t>39330</t>
  </si>
  <si>
    <t>hs, Etikett stark beschädigt, stark verschmutzt, Leimstreifen</t>
  </si>
  <si>
    <t>39792</t>
  </si>
  <si>
    <t>39331</t>
  </si>
  <si>
    <t>39332</t>
  </si>
  <si>
    <t>hs, Etikett ganz leicht beschädigt, leicht verschmutzt</t>
  </si>
  <si>
    <t>39333</t>
  </si>
  <si>
    <t>39334</t>
  </si>
  <si>
    <t>39335</t>
  </si>
  <si>
    <t>39336</t>
  </si>
  <si>
    <t>39337</t>
  </si>
  <si>
    <t>ts, Etiketten ganz leicht beschädigt, ganz leicht verschmutzt, Zusatzetikett vom Händler</t>
  </si>
  <si>
    <t>39338</t>
  </si>
  <si>
    <t>39339</t>
  </si>
  <si>
    <t>39340</t>
  </si>
  <si>
    <t>39341</t>
  </si>
  <si>
    <t>39342</t>
  </si>
  <si>
    <t>39343</t>
  </si>
  <si>
    <t>1 cm, Etikett ganz leicht beschädigt, Kapsel stark beschädigt, degorgiert: 29.06.1999</t>
  </si>
  <si>
    <t>39344</t>
  </si>
  <si>
    <t>1 cm, degorgiert: 17.06.1997</t>
  </si>
  <si>
    <t>39345</t>
  </si>
  <si>
    <t>1 cm, degorgiert: 23.07.2001</t>
  </si>
  <si>
    <t>39346</t>
  </si>
  <si>
    <t>1 cm, degorgiert: Dezember 2013</t>
  </si>
  <si>
    <t>39347</t>
  </si>
  <si>
    <t>39348</t>
  </si>
  <si>
    <t>39349</t>
  </si>
  <si>
    <t>39350</t>
  </si>
  <si>
    <t>39351</t>
  </si>
  <si>
    <t>39352</t>
  </si>
  <si>
    <t>39353</t>
  </si>
  <si>
    <t>39354</t>
  </si>
  <si>
    <t>39355</t>
  </si>
  <si>
    <t>39356</t>
  </si>
  <si>
    <t>3erOHK</t>
  </si>
  <si>
    <t>39357</t>
  </si>
  <si>
    <t>39358</t>
  </si>
  <si>
    <t>39359</t>
  </si>
  <si>
    <t>39360</t>
  </si>
  <si>
    <t>39361</t>
  </si>
  <si>
    <t>39362</t>
  </si>
  <si>
    <t>39363</t>
  </si>
  <si>
    <t>39364</t>
  </si>
  <si>
    <t>39365</t>
  </si>
  <si>
    <t>39366</t>
  </si>
  <si>
    <t>39367</t>
  </si>
  <si>
    <t>39368</t>
  </si>
  <si>
    <t>39369</t>
  </si>
  <si>
    <t>39370</t>
  </si>
  <si>
    <t>39371</t>
  </si>
  <si>
    <t>39372</t>
  </si>
  <si>
    <t>39398</t>
  </si>
  <si>
    <t>39373</t>
  </si>
  <si>
    <t>39374</t>
  </si>
  <si>
    <t>39375</t>
  </si>
  <si>
    <t>39376</t>
  </si>
  <si>
    <t>39377</t>
  </si>
  <si>
    <t>39378</t>
  </si>
  <si>
    <t>39379</t>
  </si>
  <si>
    <t>39380</t>
  </si>
  <si>
    <t>39381</t>
  </si>
  <si>
    <t>39382</t>
  </si>
  <si>
    <t>39383</t>
  </si>
  <si>
    <t>39384</t>
  </si>
  <si>
    <t>1 cm, Leimstreifen, Farbabrieb auf der Kapsel</t>
  </si>
  <si>
    <t>39385</t>
  </si>
  <si>
    <t>1 cm, Etikett leicht verschmutzt, Etikettenecke ganz leicht beschädigt, Farbabrieb auf der Kapsel</t>
  </si>
  <si>
    <t>39386</t>
  </si>
  <si>
    <t>0,5 cm, Leimstreifen</t>
  </si>
  <si>
    <t>39387</t>
  </si>
  <si>
    <t>39388</t>
  </si>
  <si>
    <t>39389</t>
  </si>
  <si>
    <t>39390</t>
  </si>
  <si>
    <t>39391</t>
  </si>
  <si>
    <t>0,5 cm, Etikett beschädigt, leicht verschmutzt, Etikett verblasst</t>
  </si>
  <si>
    <t>39392</t>
  </si>
  <si>
    <t>39393</t>
  </si>
  <si>
    <t>39394</t>
  </si>
  <si>
    <t>39395</t>
  </si>
  <si>
    <t>39396</t>
  </si>
  <si>
    <t>39397</t>
  </si>
  <si>
    <t>39399</t>
  </si>
  <si>
    <t>39400</t>
  </si>
  <si>
    <t>39401</t>
  </si>
  <si>
    <t>39402</t>
  </si>
  <si>
    <t>39403</t>
  </si>
  <si>
    <t>39404</t>
  </si>
  <si>
    <t>39405</t>
  </si>
  <si>
    <t>39406</t>
  </si>
  <si>
    <t>39407</t>
  </si>
  <si>
    <t>39408</t>
  </si>
  <si>
    <t>39409</t>
  </si>
  <si>
    <t>39410</t>
  </si>
  <si>
    <t>39411</t>
  </si>
  <si>
    <t>39412</t>
  </si>
  <si>
    <t>39413</t>
  </si>
  <si>
    <t>39414</t>
  </si>
  <si>
    <t>39415</t>
  </si>
  <si>
    <t>39416</t>
  </si>
  <si>
    <t>39417</t>
  </si>
  <si>
    <t>39418</t>
  </si>
  <si>
    <t>39419</t>
  </si>
  <si>
    <t>39420</t>
  </si>
  <si>
    <t>39421</t>
  </si>
  <si>
    <t>39422</t>
  </si>
  <si>
    <t>39423</t>
  </si>
  <si>
    <t>39424</t>
  </si>
  <si>
    <t>39425</t>
  </si>
  <si>
    <t>39426</t>
  </si>
  <si>
    <t>39427</t>
  </si>
  <si>
    <t>39428</t>
  </si>
  <si>
    <t>39429</t>
  </si>
  <si>
    <t>39430</t>
  </si>
  <si>
    <t>39431</t>
  </si>
  <si>
    <t>39432</t>
  </si>
  <si>
    <t>39433</t>
  </si>
  <si>
    <t>39434</t>
  </si>
  <si>
    <t>39435</t>
  </si>
  <si>
    <t>39436</t>
  </si>
  <si>
    <t>39437</t>
  </si>
  <si>
    <t>39438</t>
  </si>
  <si>
    <t>39439</t>
  </si>
  <si>
    <t>39440</t>
  </si>
  <si>
    <t>39441</t>
  </si>
  <si>
    <t>39442</t>
  </si>
  <si>
    <t>39443</t>
  </si>
  <si>
    <t>0,5 cm, Etikett leicht verschmutzt, Kapsel ganz leicht beschädigt</t>
  </si>
  <si>
    <t>39444</t>
  </si>
  <si>
    <t>39445</t>
  </si>
  <si>
    <t>39446</t>
  </si>
  <si>
    <t>39447</t>
  </si>
  <si>
    <t>39448</t>
  </si>
  <si>
    <t>39449</t>
  </si>
  <si>
    <t>39450</t>
  </si>
  <si>
    <t>ts, Etikett ganz leicht verschmutzt, Kapsel ganz leicht beschädigt, Etikett verblasst</t>
  </si>
  <si>
    <t>39451</t>
  </si>
  <si>
    <t>39452</t>
  </si>
  <si>
    <t>2,5 cm, 1x Schulteretikett teils lose</t>
  </si>
  <si>
    <t>39453</t>
  </si>
  <si>
    <t>39454</t>
  </si>
  <si>
    <t>39455</t>
  </si>
  <si>
    <t>39456</t>
  </si>
  <si>
    <t>39457</t>
  </si>
  <si>
    <t>ts, Etikett leicht beschädigt, ganz leicht verschmutzt, Kapsel beschädigt</t>
  </si>
  <si>
    <t>39458</t>
  </si>
  <si>
    <t>39459</t>
  </si>
  <si>
    <t>39460</t>
  </si>
  <si>
    <t>39461</t>
  </si>
  <si>
    <t>39462</t>
  </si>
  <si>
    <t>39463</t>
  </si>
  <si>
    <t>39464</t>
  </si>
  <si>
    <t>39466</t>
  </si>
  <si>
    <t>39467</t>
  </si>
  <si>
    <t>39468</t>
  </si>
  <si>
    <t>39469</t>
  </si>
  <si>
    <t>hs, Etikett leicht beschädigt, verschmutzt, kellergrau, Kapsel ganz leicht beschädigt, Heritiers: Woltner</t>
  </si>
  <si>
    <t>39470</t>
  </si>
  <si>
    <t>39471</t>
  </si>
  <si>
    <t>39472</t>
  </si>
  <si>
    <t>39473</t>
  </si>
  <si>
    <t>39474</t>
  </si>
  <si>
    <t>39475</t>
  </si>
  <si>
    <t>39476</t>
  </si>
  <si>
    <t>39477</t>
  </si>
  <si>
    <t>39478</t>
  </si>
  <si>
    <t>39479</t>
  </si>
  <si>
    <t>39619</t>
  </si>
  <si>
    <t>39480</t>
  </si>
  <si>
    <t>39481</t>
  </si>
  <si>
    <t>39482</t>
  </si>
  <si>
    <t>39483</t>
  </si>
  <si>
    <t>39484</t>
  </si>
  <si>
    <t>39485</t>
  </si>
  <si>
    <t>39486</t>
  </si>
  <si>
    <t>39487</t>
  </si>
  <si>
    <t>39488</t>
  </si>
  <si>
    <t>39489</t>
  </si>
  <si>
    <t>39490</t>
  </si>
  <si>
    <t>39491</t>
  </si>
  <si>
    <t>39492</t>
  </si>
  <si>
    <t>39493</t>
  </si>
  <si>
    <t>39494</t>
  </si>
  <si>
    <t>39495</t>
  </si>
  <si>
    <t>39496</t>
  </si>
  <si>
    <t>39497</t>
  </si>
  <si>
    <t>39498</t>
  </si>
  <si>
    <t>39499</t>
  </si>
  <si>
    <t>39500</t>
  </si>
  <si>
    <t>39694</t>
  </si>
  <si>
    <t>39501</t>
  </si>
  <si>
    <t>39502</t>
  </si>
  <si>
    <t>39503</t>
  </si>
  <si>
    <t>39504</t>
  </si>
  <si>
    <t>39505</t>
  </si>
  <si>
    <t>39506</t>
  </si>
  <si>
    <t>39507</t>
  </si>
  <si>
    <t>39508</t>
  </si>
  <si>
    <t>39509</t>
  </si>
  <si>
    <t>39510</t>
  </si>
  <si>
    <t>39511</t>
  </si>
  <si>
    <t>39512</t>
  </si>
  <si>
    <t>39513</t>
  </si>
  <si>
    <t>39514</t>
  </si>
  <si>
    <t>39515</t>
  </si>
  <si>
    <t>39516</t>
  </si>
  <si>
    <t>39517</t>
  </si>
  <si>
    <t>39518</t>
  </si>
  <si>
    <t>39519</t>
  </si>
  <si>
    <t>39520</t>
  </si>
  <si>
    <t>39620</t>
  </si>
  <si>
    <t>39521</t>
  </si>
  <si>
    <t>39522</t>
  </si>
  <si>
    <t>0,5 cm, Etikett verschmutzt, kellergrau, Kapsel oxidiert</t>
  </si>
  <si>
    <t>39523</t>
  </si>
  <si>
    <t>39524</t>
  </si>
  <si>
    <t>39525</t>
  </si>
  <si>
    <t>39526</t>
  </si>
  <si>
    <t>39527</t>
  </si>
  <si>
    <t>39528</t>
  </si>
  <si>
    <t>39529</t>
  </si>
  <si>
    <t>39530</t>
  </si>
  <si>
    <t>39531</t>
  </si>
  <si>
    <t>39532</t>
  </si>
  <si>
    <t>39533</t>
  </si>
  <si>
    <t>39534</t>
  </si>
  <si>
    <t>39535</t>
  </si>
  <si>
    <t>39536</t>
  </si>
  <si>
    <t>39537</t>
  </si>
  <si>
    <t>39538</t>
  </si>
  <si>
    <t>39539</t>
  </si>
  <si>
    <t>39540</t>
  </si>
  <si>
    <t>39541</t>
  </si>
  <si>
    <t>39542</t>
  </si>
  <si>
    <t>39543</t>
  </si>
  <si>
    <t>39544</t>
  </si>
  <si>
    <t>39545</t>
  </si>
  <si>
    <t>39546</t>
  </si>
  <si>
    <t>39547</t>
  </si>
  <si>
    <t>39548</t>
  </si>
  <si>
    <t>39549</t>
  </si>
  <si>
    <t>39550</t>
  </si>
  <si>
    <t>in, Etikett ganz leicht beschädigt, ganz leicht verschmutzt, Farbabrieb an der Kapsel</t>
  </si>
  <si>
    <t>39551</t>
  </si>
  <si>
    <t>39552</t>
  </si>
  <si>
    <t>39553</t>
  </si>
  <si>
    <t>39554</t>
  </si>
  <si>
    <t>39555</t>
  </si>
  <si>
    <t>39556</t>
  </si>
  <si>
    <t>39557</t>
  </si>
  <si>
    <t>39558</t>
  </si>
  <si>
    <t>39559</t>
  </si>
  <si>
    <t>39560</t>
  </si>
  <si>
    <t>39561</t>
  </si>
  <si>
    <t>39562</t>
  </si>
  <si>
    <t>39563</t>
  </si>
  <si>
    <t>39564</t>
  </si>
  <si>
    <t>39565</t>
  </si>
  <si>
    <t>39566</t>
  </si>
  <si>
    <t>39567</t>
  </si>
  <si>
    <t>39568</t>
  </si>
  <si>
    <t>39621</t>
  </si>
  <si>
    <t>39569</t>
  </si>
  <si>
    <t>39570</t>
  </si>
  <si>
    <t>39571</t>
  </si>
  <si>
    <t>39572</t>
  </si>
  <si>
    <t>39573</t>
  </si>
  <si>
    <t>39574</t>
  </si>
  <si>
    <t>39575</t>
  </si>
  <si>
    <t>39576</t>
  </si>
  <si>
    <t>39577</t>
  </si>
  <si>
    <t>39578</t>
  </si>
  <si>
    <t>39579</t>
  </si>
  <si>
    <t>39580</t>
  </si>
  <si>
    <t>39581</t>
  </si>
  <si>
    <t>39582</t>
  </si>
  <si>
    <t>39583</t>
  </si>
  <si>
    <t>39584</t>
  </si>
  <si>
    <t>39585</t>
  </si>
  <si>
    <t>39586</t>
  </si>
  <si>
    <t>39587</t>
  </si>
  <si>
    <t>39588</t>
  </si>
  <si>
    <t>ts, Etikett ganz leicht beschädigt, leicht verschmutzt, ganz leicht kellergrau, Kapsel oxidiert</t>
  </si>
  <si>
    <t>39589</t>
  </si>
  <si>
    <t>39590</t>
  </si>
  <si>
    <t>39591</t>
  </si>
  <si>
    <t>39592</t>
  </si>
  <si>
    <t>39593</t>
  </si>
  <si>
    <t>39594</t>
  </si>
  <si>
    <t>ts, Etikett stark verschmutzt, fleckig, kellergrau, Kapsel ganz leicht beschädigt, Leimstreifen, Stockflecken</t>
  </si>
  <si>
    <t>39595</t>
  </si>
  <si>
    <t>39596</t>
  </si>
  <si>
    <t>hf-in, Etiketten stark verschmutzt</t>
  </si>
  <si>
    <t>39597</t>
  </si>
  <si>
    <t>39598</t>
  </si>
  <si>
    <t>39599</t>
  </si>
  <si>
    <t>39600</t>
  </si>
  <si>
    <t>39601</t>
  </si>
  <si>
    <t>39602</t>
  </si>
  <si>
    <t>39603</t>
  </si>
  <si>
    <t>39604</t>
  </si>
  <si>
    <t>39605</t>
  </si>
  <si>
    <t>39606</t>
  </si>
  <si>
    <t>39607</t>
  </si>
  <si>
    <t>39608</t>
  </si>
  <si>
    <t>39609</t>
  </si>
  <si>
    <t>0,5 cm, 2 x Goldkapsel</t>
  </si>
  <si>
    <t>39610</t>
  </si>
  <si>
    <t>39611</t>
  </si>
  <si>
    <t>39612</t>
  </si>
  <si>
    <t>39613</t>
  </si>
  <si>
    <t>39614</t>
  </si>
  <si>
    <t>39615</t>
  </si>
  <si>
    <t>39616</t>
  </si>
  <si>
    <t>39617</t>
  </si>
  <si>
    <t>39618</t>
  </si>
  <si>
    <t>39622</t>
  </si>
  <si>
    <t>39623</t>
  </si>
  <si>
    <t>39624</t>
  </si>
  <si>
    <t>1,5 cm, 1x Etikett stark beschädigt</t>
  </si>
  <si>
    <t>39625</t>
  </si>
  <si>
    <t>39626</t>
  </si>
  <si>
    <t>39627</t>
  </si>
  <si>
    <t>39628</t>
  </si>
  <si>
    <t>39629</t>
  </si>
  <si>
    <t>39630</t>
  </si>
  <si>
    <t>39631</t>
  </si>
  <si>
    <t>39632</t>
  </si>
  <si>
    <t>39633</t>
  </si>
  <si>
    <t>39634</t>
  </si>
  <si>
    <t>39635</t>
  </si>
  <si>
    <t>39636</t>
  </si>
  <si>
    <t>39637</t>
  </si>
  <si>
    <t>39638</t>
  </si>
  <si>
    <t>39639</t>
  </si>
  <si>
    <t>39640</t>
  </si>
  <si>
    <t>39641</t>
  </si>
  <si>
    <t>39642</t>
  </si>
  <si>
    <t>39643</t>
  </si>
  <si>
    <t>39644</t>
  </si>
  <si>
    <t>39692</t>
  </si>
  <si>
    <t>39645</t>
  </si>
  <si>
    <t>39646</t>
  </si>
  <si>
    <t>39647</t>
  </si>
  <si>
    <t>39648</t>
  </si>
  <si>
    <t>39649</t>
  </si>
  <si>
    <t>39650</t>
  </si>
  <si>
    <t>39651</t>
  </si>
  <si>
    <t>ts, Etiketten ganz leicht verschmutzt, Kapsel beschädigt</t>
  </si>
  <si>
    <t>39652</t>
  </si>
  <si>
    <t>in, Etiketten stark beschädigt, stark verschmutzt, Kapsel ganz leicht beschädigt</t>
  </si>
  <si>
    <t>39653</t>
  </si>
  <si>
    <t>in-ts, Etiketten stark beschädigt, stark verschmutzt, 1 x Etikett mit Klebestreifen befestigt</t>
  </si>
  <si>
    <t>39654</t>
  </si>
  <si>
    <t>39655</t>
  </si>
  <si>
    <t>39656</t>
  </si>
  <si>
    <t>39657</t>
  </si>
  <si>
    <t>39658</t>
  </si>
  <si>
    <t>39659</t>
  </si>
  <si>
    <t>ts, Etiketten beschädigt, stark verschmutzt</t>
  </si>
  <si>
    <t>39660</t>
  </si>
  <si>
    <t>39661</t>
  </si>
  <si>
    <t>39662</t>
  </si>
  <si>
    <t>in, Noval Selection, Kapsel oxidiert</t>
  </si>
  <si>
    <t>39663</t>
  </si>
  <si>
    <t>in, Noval Selection</t>
  </si>
  <si>
    <t>39664</t>
  </si>
  <si>
    <t>39665</t>
  </si>
  <si>
    <t>in, Etikett ganz leicht beschädigt, Noval Selection</t>
  </si>
  <si>
    <t>39666</t>
  </si>
  <si>
    <t>39667</t>
  </si>
  <si>
    <t>39668</t>
  </si>
  <si>
    <t>39669</t>
  </si>
  <si>
    <t>39670</t>
  </si>
  <si>
    <t>39693</t>
  </si>
  <si>
    <t>39671</t>
  </si>
  <si>
    <t>39672</t>
  </si>
  <si>
    <t>39673</t>
  </si>
  <si>
    <t>39674</t>
  </si>
  <si>
    <t>39675</t>
  </si>
  <si>
    <t>39676</t>
  </si>
  <si>
    <t>39677</t>
  </si>
  <si>
    <t>39678</t>
  </si>
  <si>
    <t>39679</t>
  </si>
  <si>
    <t>39680</t>
  </si>
  <si>
    <t>39681</t>
  </si>
  <si>
    <t>39682</t>
  </si>
  <si>
    <t>39683</t>
  </si>
  <si>
    <t>39684</t>
  </si>
  <si>
    <t>39685</t>
  </si>
  <si>
    <t>39686</t>
  </si>
  <si>
    <t>39687</t>
  </si>
  <si>
    <t>39688</t>
  </si>
  <si>
    <t>3,5 cm, Etiketten ganz leicht beschädigt, verschmutzt, leicht kellergrau</t>
  </si>
  <si>
    <t>39689</t>
  </si>
  <si>
    <t>5 cm, Etiketten ganz leicht beschädigt, verschmutzt, leicht kellergrau</t>
  </si>
  <si>
    <t>39690</t>
  </si>
  <si>
    <t>4 cm, Etikett ganz leicht beschädigt, verschmutzt, leicht kellergrau</t>
  </si>
  <si>
    <t>39691</t>
  </si>
  <si>
    <t>39695</t>
  </si>
  <si>
    <t>1 cm, Etikett ganz leicht beschädigt, ganz leicht verschmutzt, Markierung auf dem Etikett</t>
  </si>
  <si>
    <t>39696</t>
  </si>
  <si>
    <t>39697</t>
  </si>
  <si>
    <t>39698</t>
  </si>
  <si>
    <t>39699</t>
  </si>
  <si>
    <t>39700</t>
  </si>
  <si>
    <t>39701</t>
  </si>
  <si>
    <t>39702</t>
  </si>
  <si>
    <t>39703</t>
  </si>
  <si>
    <t>39704</t>
  </si>
  <si>
    <t>39705</t>
  </si>
  <si>
    <t>39706</t>
  </si>
  <si>
    <t>39707</t>
  </si>
  <si>
    <t>39708</t>
  </si>
  <si>
    <t>39709</t>
  </si>
  <si>
    <t>39710</t>
  </si>
  <si>
    <t>39711</t>
  </si>
  <si>
    <t>39712</t>
  </si>
  <si>
    <t>39713</t>
  </si>
  <si>
    <t>39714</t>
  </si>
  <si>
    <t>39715</t>
  </si>
  <si>
    <t>39716</t>
  </si>
  <si>
    <t>39717</t>
  </si>
  <si>
    <t>39718</t>
  </si>
  <si>
    <t>39742</t>
  </si>
  <si>
    <t>39719</t>
  </si>
  <si>
    <t>39720</t>
  </si>
  <si>
    <t>39721</t>
  </si>
  <si>
    <t>39722</t>
  </si>
  <si>
    <t>39723</t>
  </si>
  <si>
    <t>39724</t>
  </si>
  <si>
    <t>1 cm, Etiketten ganz leicht beschädigt, leicht verschmutzt, Künstler-Etikett von Raymond E. Waydelich</t>
  </si>
  <si>
    <t>39725</t>
  </si>
  <si>
    <t>39726</t>
  </si>
  <si>
    <t>39727</t>
  </si>
  <si>
    <t>39728</t>
  </si>
  <si>
    <t>39729</t>
  </si>
  <si>
    <t>39730</t>
  </si>
  <si>
    <t>39731</t>
  </si>
  <si>
    <t>39732</t>
  </si>
  <si>
    <t>39733</t>
  </si>
  <si>
    <t>39734</t>
  </si>
  <si>
    <t>39735</t>
  </si>
  <si>
    <t>39736</t>
  </si>
  <si>
    <t>39737</t>
  </si>
  <si>
    <t>39738</t>
  </si>
  <si>
    <t>39739</t>
  </si>
  <si>
    <t>39740</t>
  </si>
  <si>
    <t>39741</t>
  </si>
  <si>
    <t>39819</t>
  </si>
  <si>
    <t>39743</t>
  </si>
  <si>
    <t>39744</t>
  </si>
  <si>
    <t>39745</t>
  </si>
  <si>
    <t>39746</t>
  </si>
  <si>
    <t>39747</t>
  </si>
  <si>
    <t>39748</t>
  </si>
  <si>
    <t>39749</t>
  </si>
  <si>
    <t>39750</t>
  </si>
  <si>
    <t>39751</t>
  </si>
  <si>
    <t>39752</t>
  </si>
  <si>
    <t>39753</t>
  </si>
  <si>
    <t>39754</t>
  </si>
  <si>
    <t>39755</t>
  </si>
  <si>
    <t>39756</t>
  </si>
  <si>
    <t>39757</t>
  </si>
  <si>
    <t>39758</t>
  </si>
  <si>
    <t>39759</t>
  </si>
  <si>
    <t>39760</t>
  </si>
  <si>
    <t>39761</t>
  </si>
  <si>
    <t>39762</t>
  </si>
  <si>
    <t>39763</t>
  </si>
  <si>
    <t>39764</t>
  </si>
  <si>
    <t>39765</t>
  </si>
  <si>
    <t>39791</t>
  </si>
  <si>
    <t>39766</t>
  </si>
  <si>
    <t>39767</t>
  </si>
  <si>
    <t>39768</t>
  </si>
  <si>
    <t>39769</t>
  </si>
  <si>
    <t>39770</t>
  </si>
  <si>
    <t>39771</t>
  </si>
  <si>
    <t>39772</t>
  </si>
  <si>
    <t>39773</t>
  </si>
  <si>
    <t>39774</t>
  </si>
  <si>
    <t>0,5 cm, Etiketten ganz leicht verschmutzt, 1 x Kapsel oxidiert</t>
  </si>
  <si>
    <t>39775</t>
  </si>
  <si>
    <t>39776</t>
  </si>
  <si>
    <t>1 cm, Etiketten ganz leicht verschmutzt, 1 x Kapsel oxidiert</t>
  </si>
  <si>
    <t>39777</t>
  </si>
  <si>
    <t>39778</t>
  </si>
  <si>
    <t>39779</t>
  </si>
  <si>
    <t>39780</t>
  </si>
  <si>
    <t>39781</t>
  </si>
  <si>
    <t>39782</t>
  </si>
  <si>
    <t>39783</t>
  </si>
  <si>
    <t>39784</t>
  </si>
  <si>
    <t>39785</t>
  </si>
  <si>
    <t>39786</t>
  </si>
  <si>
    <t>39787</t>
  </si>
  <si>
    <t>hs, Etikett leicht beschädigt, ganz leicht verschmutzt, ganz leicht kellergrau</t>
  </si>
  <si>
    <t>39789</t>
  </si>
  <si>
    <t>1,5 cm, Schulteretikett und Etikett teils los</t>
  </si>
  <si>
    <t>39790</t>
  </si>
  <si>
    <t>39940</t>
  </si>
  <si>
    <t>39793</t>
  </si>
  <si>
    <t>39794</t>
  </si>
  <si>
    <t>39795</t>
  </si>
  <si>
    <t>39796</t>
  </si>
  <si>
    <t>39797</t>
  </si>
  <si>
    <t>39798</t>
  </si>
  <si>
    <t>39799</t>
  </si>
  <si>
    <t>39800</t>
  </si>
  <si>
    <t>39801</t>
  </si>
  <si>
    <t>39802</t>
  </si>
  <si>
    <t>39803</t>
  </si>
  <si>
    <t>39804</t>
  </si>
  <si>
    <t>39805</t>
  </si>
  <si>
    <t>39806</t>
  </si>
  <si>
    <t>in, Etiketten ganz leicht beschädigt, US-Re-Import</t>
  </si>
  <si>
    <t>39807</t>
  </si>
  <si>
    <t>39809</t>
  </si>
  <si>
    <t>0,5 cm, Etikett beschädigt, leicht verschmutzt, Kapsel oxidiert</t>
  </si>
  <si>
    <t>39810</t>
  </si>
  <si>
    <t>39811</t>
  </si>
  <si>
    <t>39812</t>
  </si>
  <si>
    <t>39813</t>
  </si>
  <si>
    <t>39814</t>
  </si>
  <si>
    <t>39815</t>
  </si>
  <si>
    <t>39816</t>
  </si>
  <si>
    <t>39817</t>
  </si>
  <si>
    <t>39818</t>
  </si>
  <si>
    <t>39820</t>
  </si>
  <si>
    <t>39821</t>
  </si>
  <si>
    <t>39822</t>
  </si>
  <si>
    <t>in, Etiketten verschmutzt, ganz leicht kellergrau</t>
  </si>
  <si>
    <t>39823</t>
  </si>
  <si>
    <t>39824</t>
  </si>
  <si>
    <t>39825</t>
  </si>
  <si>
    <t>39826</t>
  </si>
  <si>
    <t>39827</t>
  </si>
  <si>
    <t>39828</t>
  </si>
  <si>
    <t>ts, Etikett stark beschädigt, verschmutzt, Kapsel beschädigt</t>
  </si>
  <si>
    <t>39829</t>
  </si>
  <si>
    <t>in, Etikett stark verschmutzt, Kapsel leicht beschädigt</t>
  </si>
  <si>
    <t>39830</t>
  </si>
  <si>
    <t>39831</t>
  </si>
  <si>
    <t>39832</t>
  </si>
  <si>
    <t>39833</t>
  </si>
  <si>
    <t>39834</t>
  </si>
  <si>
    <t>39835</t>
  </si>
  <si>
    <t>39836</t>
  </si>
  <si>
    <t>39837</t>
  </si>
  <si>
    <t>39838</t>
  </si>
  <si>
    <t>39839</t>
  </si>
  <si>
    <t>39840</t>
  </si>
  <si>
    <t>39841</t>
  </si>
  <si>
    <t>39842</t>
  </si>
  <si>
    <t>39843</t>
  </si>
  <si>
    <t>39844</t>
  </si>
  <si>
    <t>in, Kapsel ganz leicht beschädigt, Zusatzetikett vom Händler</t>
  </si>
  <si>
    <t>39845</t>
  </si>
  <si>
    <t>39846</t>
  </si>
  <si>
    <t>39847</t>
  </si>
  <si>
    <t>39848</t>
  </si>
  <si>
    <t>39849</t>
  </si>
  <si>
    <t>2,5 cm, Etikett stark beschädigt, stark verschmutzt</t>
  </si>
  <si>
    <t>39850</t>
  </si>
  <si>
    <t>4,5 cm, Etikett beschädigt, leicht verschmutzt, kellergrau</t>
  </si>
  <si>
    <t>39851</t>
  </si>
  <si>
    <t>39852</t>
  </si>
  <si>
    <t>39853</t>
  </si>
  <si>
    <t>39854</t>
  </si>
  <si>
    <t>39855</t>
  </si>
  <si>
    <t>39856</t>
  </si>
  <si>
    <t>2,5 cm, Etikett ganz leicht beschädigt, stark verschmutzt, kellergrau</t>
  </si>
  <si>
    <t>39857</t>
  </si>
  <si>
    <t>39858</t>
  </si>
  <si>
    <t>2 cm, Etiketten ganz leicht beschädigt, stark verschmutzt, Markierung auf dem Etikett</t>
  </si>
  <si>
    <t>39859</t>
  </si>
  <si>
    <t>2 cm, Etikett ganz leicht beschädigt, stark verschmutzt, Markierung auf dem Etikett</t>
  </si>
  <si>
    <t>39860</t>
  </si>
  <si>
    <t>1 cm, Etikett leicht beschädigt, stark verschmutzt</t>
  </si>
  <si>
    <t>39861</t>
  </si>
  <si>
    <t>1,5 cm, Etikett leicht beschädigt, stark verschmutzt, leicht kellergrau</t>
  </si>
  <si>
    <t>39862</t>
  </si>
  <si>
    <t>1 cm, Etiketten ganz leicht beschädigt, leicht verschmutzt, leicht kellergrau</t>
  </si>
  <si>
    <t>39863</t>
  </si>
  <si>
    <t>0,5 cm, Etiketten leicht beschädigt, verschmutzt, leicht kellergrau</t>
  </si>
  <si>
    <t>39864</t>
  </si>
  <si>
    <t>39865</t>
  </si>
  <si>
    <t>39866</t>
  </si>
  <si>
    <t>39867</t>
  </si>
  <si>
    <t>39868</t>
  </si>
  <si>
    <t>39869</t>
  </si>
  <si>
    <t>39870</t>
  </si>
  <si>
    <t>39871</t>
  </si>
  <si>
    <t>39872</t>
  </si>
  <si>
    <t>39873</t>
  </si>
  <si>
    <t>1,5 cm, Etikett leicht verschmutzt, Schulteretikett zu tief</t>
  </si>
  <si>
    <t>39874</t>
  </si>
  <si>
    <t>2,5 cm, Etikett ganz leicht verschmutzt, Schulteretikett zu tief</t>
  </si>
  <si>
    <t>39875</t>
  </si>
  <si>
    <t>39876</t>
  </si>
  <si>
    <t>39877</t>
  </si>
  <si>
    <t>39878</t>
  </si>
  <si>
    <t>39879</t>
  </si>
  <si>
    <t>39880</t>
  </si>
  <si>
    <t>39881</t>
  </si>
  <si>
    <t>39882</t>
  </si>
  <si>
    <t>39883</t>
  </si>
  <si>
    <t>39884</t>
  </si>
  <si>
    <t>39885</t>
  </si>
  <si>
    <t>39886</t>
  </si>
  <si>
    <t>39887</t>
  </si>
  <si>
    <t>39888</t>
  </si>
  <si>
    <t>39889</t>
  </si>
  <si>
    <t>39890</t>
  </si>
  <si>
    <t>39891</t>
  </si>
  <si>
    <t>39892</t>
  </si>
  <si>
    <t>39893</t>
  </si>
  <si>
    <t>39894</t>
  </si>
  <si>
    <t>39895</t>
  </si>
  <si>
    <t>39896</t>
  </si>
  <si>
    <t>39897</t>
  </si>
  <si>
    <t>39898</t>
  </si>
  <si>
    <t>39899</t>
  </si>
  <si>
    <t>39900</t>
  </si>
  <si>
    <t>39901</t>
  </si>
  <si>
    <t>39902</t>
  </si>
  <si>
    <t>39903</t>
  </si>
  <si>
    <t>39904</t>
  </si>
  <si>
    <t>39905</t>
  </si>
  <si>
    <t>39906</t>
  </si>
  <si>
    <t>39907</t>
  </si>
  <si>
    <t>39908</t>
  </si>
  <si>
    <t>39909</t>
  </si>
  <si>
    <t>39910</t>
  </si>
  <si>
    <t>39911</t>
  </si>
  <si>
    <t>39912</t>
  </si>
  <si>
    <t>39913</t>
  </si>
  <si>
    <t>39914</t>
  </si>
  <si>
    <t>39915</t>
  </si>
  <si>
    <t>39916</t>
  </si>
  <si>
    <t>39917</t>
  </si>
  <si>
    <t>39918</t>
  </si>
  <si>
    <t>39919</t>
  </si>
  <si>
    <t>39920</t>
  </si>
  <si>
    <t>hs, Etiketten leicht beschädigt, stark verschmutzt</t>
  </si>
  <si>
    <t>39941</t>
  </si>
  <si>
    <t>39921</t>
  </si>
  <si>
    <t>39922</t>
  </si>
  <si>
    <t>39923</t>
  </si>
  <si>
    <t>39924</t>
  </si>
  <si>
    <t>39925</t>
  </si>
  <si>
    <t>39926</t>
  </si>
  <si>
    <t>39927</t>
  </si>
  <si>
    <t>39928</t>
  </si>
  <si>
    <t>39929</t>
  </si>
  <si>
    <t>39930</t>
  </si>
  <si>
    <t>39931</t>
  </si>
  <si>
    <t>39932</t>
  </si>
  <si>
    <t>39933</t>
  </si>
  <si>
    <t>39934</t>
  </si>
  <si>
    <t>39935</t>
  </si>
  <si>
    <t>39936</t>
  </si>
  <si>
    <t>39937</t>
  </si>
  <si>
    <t>39938</t>
  </si>
  <si>
    <t>39939</t>
  </si>
  <si>
    <t>39942</t>
  </si>
  <si>
    <t>39943</t>
  </si>
  <si>
    <t>39944</t>
  </si>
  <si>
    <t>39945</t>
  </si>
  <si>
    <t>39946</t>
  </si>
  <si>
    <t>39947</t>
  </si>
  <si>
    <t>39948</t>
  </si>
  <si>
    <t>39949</t>
  </si>
  <si>
    <t>39950</t>
  </si>
  <si>
    <t>39951</t>
  </si>
  <si>
    <t>39952</t>
  </si>
  <si>
    <t>39953</t>
  </si>
  <si>
    <t>39954</t>
  </si>
  <si>
    <t>39955</t>
  </si>
  <si>
    <t>39956</t>
  </si>
  <si>
    <t>39957</t>
  </si>
  <si>
    <t>39958</t>
  </si>
  <si>
    <t>39959</t>
  </si>
  <si>
    <t>39960</t>
  </si>
  <si>
    <t>39961</t>
  </si>
  <si>
    <t>39962</t>
  </si>
  <si>
    <t>39963</t>
  </si>
  <si>
    <t>39965</t>
  </si>
  <si>
    <t>39966</t>
  </si>
  <si>
    <t>39967</t>
  </si>
  <si>
    <t>39968</t>
  </si>
  <si>
    <t>39969</t>
  </si>
  <si>
    <t>39970</t>
  </si>
  <si>
    <t>39971</t>
  </si>
  <si>
    <t>39972</t>
  </si>
  <si>
    <t>39973</t>
  </si>
  <si>
    <t>39974</t>
  </si>
  <si>
    <t>39975</t>
  </si>
  <si>
    <t>39976</t>
  </si>
  <si>
    <t>39977</t>
  </si>
  <si>
    <t>39978</t>
  </si>
  <si>
    <t>39979</t>
  </si>
  <si>
    <t>39980</t>
  </si>
  <si>
    <t>39981</t>
  </si>
  <si>
    <t>39982</t>
  </si>
  <si>
    <t>39983</t>
  </si>
  <si>
    <t>39984</t>
  </si>
  <si>
    <t>39985</t>
  </si>
  <si>
    <t>39986</t>
  </si>
  <si>
    <t>39987</t>
  </si>
  <si>
    <t>39988</t>
  </si>
  <si>
    <t>39989</t>
  </si>
  <si>
    <t>39990</t>
  </si>
  <si>
    <t>39991</t>
  </si>
  <si>
    <t>39992</t>
  </si>
  <si>
    <t>39993</t>
  </si>
  <si>
    <t>39994</t>
  </si>
  <si>
    <t>39995</t>
  </si>
  <si>
    <t>39996</t>
  </si>
  <si>
    <t>39997</t>
  </si>
  <si>
    <t>39998</t>
  </si>
  <si>
    <t>39999</t>
  </si>
  <si>
    <t>40000</t>
  </si>
  <si>
    <t>40001</t>
  </si>
  <si>
    <t>40002</t>
  </si>
  <si>
    <t>40003</t>
  </si>
  <si>
    <t>40004</t>
  </si>
  <si>
    <t>40005</t>
  </si>
  <si>
    <t>40006</t>
  </si>
  <si>
    <t>40007</t>
  </si>
  <si>
    <t>40008</t>
  </si>
  <si>
    <t>40009</t>
  </si>
  <si>
    <t>40010</t>
  </si>
  <si>
    <t>40011</t>
  </si>
  <si>
    <t>40012</t>
  </si>
  <si>
    <t>40013</t>
  </si>
  <si>
    <t>40014</t>
  </si>
  <si>
    <t>40114</t>
  </si>
  <si>
    <t>40015</t>
  </si>
  <si>
    <t>40016</t>
  </si>
  <si>
    <t>40017</t>
  </si>
  <si>
    <t>40018</t>
  </si>
  <si>
    <t>40019</t>
  </si>
  <si>
    <t>40020</t>
  </si>
  <si>
    <t>40021</t>
  </si>
  <si>
    <t>40022</t>
  </si>
  <si>
    <t>40023</t>
  </si>
  <si>
    <t>0,5 cm, Etiketten stark beschädigt, verschmutzt, leicht kellergrau</t>
  </si>
  <si>
    <t>40024</t>
  </si>
  <si>
    <t>40025</t>
  </si>
  <si>
    <t>0,5 cm, Etikett stark beschädigt, leicht verschmutzt, leicht kellergrau, Schulteretikett fehlt</t>
  </si>
  <si>
    <t>40026</t>
  </si>
  <si>
    <t>1 cm, Etikett stark beschädigt, leicht verschmutzt, leicht kellergrau</t>
  </si>
  <si>
    <t>40027</t>
  </si>
  <si>
    <t>40028</t>
  </si>
  <si>
    <t>40029</t>
  </si>
  <si>
    <t>2 cm, Etikett ganz leicht beschädigt, leicht verschmutzt, leicht kellergrau</t>
  </si>
  <si>
    <t>40030</t>
  </si>
  <si>
    <t>40031</t>
  </si>
  <si>
    <t>2 cm, Etiketten ganz leicht beschädigt, verschmutzt, leicht kellergrau</t>
  </si>
  <si>
    <t>40032</t>
  </si>
  <si>
    <t>ms, Etikett verschmutzt, Kapsel beschädigt, Kapsel oxidiert, Leimstreifen, Etikett vergilbt</t>
  </si>
  <si>
    <t>40033</t>
  </si>
  <si>
    <t>4 cm, Etikett ganz leicht verschmutzt, Schulteretikett zu tief</t>
  </si>
  <si>
    <t>40034</t>
  </si>
  <si>
    <t>2 cm, Etikett ganz leicht verschmutzt, Schulteretikett zu tief</t>
  </si>
  <si>
    <t>40035</t>
  </si>
  <si>
    <t>40036</t>
  </si>
  <si>
    <t>40037</t>
  </si>
  <si>
    <t>40038</t>
  </si>
  <si>
    <t>40112</t>
  </si>
  <si>
    <t>40039</t>
  </si>
  <si>
    <t>40040</t>
  </si>
  <si>
    <t>40041</t>
  </si>
  <si>
    <t>40042</t>
  </si>
  <si>
    <t>40043</t>
  </si>
  <si>
    <t>40044</t>
  </si>
  <si>
    <t>40045</t>
  </si>
  <si>
    <t>40046</t>
  </si>
  <si>
    <t>40047</t>
  </si>
  <si>
    <t>40048</t>
  </si>
  <si>
    <t>40049</t>
  </si>
  <si>
    <t>40050</t>
  </si>
  <si>
    <t>40051</t>
  </si>
  <si>
    <t>40052</t>
  </si>
  <si>
    <t>40053</t>
  </si>
  <si>
    <t>40054</t>
  </si>
  <si>
    <t>40055</t>
  </si>
  <si>
    <t>40056</t>
  </si>
  <si>
    <t>40057</t>
  </si>
  <si>
    <t>40058</t>
  </si>
  <si>
    <t>40059</t>
  </si>
  <si>
    <t>40060</t>
  </si>
  <si>
    <t>40061</t>
  </si>
  <si>
    <t>40062</t>
  </si>
  <si>
    <t>40063</t>
  </si>
  <si>
    <t xml:space="preserve"> , in</t>
  </si>
  <si>
    <t xml:space="preserve"> , in, Etikett stark beschädigt, stark verschmutzt, Kapsel ganz leicht beschädigt, Importeur: Fegers und Unterberg, Köln</t>
  </si>
  <si>
    <t>40064</t>
  </si>
  <si>
    <t>40065</t>
  </si>
  <si>
    <t>40066</t>
  </si>
  <si>
    <t>40067</t>
  </si>
  <si>
    <t>40068</t>
  </si>
  <si>
    <t>40069</t>
  </si>
  <si>
    <t>40070</t>
  </si>
  <si>
    <t>40071</t>
  </si>
  <si>
    <t>40072</t>
  </si>
  <si>
    <t>40073</t>
  </si>
  <si>
    <t>40074</t>
  </si>
  <si>
    <t>40075</t>
  </si>
  <si>
    <t>40076</t>
  </si>
  <si>
    <t>40077</t>
  </si>
  <si>
    <t>40078</t>
  </si>
  <si>
    <t>40079</t>
  </si>
  <si>
    <t>40080</t>
  </si>
  <si>
    <t>40081</t>
  </si>
  <si>
    <t>40082</t>
  </si>
  <si>
    <t>40083</t>
  </si>
  <si>
    <t>40084</t>
  </si>
  <si>
    <t>40113</t>
  </si>
  <si>
    <t>40085</t>
  </si>
  <si>
    <t>40086</t>
  </si>
  <si>
    <t>40087</t>
  </si>
  <si>
    <t>40088</t>
  </si>
  <si>
    <t>40089</t>
  </si>
  <si>
    <t>40090</t>
  </si>
  <si>
    <t>40091</t>
  </si>
  <si>
    <t>40092</t>
  </si>
  <si>
    <t>40093</t>
  </si>
  <si>
    <t>40094</t>
  </si>
  <si>
    <t>40095</t>
  </si>
  <si>
    <t>40096</t>
  </si>
  <si>
    <t>40097</t>
  </si>
  <si>
    <t>40098</t>
  </si>
  <si>
    <t>40099</t>
  </si>
  <si>
    <t>40100</t>
  </si>
  <si>
    <t>40101</t>
  </si>
  <si>
    <t>40102</t>
  </si>
  <si>
    <t>40103</t>
  </si>
  <si>
    <t>40104</t>
  </si>
  <si>
    <t>5 cm, Etikett ganz leicht beschädigt, verschmutzt</t>
  </si>
  <si>
    <t>40105</t>
  </si>
  <si>
    <t>40106</t>
  </si>
  <si>
    <t>40107</t>
  </si>
  <si>
    <t>40108</t>
  </si>
  <si>
    <t>40109</t>
  </si>
  <si>
    <t>40110</t>
  </si>
  <si>
    <t>40111</t>
  </si>
  <si>
    <t>40115</t>
  </si>
  <si>
    <t>40116</t>
  </si>
  <si>
    <t>40117</t>
  </si>
  <si>
    <t>40118</t>
  </si>
  <si>
    <t>40119</t>
  </si>
  <si>
    <t>40120</t>
  </si>
  <si>
    <t>1 cm, Baccarat Kristallflasche in edlem Koffer</t>
  </si>
  <si>
    <t>40121</t>
  </si>
  <si>
    <t>40122</t>
  </si>
  <si>
    <t>40123</t>
  </si>
  <si>
    <t>40124</t>
  </si>
  <si>
    <t>40125</t>
  </si>
  <si>
    <t>40126</t>
  </si>
  <si>
    <t>40127</t>
  </si>
  <si>
    <t>2 cm, Etikett stark beschädigt, stark verschmutzt, stark kellergrau</t>
  </si>
  <si>
    <t>40128</t>
  </si>
  <si>
    <t>hs, Etikett ganz leicht beschädigt, stark verschmutzt, stark kellergrau</t>
  </si>
  <si>
    <t>40129</t>
  </si>
  <si>
    <t>ms, Etikett leicht verschmutzt, leicht kellergrau, Kapsel ganz leicht beschädigt</t>
  </si>
  <si>
    <t>40130</t>
  </si>
  <si>
    <t>ts, Etikett stark verschmutzt, stark kellergrau</t>
  </si>
  <si>
    <t>40131</t>
  </si>
  <si>
    <t>ts, Etikett ganz leicht beschädigt, verschmutzt, ganz leicht kellergrau, Kapsel ganz leicht beschädigt, Leimstreifen</t>
  </si>
  <si>
    <t>40132</t>
  </si>
  <si>
    <t>ts-hs, Etikett ganz leicht beschädigt, verschmutzt, ganz leicht kellergrau</t>
  </si>
  <si>
    <t>40133</t>
  </si>
  <si>
    <t>40134</t>
  </si>
  <si>
    <t>40135</t>
  </si>
  <si>
    <t>40136</t>
  </si>
  <si>
    <t>40137</t>
  </si>
  <si>
    <t>40138</t>
  </si>
  <si>
    <t>40139</t>
  </si>
  <si>
    <t>40140</t>
  </si>
  <si>
    <t>40141</t>
  </si>
  <si>
    <t>40142</t>
  </si>
  <si>
    <t>40143</t>
  </si>
  <si>
    <t>40144</t>
  </si>
  <si>
    <t>40145</t>
  </si>
  <si>
    <t>40146</t>
  </si>
  <si>
    <t>40147</t>
  </si>
  <si>
    <t>40148</t>
  </si>
  <si>
    <t>40149</t>
  </si>
  <si>
    <t>Cathiard, Sylvain Chambolle Musigny les Clos de l`Orme_x000D_ 2003 0,75 l</t>
  </si>
  <si>
    <t>40150</t>
  </si>
  <si>
    <t>40151</t>
  </si>
  <si>
    <t>40152</t>
  </si>
  <si>
    <t>40153</t>
  </si>
  <si>
    <t>40154</t>
  </si>
  <si>
    <t>40155</t>
  </si>
  <si>
    <t>40156</t>
  </si>
  <si>
    <t>40157</t>
  </si>
  <si>
    <t>ts, Etikett ganz leicht verschmutzt, Kapsel ganz leicht beschädigt, Kapsel oxidiert</t>
  </si>
  <si>
    <t>40158</t>
  </si>
  <si>
    <t>40159</t>
  </si>
  <si>
    <t>40160</t>
  </si>
  <si>
    <t>40161</t>
  </si>
  <si>
    <t>40162</t>
  </si>
  <si>
    <t>40163</t>
  </si>
  <si>
    <t>40164</t>
  </si>
  <si>
    <t>40165</t>
  </si>
  <si>
    <t>40166</t>
  </si>
  <si>
    <t>40167</t>
  </si>
  <si>
    <t>40408</t>
  </si>
  <si>
    <t>40168</t>
  </si>
  <si>
    <t>40169</t>
  </si>
  <si>
    <t>40170</t>
  </si>
  <si>
    <t>40171</t>
  </si>
  <si>
    <t>40172</t>
  </si>
  <si>
    <t>40173</t>
  </si>
  <si>
    <t>40174</t>
  </si>
  <si>
    <t>40175</t>
  </si>
  <si>
    <t>40176</t>
  </si>
  <si>
    <t>40177</t>
  </si>
  <si>
    <t>40178</t>
  </si>
  <si>
    <t>40179</t>
  </si>
  <si>
    <t>40180</t>
  </si>
  <si>
    <t>40181</t>
  </si>
  <si>
    <t>40182</t>
  </si>
  <si>
    <t>40183</t>
  </si>
  <si>
    <t>40184</t>
  </si>
  <si>
    <t>in, Etikett leicht beschädigt, verschmutzt, leicht kellergrau</t>
  </si>
  <si>
    <t>40185</t>
  </si>
  <si>
    <t>40186</t>
  </si>
  <si>
    <t>40187</t>
  </si>
  <si>
    <t>40188</t>
  </si>
  <si>
    <t>40189</t>
  </si>
  <si>
    <t>40190</t>
  </si>
  <si>
    <t>0,5 cm, Flaschennummer: 1641/ 2200</t>
  </si>
  <si>
    <t>40217</t>
  </si>
  <si>
    <t>40432</t>
  </si>
  <si>
    <t>40191</t>
  </si>
  <si>
    <t>40192</t>
  </si>
  <si>
    <t>40193</t>
  </si>
  <si>
    <t>ts, Etikett ganz leicht beschädigt, verschmutzt, Zusatzetikett: Reidemeister und Ulrichs, Kapsel gekürzt</t>
  </si>
  <si>
    <t>40194</t>
  </si>
  <si>
    <t>40195</t>
  </si>
  <si>
    <t>ts, Etikett leicht verschmutzt, Kapsel oxidiert</t>
  </si>
  <si>
    <t>40196</t>
  </si>
  <si>
    <t>40197</t>
  </si>
  <si>
    <t>40198</t>
  </si>
  <si>
    <t>40199</t>
  </si>
  <si>
    <t>40200</t>
  </si>
  <si>
    <t>40201</t>
  </si>
  <si>
    <t>2 cm, Etiketten verschmutzt</t>
  </si>
  <si>
    <t>40202</t>
  </si>
  <si>
    <t>40203</t>
  </si>
  <si>
    <t>40204</t>
  </si>
  <si>
    <t>40205</t>
  </si>
  <si>
    <t>40206</t>
  </si>
  <si>
    <t>40207</t>
  </si>
  <si>
    <t>40208</t>
  </si>
  <si>
    <t>40209</t>
  </si>
  <si>
    <t>40210</t>
  </si>
  <si>
    <t>40211</t>
  </si>
  <si>
    <t>40212</t>
  </si>
  <si>
    <t>40213</t>
  </si>
  <si>
    <t>40214</t>
  </si>
  <si>
    <t>40215</t>
  </si>
  <si>
    <t>40216</t>
  </si>
  <si>
    <t>40218</t>
  </si>
  <si>
    <t>40219</t>
  </si>
  <si>
    <t>40220</t>
  </si>
  <si>
    <t>40221</t>
  </si>
  <si>
    <t>40222</t>
  </si>
  <si>
    <t>40223</t>
  </si>
  <si>
    <t>40224</t>
  </si>
  <si>
    <t>40225</t>
  </si>
  <si>
    <t>40226</t>
  </si>
  <si>
    <t>40227</t>
  </si>
  <si>
    <t>40228</t>
  </si>
  <si>
    <t>40229</t>
  </si>
  <si>
    <t>40230</t>
  </si>
  <si>
    <t>40231</t>
  </si>
  <si>
    <t>40232</t>
  </si>
  <si>
    <t>40233</t>
  </si>
  <si>
    <t>40234</t>
  </si>
  <si>
    <t>40235</t>
  </si>
  <si>
    <t>40236</t>
  </si>
  <si>
    <t>40237</t>
  </si>
  <si>
    <t>40238</t>
  </si>
  <si>
    <t>40239</t>
  </si>
  <si>
    <t>40240</t>
  </si>
  <si>
    <t>40290</t>
  </si>
  <si>
    <t>40241</t>
  </si>
  <si>
    <t>40242</t>
  </si>
  <si>
    <t>40243</t>
  </si>
  <si>
    <t>40244</t>
  </si>
  <si>
    <t>40245</t>
  </si>
  <si>
    <t>40246</t>
  </si>
  <si>
    <t>40247</t>
  </si>
  <si>
    <t>40248</t>
  </si>
  <si>
    <t>40249</t>
  </si>
  <si>
    <t>40250</t>
  </si>
  <si>
    <t>40251</t>
  </si>
  <si>
    <t>40252</t>
  </si>
  <si>
    <t>40253</t>
  </si>
  <si>
    <t>40254</t>
  </si>
  <si>
    <t>40255</t>
  </si>
  <si>
    <t>40256</t>
  </si>
  <si>
    <t>40257</t>
  </si>
  <si>
    <t>40258</t>
  </si>
  <si>
    <t>40259</t>
  </si>
  <si>
    <t>40260</t>
  </si>
  <si>
    <t>40261</t>
  </si>
  <si>
    <t>40262</t>
  </si>
  <si>
    <t>40263</t>
  </si>
  <si>
    <t>40264</t>
  </si>
  <si>
    <t>40265</t>
  </si>
  <si>
    <t>40266</t>
  </si>
  <si>
    <t>40267</t>
  </si>
  <si>
    <t>40268</t>
  </si>
  <si>
    <t>40269</t>
  </si>
  <si>
    <t>40270</t>
  </si>
  <si>
    <t>40271</t>
  </si>
  <si>
    <t>40272</t>
  </si>
  <si>
    <t>40273</t>
  </si>
  <si>
    <t>40274</t>
  </si>
  <si>
    <t>40275</t>
  </si>
  <si>
    <t>40276</t>
  </si>
  <si>
    <t>40277</t>
  </si>
  <si>
    <t>40278</t>
  </si>
  <si>
    <t>40279</t>
  </si>
  <si>
    <t>40280</t>
  </si>
  <si>
    <t>40281</t>
  </si>
  <si>
    <t>40282</t>
  </si>
  <si>
    <t>40283</t>
  </si>
  <si>
    <t>in, Kiste ungeöffnet mit Originalband verschlossen, Füllstand geschätzt</t>
  </si>
  <si>
    <t>40284</t>
  </si>
  <si>
    <t>40285</t>
  </si>
  <si>
    <t>40286</t>
  </si>
  <si>
    <t>40287</t>
  </si>
  <si>
    <t>in, teilweise Farbabrieb an den Kapseln durch die Stege</t>
  </si>
  <si>
    <t>40288</t>
  </si>
  <si>
    <t>40289</t>
  </si>
  <si>
    <t xml:space="preserve">in, Kiste ungeöffnet mit Sicherheitsband verschlossen, Füllstand geschätzt </t>
  </si>
  <si>
    <t>40291</t>
  </si>
  <si>
    <t>40292</t>
  </si>
  <si>
    <t>40293</t>
  </si>
  <si>
    <t>40294</t>
  </si>
  <si>
    <t>40295</t>
  </si>
  <si>
    <t>40296</t>
  </si>
  <si>
    <t>40297</t>
  </si>
  <si>
    <t>40298</t>
  </si>
  <si>
    <t>40299</t>
  </si>
  <si>
    <t>40300</t>
  </si>
  <si>
    <t>40301</t>
  </si>
  <si>
    <t>40302</t>
  </si>
  <si>
    <t>40303</t>
  </si>
  <si>
    <t>40304</t>
  </si>
  <si>
    <t>in, Etiketten ganz leicht verschmutzt, 1 x Etikett beklebt</t>
  </si>
  <si>
    <t>40305</t>
  </si>
  <si>
    <t>40306</t>
  </si>
  <si>
    <t>40307</t>
  </si>
  <si>
    <t>40308</t>
  </si>
  <si>
    <t>40309</t>
  </si>
  <si>
    <t>40310</t>
  </si>
  <si>
    <t>40311</t>
  </si>
  <si>
    <t>40312</t>
  </si>
  <si>
    <t>40313</t>
  </si>
  <si>
    <t>40314</t>
  </si>
  <si>
    <t>40315</t>
  </si>
  <si>
    <t>1 cm, Etiketten leicht beschädigt, leicht verschmutzt</t>
  </si>
  <si>
    <t>40316</t>
  </si>
  <si>
    <t>40317</t>
  </si>
  <si>
    <t>40318</t>
  </si>
  <si>
    <t>40319</t>
  </si>
  <si>
    <t>40320</t>
  </si>
  <si>
    <t>40321</t>
  </si>
  <si>
    <t>40322</t>
  </si>
  <si>
    <t>40323</t>
  </si>
  <si>
    <t>40324</t>
  </si>
  <si>
    <t>40325</t>
  </si>
  <si>
    <t>40326</t>
  </si>
  <si>
    <t>40327</t>
  </si>
  <si>
    <t>40328</t>
  </si>
  <si>
    <t>40329</t>
  </si>
  <si>
    <t>40330</t>
  </si>
  <si>
    <t>40331</t>
  </si>
  <si>
    <t>40332</t>
  </si>
  <si>
    <t>40333</t>
  </si>
  <si>
    <t>40334</t>
  </si>
  <si>
    <t>40335</t>
  </si>
  <si>
    <t>40336</t>
  </si>
  <si>
    <t>40337</t>
  </si>
  <si>
    <t>40338</t>
  </si>
  <si>
    <t>40339</t>
  </si>
  <si>
    <t>40340</t>
  </si>
  <si>
    <t>40341</t>
  </si>
  <si>
    <t>40342</t>
  </si>
  <si>
    <t>40343</t>
  </si>
  <si>
    <t>40344</t>
  </si>
  <si>
    <t>40345</t>
  </si>
  <si>
    <t>40346</t>
  </si>
  <si>
    <t>40347</t>
  </si>
  <si>
    <t>40348</t>
  </si>
  <si>
    <t>40349</t>
  </si>
  <si>
    <t>40350</t>
  </si>
  <si>
    <t>40351</t>
  </si>
  <si>
    <t>40352</t>
  </si>
  <si>
    <t>40353</t>
  </si>
  <si>
    <t>40354</t>
  </si>
  <si>
    <t>40355</t>
  </si>
  <si>
    <t>40356</t>
  </si>
  <si>
    <t>40357</t>
  </si>
  <si>
    <t>40358</t>
  </si>
  <si>
    <t>40359</t>
  </si>
  <si>
    <t>40407</t>
  </si>
  <si>
    <t>40360</t>
  </si>
  <si>
    <t>40361</t>
  </si>
  <si>
    <t>40362</t>
  </si>
  <si>
    <t>40363</t>
  </si>
  <si>
    <t>40364</t>
  </si>
  <si>
    <t>40365</t>
  </si>
  <si>
    <t>40366</t>
  </si>
  <si>
    <t>40367</t>
  </si>
  <si>
    <t>40368</t>
  </si>
  <si>
    <t>40369</t>
  </si>
  <si>
    <t>40370</t>
  </si>
  <si>
    <t>40371</t>
  </si>
  <si>
    <t>40372</t>
  </si>
  <si>
    <t>40373</t>
  </si>
  <si>
    <t>40374</t>
  </si>
  <si>
    <t>40375</t>
  </si>
  <si>
    <t>40376</t>
  </si>
  <si>
    <t>40377</t>
  </si>
  <si>
    <t>40378</t>
  </si>
  <si>
    <t>40379</t>
  </si>
  <si>
    <t>40380</t>
  </si>
  <si>
    <t>40381</t>
  </si>
  <si>
    <t>40382</t>
  </si>
  <si>
    <t>40383</t>
  </si>
  <si>
    <t>40384</t>
  </si>
  <si>
    <t>40385</t>
  </si>
  <si>
    <t>40386</t>
  </si>
  <si>
    <t>40387</t>
  </si>
  <si>
    <t>40388</t>
  </si>
  <si>
    <t>40389</t>
  </si>
  <si>
    <t>40390</t>
  </si>
  <si>
    <t>40391</t>
  </si>
  <si>
    <t>40392</t>
  </si>
  <si>
    <t>40393</t>
  </si>
  <si>
    <t>40394</t>
  </si>
  <si>
    <t>hs, Etikett ganz leicht beschädigt, verschmutzt, Kapsel beschädigt, Kapsel wurde geschnitten um Jahrgang zu erkennen, Jahrgang lesbar</t>
  </si>
  <si>
    <t>40395</t>
  </si>
  <si>
    <t>40396</t>
  </si>
  <si>
    <t>40397</t>
  </si>
  <si>
    <t>40398</t>
  </si>
  <si>
    <t>40399</t>
  </si>
  <si>
    <t>40400</t>
  </si>
  <si>
    <t>40401</t>
  </si>
  <si>
    <t>40402</t>
  </si>
  <si>
    <t>40403</t>
  </si>
  <si>
    <t>40404</t>
  </si>
  <si>
    <t>40405</t>
  </si>
  <si>
    <t>40406</t>
  </si>
  <si>
    <t>40409</t>
  </si>
  <si>
    <t>40410</t>
  </si>
  <si>
    <t>40411</t>
  </si>
  <si>
    <t>40412</t>
  </si>
  <si>
    <t>40413</t>
  </si>
  <si>
    <t>40414</t>
  </si>
  <si>
    <t>40415</t>
  </si>
  <si>
    <t>40416</t>
  </si>
  <si>
    <t>40417</t>
  </si>
  <si>
    <t>40418</t>
  </si>
  <si>
    <t>40419</t>
  </si>
  <si>
    <t>40420</t>
  </si>
  <si>
    <t>40421</t>
  </si>
  <si>
    <t>40422</t>
  </si>
  <si>
    <t>40423</t>
  </si>
  <si>
    <t>40424</t>
  </si>
  <si>
    <t>40425</t>
  </si>
  <si>
    <t>40426</t>
  </si>
  <si>
    <t>40427</t>
  </si>
  <si>
    <t>40428</t>
  </si>
  <si>
    <t>40429</t>
  </si>
  <si>
    <t>40430</t>
  </si>
  <si>
    <t>40431</t>
  </si>
  <si>
    <t>40433</t>
  </si>
  <si>
    <t>40434</t>
  </si>
  <si>
    <t>40435</t>
  </si>
  <si>
    <t>40436</t>
  </si>
  <si>
    <t>40437</t>
  </si>
  <si>
    <t>40438</t>
  </si>
  <si>
    <t>40439</t>
  </si>
  <si>
    <t>40440</t>
  </si>
  <si>
    <t>40441</t>
  </si>
  <si>
    <t>40442</t>
  </si>
  <si>
    <t>40443</t>
  </si>
  <si>
    <t>0,5 cm, Etikett leicht verschmutzt, leicht kellergrau, Leckspuren</t>
  </si>
  <si>
    <t>40444</t>
  </si>
  <si>
    <t>1 cm, Etiketten ganz leicht beschädigt, leicht verschmutzt, 1 x Leimstreifen</t>
  </si>
  <si>
    <t>40445</t>
  </si>
  <si>
    <t>40446</t>
  </si>
  <si>
    <t>40447</t>
  </si>
  <si>
    <t>40448</t>
  </si>
  <si>
    <t>40449</t>
  </si>
  <si>
    <t>40450</t>
  </si>
  <si>
    <t>40451</t>
  </si>
  <si>
    <t>40452</t>
  </si>
  <si>
    <t>40453</t>
  </si>
  <si>
    <t>40454</t>
  </si>
  <si>
    <t>40455</t>
  </si>
  <si>
    <t>40456</t>
  </si>
  <si>
    <t>in, Etikett beschädigt, Markierung auf dem Etikett</t>
  </si>
  <si>
    <t>40457</t>
  </si>
  <si>
    <t>40458</t>
  </si>
  <si>
    <t>40459</t>
  </si>
  <si>
    <t>40460</t>
  </si>
  <si>
    <t>40461</t>
  </si>
  <si>
    <t>40462</t>
  </si>
  <si>
    <t>40463</t>
  </si>
  <si>
    <t>40464</t>
  </si>
  <si>
    <t>40465</t>
  </si>
  <si>
    <t>40466</t>
  </si>
  <si>
    <t>40467</t>
  </si>
  <si>
    <t>40468</t>
  </si>
  <si>
    <t>40469</t>
  </si>
  <si>
    <t>40470</t>
  </si>
  <si>
    <t>40471</t>
  </si>
  <si>
    <t>40472</t>
  </si>
  <si>
    <t>40473</t>
  </si>
  <si>
    <t>40474</t>
  </si>
  <si>
    <t>40475</t>
  </si>
  <si>
    <t>40476</t>
  </si>
  <si>
    <t>40477</t>
  </si>
  <si>
    <t>40478</t>
  </si>
  <si>
    <t>40879</t>
  </si>
  <si>
    <t>40479</t>
  </si>
  <si>
    <t>40480</t>
  </si>
  <si>
    <t>40481</t>
  </si>
  <si>
    <t>40482</t>
  </si>
  <si>
    <t>hs, Etikett verschmutzt, Kapsel beschädigt</t>
  </si>
  <si>
    <t>40483</t>
  </si>
  <si>
    <t>hs, Etikett beschädigt, leicht verschmutzt, Kapsel ganz leicht beschädigt</t>
  </si>
  <si>
    <t>40484</t>
  </si>
  <si>
    <t>40485</t>
  </si>
  <si>
    <t>ts, Etikett stark beschädigt, ganz leicht verschmutzt, Kapsel ganz leicht beschädigt, Etikett mit Klebestreifen befestigt</t>
  </si>
  <si>
    <t>40486</t>
  </si>
  <si>
    <t>hs, Etikett leicht beschädigt, ganz leicht verschmutzt, Kapsel beschädigt</t>
  </si>
  <si>
    <t>40487</t>
  </si>
  <si>
    <t>hs, Etikett beschädigt, leicht verschmutzt, Kapsel ganz leicht beschädigt, Kapsel oxidiert</t>
  </si>
  <si>
    <t>40488</t>
  </si>
  <si>
    <t>40489</t>
  </si>
  <si>
    <t>40490</t>
  </si>
  <si>
    <t>40491</t>
  </si>
  <si>
    <t>40492</t>
  </si>
  <si>
    <t>40493</t>
  </si>
  <si>
    <t>40494</t>
  </si>
  <si>
    <t>40495</t>
  </si>
  <si>
    <t>40496</t>
  </si>
  <si>
    <t>40497</t>
  </si>
  <si>
    <t>40498</t>
  </si>
  <si>
    <t>40499</t>
  </si>
  <si>
    <t>40500</t>
  </si>
  <si>
    <t>40501</t>
  </si>
  <si>
    <t>40502</t>
  </si>
  <si>
    <t>40503</t>
  </si>
  <si>
    <t>40504</t>
  </si>
  <si>
    <t>40505</t>
  </si>
  <si>
    <t>40506</t>
  </si>
  <si>
    <t>40507</t>
  </si>
  <si>
    <t>40508</t>
  </si>
  <si>
    <t>40509</t>
  </si>
  <si>
    <t>40510</t>
  </si>
  <si>
    <t>40511</t>
  </si>
  <si>
    <t>40512</t>
  </si>
  <si>
    <t>40513</t>
  </si>
  <si>
    <t>40514</t>
  </si>
  <si>
    <t>40515</t>
  </si>
  <si>
    <t>40516</t>
  </si>
  <si>
    <t>40517</t>
  </si>
  <si>
    <t>40518</t>
  </si>
  <si>
    <t>40519</t>
  </si>
  <si>
    <t>40520</t>
  </si>
  <si>
    <t>40521</t>
  </si>
  <si>
    <t>40522</t>
  </si>
  <si>
    <t>40523</t>
  </si>
  <si>
    <t>40524</t>
  </si>
  <si>
    <t>40525</t>
  </si>
  <si>
    <t>40880</t>
  </si>
  <si>
    <t>40526</t>
  </si>
  <si>
    <t>40527</t>
  </si>
  <si>
    <t>40528</t>
  </si>
  <si>
    <t>40529</t>
  </si>
  <si>
    <t>40530</t>
  </si>
  <si>
    <t>40531</t>
  </si>
  <si>
    <t>40532</t>
  </si>
  <si>
    <t>40533</t>
  </si>
  <si>
    <t>40534</t>
  </si>
  <si>
    <t>40535</t>
  </si>
  <si>
    <t>40536</t>
  </si>
  <si>
    <t>40537</t>
  </si>
  <si>
    <t>40538</t>
  </si>
  <si>
    <t>40539</t>
  </si>
  <si>
    <t>40540</t>
  </si>
  <si>
    <t>40541</t>
  </si>
  <si>
    <t>40542</t>
  </si>
  <si>
    <t>40543</t>
  </si>
  <si>
    <t>40544</t>
  </si>
  <si>
    <t>40624</t>
  </si>
  <si>
    <t>ts, Etikett ganz leicht verschmutzt, Zusatzetikett: Sichel</t>
  </si>
  <si>
    <t>40545</t>
  </si>
  <si>
    <t>40546</t>
  </si>
  <si>
    <t>40547</t>
  </si>
  <si>
    <t>40548</t>
  </si>
  <si>
    <t>40549</t>
  </si>
  <si>
    <t>40550</t>
  </si>
  <si>
    <t>40551</t>
  </si>
  <si>
    <t>40552</t>
  </si>
  <si>
    <t>40553</t>
  </si>
  <si>
    <t>40554</t>
  </si>
  <si>
    <t>40555</t>
  </si>
  <si>
    <t>in-ts, Etiketten leicht verschmutzt, Kapseln knittrig</t>
  </si>
  <si>
    <t>40556</t>
  </si>
  <si>
    <t>40557</t>
  </si>
  <si>
    <t>40558</t>
  </si>
  <si>
    <t>40559</t>
  </si>
  <si>
    <t>40560</t>
  </si>
  <si>
    <t>40561</t>
  </si>
  <si>
    <t>Villion  Blanc de Atlantique _x000D_Viognier-Chardonnay-Chenin Blanc  2018 0,75 l</t>
  </si>
  <si>
    <t>40562</t>
  </si>
  <si>
    <t>40563</t>
  </si>
  <si>
    <t>40564</t>
  </si>
  <si>
    <t>40565</t>
  </si>
  <si>
    <t>40566</t>
  </si>
  <si>
    <t>40567</t>
  </si>
  <si>
    <t>40568</t>
  </si>
  <si>
    <t>40569</t>
  </si>
  <si>
    <t>40570</t>
  </si>
  <si>
    <t>2,5 cm, Etikett stark beschädigt, ganz leicht verschmutzt</t>
  </si>
  <si>
    <t>40571</t>
  </si>
  <si>
    <t>40572</t>
  </si>
  <si>
    <t>40573</t>
  </si>
  <si>
    <t>40574</t>
  </si>
  <si>
    <t>40625</t>
  </si>
  <si>
    <t>ts, Etikett stark beschädigt, ganz leicht verschmutzt, Kapsel ganz leicht beschädigt</t>
  </si>
  <si>
    <t>40575</t>
  </si>
  <si>
    <t>40576</t>
  </si>
  <si>
    <t>40577</t>
  </si>
  <si>
    <t>40578</t>
  </si>
  <si>
    <t>2 cm, Kapsel stark beschädigt</t>
  </si>
  <si>
    <t>40579</t>
  </si>
  <si>
    <t>40580</t>
  </si>
  <si>
    <t>4,5 cm, Etikett ganz leicht beschädigt, ganz leicht verschmutzt, Leckspuren</t>
  </si>
  <si>
    <t>40581</t>
  </si>
  <si>
    <t>40582</t>
  </si>
  <si>
    <t>40583</t>
  </si>
  <si>
    <t>40584</t>
  </si>
  <si>
    <t>ts, Flaschennummer: 417 von 600</t>
  </si>
  <si>
    <t>40585</t>
  </si>
  <si>
    <t>40586</t>
  </si>
  <si>
    <t>40587</t>
  </si>
  <si>
    <t>40588</t>
  </si>
  <si>
    <t>40589</t>
  </si>
  <si>
    <t>ts, nur 12.000 Flaschen abgefüllt, mit Zertifikat</t>
  </si>
  <si>
    <t>40590</t>
  </si>
  <si>
    <t>40591</t>
  </si>
  <si>
    <t>40592</t>
  </si>
  <si>
    <t>40593</t>
  </si>
  <si>
    <t>40594</t>
  </si>
  <si>
    <t>40595</t>
  </si>
  <si>
    <t>40596</t>
  </si>
  <si>
    <t>40597</t>
  </si>
  <si>
    <t>40598</t>
  </si>
  <si>
    <t>40651</t>
  </si>
  <si>
    <t>40599</t>
  </si>
  <si>
    <t>40600</t>
  </si>
  <si>
    <t>40601</t>
  </si>
  <si>
    <t>40602</t>
  </si>
  <si>
    <t>40603</t>
  </si>
  <si>
    <t>40604</t>
  </si>
  <si>
    <t>40605</t>
  </si>
  <si>
    <t>40606</t>
  </si>
  <si>
    <t>40607</t>
  </si>
  <si>
    <t>40608</t>
  </si>
  <si>
    <t>40609</t>
  </si>
  <si>
    <t>40610</t>
  </si>
  <si>
    <t>40611</t>
  </si>
  <si>
    <t>40612</t>
  </si>
  <si>
    <t>40613</t>
  </si>
  <si>
    <t>hs, Etikett ganz leicht beschädigt, verschmutzt, Kapsel korrodiert</t>
  </si>
  <si>
    <t>40614</t>
  </si>
  <si>
    <t>hs, Kapsel korrodiert</t>
  </si>
  <si>
    <t>40615</t>
  </si>
  <si>
    <t>hs, Etikett verschmutzt, Kapsel leicht korrodiert</t>
  </si>
  <si>
    <t>40616</t>
  </si>
  <si>
    <t>hs, Etikett verschmutzt, Leckspuren</t>
  </si>
  <si>
    <t>40617</t>
  </si>
  <si>
    <t>40618</t>
  </si>
  <si>
    <t>40619</t>
  </si>
  <si>
    <t>hs, Etikett stark verschmutzt, kellergrau, Kapsel beschädigt</t>
  </si>
  <si>
    <t>40620</t>
  </si>
  <si>
    <t>hs, Etikett verschmutzt, stark kellergrau, Etikett stark verblasst</t>
  </si>
  <si>
    <t>40621</t>
  </si>
  <si>
    <t>hs-ms, Etikett ganz leicht beschädigt, leicht verschmutzt, kellergrau, Kapsel leicht beschädigt, Zusatzetilkett: Calvet, Rückenetikett vom Händler</t>
  </si>
  <si>
    <t>40622</t>
  </si>
  <si>
    <t>hs, Etikett stark beschädigt, leicht verschmutzt, leicht kellergrau, Kapsel ganz leicht beschädigt, Etikett verblasst</t>
  </si>
  <si>
    <t>40623</t>
  </si>
  <si>
    <t>hs, Etikett ganz leicht beschädigt, ganz leicht verschmutzt, kellergrau, Kapsel ganz leicht beschädigt, Korken 1 mm gedrückt</t>
  </si>
  <si>
    <t>40652</t>
  </si>
  <si>
    <t>40626</t>
  </si>
  <si>
    <t>hs, Etikett ganz leicht beschädigt, ganz leicht verschmutzt, Kapsel leicht beschädigt, Kapsel oxidiert</t>
  </si>
  <si>
    <t>40627</t>
  </si>
  <si>
    <t>hs, Etikett beschädigt, ganz leicht verschmutzt, ganz leicht kellergrau, Importeur: Ludwig von Kapff - Bremen</t>
  </si>
  <si>
    <t>40628</t>
  </si>
  <si>
    <t>in, Etikett ganz leicht beschädigt, ganz leicht verschmutzt, Reserve du Chateau</t>
  </si>
  <si>
    <t>40629</t>
  </si>
  <si>
    <t>40630</t>
  </si>
  <si>
    <t>40631</t>
  </si>
  <si>
    <t>40632</t>
  </si>
  <si>
    <t>40633</t>
  </si>
  <si>
    <t>40634</t>
  </si>
  <si>
    <t>40635</t>
  </si>
  <si>
    <t>40636</t>
  </si>
  <si>
    <t>40637</t>
  </si>
  <si>
    <t>40638</t>
  </si>
  <si>
    <t>40639</t>
  </si>
  <si>
    <t>40640</t>
  </si>
  <si>
    <t>40641</t>
  </si>
  <si>
    <t>40642</t>
  </si>
  <si>
    <t>40643</t>
  </si>
  <si>
    <t>40644</t>
  </si>
  <si>
    <t>40645</t>
  </si>
  <si>
    <t>40646</t>
  </si>
  <si>
    <t>40647</t>
  </si>
  <si>
    <t>40648</t>
  </si>
  <si>
    <t>40649</t>
  </si>
  <si>
    <t>40650</t>
  </si>
  <si>
    <t>40653</t>
  </si>
  <si>
    <t>40654</t>
  </si>
  <si>
    <t>40655</t>
  </si>
  <si>
    <t>40656</t>
  </si>
  <si>
    <t>40657</t>
  </si>
  <si>
    <t>40658</t>
  </si>
  <si>
    <t>40659</t>
  </si>
  <si>
    <t>40660</t>
  </si>
  <si>
    <t>40661</t>
  </si>
  <si>
    <t>40662</t>
  </si>
  <si>
    <t>40663</t>
  </si>
  <si>
    <t>40664</t>
  </si>
  <si>
    <t>40665</t>
  </si>
  <si>
    <t>40666</t>
  </si>
  <si>
    <t>40670</t>
  </si>
  <si>
    <t>7 cm, Etikett beschädigt, ganz leicht verschmutzt, Kapsel stark beschädigt</t>
  </si>
  <si>
    <t>40671</t>
  </si>
  <si>
    <t>ts, Etikett ganz leicht beschädigt, stark verschmutzt, kellergrau, Kapsel ganz leicht beschädigt, Leimstreifen</t>
  </si>
  <si>
    <t>40672</t>
  </si>
  <si>
    <t>ts, Etikett verschmutzt, kellergrau</t>
  </si>
  <si>
    <t>40673</t>
  </si>
  <si>
    <t>40674</t>
  </si>
  <si>
    <t>40675</t>
  </si>
  <si>
    <t>40676</t>
  </si>
  <si>
    <t>40677</t>
  </si>
  <si>
    <t>40678</t>
  </si>
  <si>
    <t>40679</t>
  </si>
  <si>
    <t>40680</t>
  </si>
  <si>
    <t>40681</t>
  </si>
  <si>
    <t>40881</t>
  </si>
  <si>
    <t>40682</t>
  </si>
  <si>
    <t>40683</t>
  </si>
  <si>
    <t>40684</t>
  </si>
  <si>
    <t>40685</t>
  </si>
  <si>
    <t>40686</t>
  </si>
  <si>
    <t>40687</t>
  </si>
  <si>
    <t>40688</t>
  </si>
  <si>
    <t>40689</t>
  </si>
  <si>
    <t>40690</t>
  </si>
  <si>
    <t>40691</t>
  </si>
  <si>
    <t>40692</t>
  </si>
  <si>
    <t>40693</t>
  </si>
  <si>
    <t>40694</t>
  </si>
  <si>
    <t>40695</t>
  </si>
  <si>
    <t>40696</t>
  </si>
  <si>
    <t>40697</t>
  </si>
  <si>
    <t>40698</t>
  </si>
  <si>
    <t>40699</t>
  </si>
  <si>
    <t>40795</t>
  </si>
  <si>
    <t>40700</t>
  </si>
  <si>
    <t>40701</t>
  </si>
  <si>
    <t>40702</t>
  </si>
  <si>
    <t>40703</t>
  </si>
  <si>
    <t>40704</t>
  </si>
  <si>
    <t>40705</t>
  </si>
  <si>
    <t>ts, Etiketten beschädigt, verschmutzt, Etiketten teils stark verschmutzt</t>
  </si>
  <si>
    <t>40706</t>
  </si>
  <si>
    <t>40707</t>
  </si>
  <si>
    <t>40708</t>
  </si>
  <si>
    <t>40709</t>
  </si>
  <si>
    <t>40710</t>
  </si>
  <si>
    <t>40711</t>
  </si>
  <si>
    <t>40712</t>
  </si>
  <si>
    <t>40713</t>
  </si>
  <si>
    <t>40714</t>
  </si>
  <si>
    <t>40715</t>
  </si>
  <si>
    <t>40716</t>
  </si>
  <si>
    <t>40717</t>
  </si>
  <si>
    <t>40718</t>
  </si>
  <si>
    <t>40719</t>
  </si>
  <si>
    <t>in, Etikett ganz leicht verschmutzt, Rückenetikett minimal beschädigt</t>
  </si>
  <si>
    <t>40720</t>
  </si>
  <si>
    <t>40721</t>
  </si>
  <si>
    <t>40722</t>
  </si>
  <si>
    <t>40723</t>
  </si>
  <si>
    <t>40724</t>
  </si>
  <si>
    <t>40796</t>
  </si>
  <si>
    <t>40725</t>
  </si>
  <si>
    <t>40726</t>
  </si>
  <si>
    <t>40727</t>
  </si>
  <si>
    <t>40728</t>
  </si>
  <si>
    <t>40729</t>
  </si>
  <si>
    <t>40730</t>
  </si>
  <si>
    <t>40731</t>
  </si>
  <si>
    <t>40732</t>
  </si>
  <si>
    <t>40733</t>
  </si>
  <si>
    <t>40734</t>
  </si>
  <si>
    <t>40735</t>
  </si>
  <si>
    <t>40736</t>
  </si>
  <si>
    <t>40737</t>
  </si>
  <si>
    <t>40738</t>
  </si>
  <si>
    <t>40739</t>
  </si>
  <si>
    <t>40740</t>
  </si>
  <si>
    <t>40741</t>
  </si>
  <si>
    <t>40742</t>
  </si>
  <si>
    <t>40743</t>
  </si>
  <si>
    <t>40744</t>
  </si>
  <si>
    <t>40745</t>
  </si>
  <si>
    <t>40746</t>
  </si>
  <si>
    <t>40747</t>
  </si>
  <si>
    <t>40748</t>
  </si>
  <si>
    <t>40749</t>
  </si>
  <si>
    <t>40750</t>
  </si>
  <si>
    <t>hs, Etikett leicht verschmutzt, Zusatzetikett: Flouch</t>
  </si>
  <si>
    <t>41067</t>
  </si>
  <si>
    <t>40751</t>
  </si>
  <si>
    <t>40752</t>
  </si>
  <si>
    <t>40753</t>
  </si>
  <si>
    <t>40754</t>
  </si>
  <si>
    <t>40755</t>
  </si>
  <si>
    <t>40756</t>
  </si>
  <si>
    <t>40757</t>
  </si>
  <si>
    <t>40758</t>
  </si>
  <si>
    <t>40759</t>
  </si>
  <si>
    <t>40760</t>
  </si>
  <si>
    <t>40761</t>
  </si>
  <si>
    <t>40762</t>
  </si>
  <si>
    <t>40763</t>
  </si>
  <si>
    <t>40764</t>
  </si>
  <si>
    <t>40765</t>
  </si>
  <si>
    <t>40766</t>
  </si>
  <si>
    <t>40767</t>
  </si>
  <si>
    <t>40768</t>
  </si>
  <si>
    <t>40769</t>
  </si>
  <si>
    <t>40770</t>
  </si>
  <si>
    <t>40771</t>
  </si>
  <si>
    <t>40772</t>
  </si>
  <si>
    <t>40773</t>
  </si>
  <si>
    <t>40774</t>
  </si>
  <si>
    <t>40775</t>
  </si>
  <si>
    <t>40776</t>
  </si>
  <si>
    <t>40777</t>
  </si>
  <si>
    <t>40778</t>
  </si>
  <si>
    <t>40779</t>
  </si>
  <si>
    <t>40780</t>
  </si>
  <si>
    <t>40781</t>
  </si>
  <si>
    <t>40782</t>
  </si>
  <si>
    <t>hs, Etikett ganz leicht beschädigt, verschmutzt, Kapsel ganz leicht beschädigt, Leimstreifen, Kapsel oxidiert</t>
  </si>
  <si>
    <t>40783</t>
  </si>
  <si>
    <t>ms, Etikett leicht beschädigt, stark verschmutzt, Kapsel beschädigt, Reserve du Chateau; Leimstreifen, Kapsel oxidiert</t>
  </si>
  <si>
    <t>40784</t>
  </si>
  <si>
    <t>hs, Etikett verschmutzt, Kapsel ganz leicht beschädigt, Leimstreifen, Kapsel oxidiert</t>
  </si>
  <si>
    <t>40785</t>
  </si>
  <si>
    <t>40786</t>
  </si>
  <si>
    <t>40787</t>
  </si>
  <si>
    <t>40788</t>
  </si>
  <si>
    <t>hs, Etikett ganz leicht beschädigt, leicht verschmutzt, ganz leicht kellergrau, Leimstreifen</t>
  </si>
  <si>
    <t>40789</t>
  </si>
  <si>
    <t>hs, Etikett leicht verschmutzt, ganz leicht kellergrau, Leimstreifen</t>
  </si>
  <si>
    <t>40790</t>
  </si>
  <si>
    <t>hs, Etikett leicht verschmutzt, Kapsel oxidiert</t>
  </si>
  <si>
    <t>40791</t>
  </si>
  <si>
    <t>1 cm, Etikett stark beschädigt, Kapsel ganz leicht beschädigt</t>
  </si>
  <si>
    <t>40792</t>
  </si>
  <si>
    <t>40793</t>
  </si>
  <si>
    <t>40794</t>
  </si>
  <si>
    <t>40797</t>
  </si>
  <si>
    <t>40798</t>
  </si>
  <si>
    <t>40799</t>
  </si>
  <si>
    <t>40800</t>
  </si>
  <si>
    <t>40801</t>
  </si>
  <si>
    <t>40802</t>
  </si>
  <si>
    <t>40803</t>
  </si>
  <si>
    <t>40804</t>
  </si>
  <si>
    <t>40805</t>
  </si>
  <si>
    <t>40806</t>
  </si>
  <si>
    <t>40807</t>
  </si>
  <si>
    <t>40808</t>
  </si>
  <si>
    <t>40809</t>
  </si>
  <si>
    <t>40810</t>
  </si>
  <si>
    <t>40811</t>
  </si>
  <si>
    <t>40812</t>
  </si>
  <si>
    <t>40813</t>
  </si>
  <si>
    <t>40814</t>
  </si>
  <si>
    <t>40815</t>
  </si>
  <si>
    <t>40816</t>
  </si>
  <si>
    <t>40817</t>
  </si>
  <si>
    <t>40818</t>
  </si>
  <si>
    <t>40819</t>
  </si>
  <si>
    <t>40820</t>
  </si>
  <si>
    <t>40821</t>
  </si>
  <si>
    <t>40822</t>
  </si>
  <si>
    <t>40823</t>
  </si>
  <si>
    <t>41068</t>
  </si>
  <si>
    <t>40824</t>
  </si>
  <si>
    <t>40825</t>
  </si>
  <si>
    <t>40826</t>
  </si>
  <si>
    <t>40827</t>
  </si>
  <si>
    <t>40828</t>
  </si>
  <si>
    <t>40829</t>
  </si>
  <si>
    <t>ts-hs, Etikett ganz leicht beschädigt, ganz leicht verschmutzt</t>
  </si>
  <si>
    <t>40830</t>
  </si>
  <si>
    <t>40831</t>
  </si>
  <si>
    <t>40832</t>
  </si>
  <si>
    <t>40833</t>
  </si>
  <si>
    <t>40834</t>
  </si>
  <si>
    <t>40835</t>
  </si>
  <si>
    <t>40836</t>
  </si>
  <si>
    <t>40837</t>
  </si>
  <si>
    <t>40838</t>
  </si>
  <si>
    <t>40839</t>
  </si>
  <si>
    <t>40840</t>
  </si>
  <si>
    <t>ts, Etikett ganz leicht verschmutzt, ganz leicht kellergrau, Kapsel beschädigt</t>
  </si>
  <si>
    <t>40841</t>
  </si>
  <si>
    <t>40842</t>
  </si>
  <si>
    <t>40843</t>
  </si>
  <si>
    <t>40844</t>
  </si>
  <si>
    <t>40845</t>
  </si>
  <si>
    <t>40846</t>
  </si>
  <si>
    <t>40847</t>
  </si>
  <si>
    <t>40848</t>
  </si>
  <si>
    <t>40849</t>
  </si>
  <si>
    <t>40850</t>
  </si>
  <si>
    <t>40851</t>
  </si>
  <si>
    <t>40852</t>
  </si>
  <si>
    <t>40853</t>
  </si>
  <si>
    <t>40854</t>
  </si>
  <si>
    <t>40855</t>
  </si>
  <si>
    <t>40856</t>
  </si>
  <si>
    <t>40857</t>
  </si>
  <si>
    <t>40858</t>
  </si>
  <si>
    <t>40859</t>
  </si>
  <si>
    <t>40860</t>
  </si>
  <si>
    <t>40861</t>
  </si>
  <si>
    <t>40862</t>
  </si>
  <si>
    <t>40863</t>
  </si>
  <si>
    <t>40864</t>
  </si>
  <si>
    <t>40865</t>
  </si>
  <si>
    <t>40866</t>
  </si>
  <si>
    <t>40867</t>
  </si>
  <si>
    <t>40868</t>
  </si>
  <si>
    <t>40869</t>
  </si>
  <si>
    <t>40870</t>
  </si>
  <si>
    <t>40871</t>
  </si>
  <si>
    <t>40872</t>
  </si>
  <si>
    <t>40873</t>
  </si>
  <si>
    <t>40874</t>
  </si>
  <si>
    <t>40875</t>
  </si>
  <si>
    <t>40876</t>
  </si>
  <si>
    <t>40877</t>
  </si>
  <si>
    <t>40878</t>
  </si>
  <si>
    <t>40882</t>
  </si>
  <si>
    <t>40883</t>
  </si>
  <si>
    <t>40884</t>
  </si>
  <si>
    <t>40885</t>
  </si>
  <si>
    <t>40886</t>
  </si>
  <si>
    <t>40887</t>
  </si>
  <si>
    <t>40888</t>
  </si>
  <si>
    <t>40889</t>
  </si>
  <si>
    <t>40890</t>
  </si>
  <si>
    <t>40891</t>
  </si>
  <si>
    <t>40892</t>
  </si>
  <si>
    <t>40893</t>
  </si>
  <si>
    <t>40894</t>
  </si>
  <si>
    <t>40895</t>
  </si>
  <si>
    <t>40896</t>
  </si>
  <si>
    <t>40897</t>
  </si>
  <si>
    <t>40898</t>
  </si>
  <si>
    <t>40899</t>
  </si>
  <si>
    <t>40900</t>
  </si>
  <si>
    <t>40901</t>
  </si>
  <si>
    <t>40902</t>
  </si>
  <si>
    <t>40903</t>
  </si>
  <si>
    <t>40904</t>
  </si>
  <si>
    <t>40905</t>
  </si>
  <si>
    <t>40906</t>
  </si>
  <si>
    <t>40907</t>
  </si>
  <si>
    <t>40908</t>
  </si>
  <si>
    <t>40909</t>
  </si>
  <si>
    <t>40910</t>
  </si>
  <si>
    <t>40911</t>
  </si>
  <si>
    <t>40912</t>
  </si>
  <si>
    <t>40913</t>
  </si>
  <si>
    <t>40914</t>
  </si>
  <si>
    <t>40915</t>
  </si>
  <si>
    <t>40916</t>
  </si>
  <si>
    <t>40917</t>
  </si>
  <si>
    <t>40918</t>
  </si>
  <si>
    <t>40919</t>
  </si>
  <si>
    <t>40920</t>
  </si>
  <si>
    <t>40921</t>
  </si>
  <si>
    <t>1 cm, Etikett leicht beschädigt, ganz leicht verschmutzt, leicht kellergrau</t>
  </si>
  <si>
    <t>40922</t>
  </si>
  <si>
    <t>40923</t>
  </si>
  <si>
    <t>40924</t>
  </si>
  <si>
    <t>40925</t>
  </si>
  <si>
    <t>40926</t>
  </si>
  <si>
    <t>40927</t>
  </si>
  <si>
    <t>40928</t>
  </si>
  <si>
    <t>40929</t>
  </si>
  <si>
    <t>40930</t>
  </si>
  <si>
    <t>40931</t>
  </si>
  <si>
    <t>40932</t>
  </si>
  <si>
    <t>40933</t>
  </si>
  <si>
    <t>40934</t>
  </si>
  <si>
    <t>40935</t>
  </si>
  <si>
    <t>40936</t>
  </si>
  <si>
    <t>40937</t>
  </si>
  <si>
    <t>40938</t>
  </si>
  <si>
    <t>40939</t>
  </si>
  <si>
    <t>40940</t>
  </si>
  <si>
    <t>40941</t>
  </si>
  <si>
    <t>hs, Etikett ganz leicht beschädigt, ganz leicht verschmutzt, ganz leicht kellergrau, Kapsel stark beschädigt</t>
  </si>
  <si>
    <t>40942</t>
  </si>
  <si>
    <t>ms, Etikett stark verschmutzt, Kapsel stark beschädigt, Leimstreifen</t>
  </si>
  <si>
    <t>40943</t>
  </si>
  <si>
    <t>40944</t>
  </si>
  <si>
    <t>40945</t>
  </si>
  <si>
    <t>40946</t>
  </si>
  <si>
    <t>ts, Etikett stark beschädigt, leicht verschmutzt, ganz leicht kellergrau, Kapsel ganz leicht beschädigt</t>
  </si>
  <si>
    <t>40947</t>
  </si>
  <si>
    <t>40948</t>
  </si>
  <si>
    <t>40949</t>
  </si>
  <si>
    <t>40950</t>
  </si>
  <si>
    <t>ts, Etikett ganz leicht beschädigt, verschmutzt, Kapsel ganz leicht beschädigt</t>
  </si>
  <si>
    <t>40951</t>
  </si>
  <si>
    <t>40952</t>
  </si>
  <si>
    <t>40953</t>
  </si>
  <si>
    <t>40954</t>
  </si>
  <si>
    <t>40955</t>
  </si>
  <si>
    <t>40956</t>
  </si>
  <si>
    <t>40957</t>
  </si>
  <si>
    <t>40958</t>
  </si>
  <si>
    <t>40959</t>
  </si>
  <si>
    <t>40960</t>
  </si>
  <si>
    <t>40961</t>
  </si>
  <si>
    <t>40962</t>
  </si>
  <si>
    <t>40963</t>
  </si>
  <si>
    <t>40964</t>
  </si>
  <si>
    <t>ts, Etikett leicht beschädigt, leicht verschmutzt, Kapsel beschädigt, Leimstreifen</t>
  </si>
  <si>
    <t>40965</t>
  </si>
  <si>
    <t>40966</t>
  </si>
  <si>
    <t>5 cm, Etikett stark beschädigt, verschmutzt, Kapsel oxidiert und korrodiert</t>
  </si>
  <si>
    <t>40967</t>
  </si>
  <si>
    <t>4 cm, Etiketten ganz leicht beschädigt, stark verschmutzt, Kapsel ganz leicht beschädigt</t>
  </si>
  <si>
    <t>40968</t>
  </si>
  <si>
    <t>3 cm, Etikett stark beschädigt, verschmutzt, leicht kellergrau</t>
  </si>
  <si>
    <t>40969</t>
  </si>
  <si>
    <t>2,5 cm, Etikett beschädigt, verschmutzt</t>
  </si>
  <si>
    <t>40970</t>
  </si>
  <si>
    <t>2,5 cm, Etikett ganz leicht beschädigt, verschmutzt, Kapsel stark beschädigt</t>
  </si>
  <si>
    <t>40971</t>
  </si>
  <si>
    <t>40972</t>
  </si>
  <si>
    <t>40973</t>
  </si>
  <si>
    <t>40974</t>
  </si>
  <si>
    <t>40975</t>
  </si>
  <si>
    <t>40976</t>
  </si>
  <si>
    <t>40977</t>
  </si>
  <si>
    <t>40978</t>
  </si>
  <si>
    <t>40979</t>
  </si>
  <si>
    <t>40980</t>
  </si>
  <si>
    <t>40981</t>
  </si>
  <si>
    <t>40982</t>
  </si>
  <si>
    <t>40983</t>
  </si>
  <si>
    <t>3,5 cm, Etikett beschädigt, leicht verschmutzt</t>
  </si>
  <si>
    <t>40984</t>
  </si>
  <si>
    <t>40985</t>
  </si>
  <si>
    <t>40986</t>
  </si>
  <si>
    <t>40987</t>
  </si>
  <si>
    <t>40988</t>
  </si>
  <si>
    <t>40989</t>
  </si>
  <si>
    <t>40990</t>
  </si>
  <si>
    <t>40991</t>
  </si>
  <si>
    <t>40992</t>
  </si>
  <si>
    <t>hs, Etikett ganz leicht verschmutzt, ganz leicht kellergrau, Kapsel beschädigt</t>
  </si>
  <si>
    <t>40993</t>
  </si>
  <si>
    <t>40994</t>
  </si>
  <si>
    <t>40995</t>
  </si>
  <si>
    <t>40996</t>
  </si>
  <si>
    <t>40997</t>
  </si>
  <si>
    <t>40998</t>
  </si>
  <si>
    <t>40999</t>
  </si>
  <si>
    <t>41000</t>
  </si>
  <si>
    <t>41001</t>
  </si>
  <si>
    <t>41002</t>
  </si>
  <si>
    <t>41003</t>
  </si>
  <si>
    <t>41004</t>
  </si>
  <si>
    <t>41005</t>
  </si>
  <si>
    <t>41006</t>
  </si>
  <si>
    <t>41007</t>
  </si>
  <si>
    <t>41008</t>
  </si>
  <si>
    <t>41009</t>
  </si>
  <si>
    <t>41010</t>
  </si>
  <si>
    <t>41011</t>
  </si>
  <si>
    <t>41012</t>
  </si>
  <si>
    <t>41013</t>
  </si>
  <si>
    <t>41014</t>
  </si>
  <si>
    <t>41015</t>
  </si>
  <si>
    <t>41016</t>
  </si>
  <si>
    <t>41017</t>
  </si>
  <si>
    <t>41018</t>
  </si>
  <si>
    <t>41019</t>
  </si>
  <si>
    <t>41020</t>
  </si>
  <si>
    <t>41021</t>
  </si>
  <si>
    <t>41022</t>
  </si>
  <si>
    <t>41023</t>
  </si>
  <si>
    <t>41024</t>
  </si>
  <si>
    <t>41025</t>
  </si>
  <si>
    <t>41026</t>
  </si>
  <si>
    <t>41027</t>
  </si>
  <si>
    <t>41028</t>
  </si>
  <si>
    <t>41029</t>
  </si>
  <si>
    <t>41030</t>
  </si>
  <si>
    <t>41031</t>
  </si>
  <si>
    <t>41032</t>
  </si>
  <si>
    <t>41033</t>
  </si>
  <si>
    <t>41034</t>
  </si>
  <si>
    <t>41035</t>
  </si>
  <si>
    <t>41036</t>
  </si>
  <si>
    <t>41037</t>
  </si>
  <si>
    <t>41038</t>
  </si>
  <si>
    <t>41039</t>
  </si>
  <si>
    <t>41040</t>
  </si>
  <si>
    <t>41041</t>
  </si>
  <si>
    <t>41042</t>
  </si>
  <si>
    <t>41043</t>
  </si>
  <si>
    <t>41044</t>
  </si>
  <si>
    <t>41045</t>
  </si>
  <si>
    <t>41046</t>
  </si>
  <si>
    <t>41047</t>
  </si>
  <si>
    <t>41048</t>
  </si>
  <si>
    <t>41049</t>
  </si>
  <si>
    <t>41050</t>
  </si>
  <si>
    <t>41051</t>
  </si>
  <si>
    <t>41052</t>
  </si>
  <si>
    <t>41053</t>
  </si>
  <si>
    <t>41054</t>
  </si>
  <si>
    <t>41055</t>
  </si>
  <si>
    <t>41056</t>
  </si>
  <si>
    <t>41057</t>
  </si>
  <si>
    <t>41058</t>
  </si>
  <si>
    <t>41059</t>
  </si>
  <si>
    <t>4,5 cm, Etikett stark beschädigt, stark verschmutzt</t>
  </si>
  <si>
    <t>41060</t>
  </si>
  <si>
    <t>41061</t>
  </si>
  <si>
    <t>41062</t>
  </si>
  <si>
    <t>41063</t>
  </si>
  <si>
    <t>41064</t>
  </si>
  <si>
    <t>41065</t>
  </si>
  <si>
    <t>41066</t>
  </si>
  <si>
    <t>41069</t>
  </si>
  <si>
    <t>41070</t>
  </si>
  <si>
    <t>41071</t>
  </si>
  <si>
    <t>41072</t>
  </si>
  <si>
    <t>41073</t>
  </si>
  <si>
    <t>41074</t>
  </si>
  <si>
    <t>41075</t>
  </si>
  <si>
    <t>41076</t>
  </si>
  <si>
    <t>41077</t>
  </si>
  <si>
    <t>41078</t>
  </si>
  <si>
    <t>41079</t>
  </si>
  <si>
    <t>41080</t>
  </si>
  <si>
    <t>41081</t>
  </si>
  <si>
    <t>41082</t>
  </si>
  <si>
    <t>41083</t>
  </si>
  <si>
    <t>41084</t>
  </si>
  <si>
    <t>41085</t>
  </si>
  <si>
    <t>41086</t>
  </si>
  <si>
    <t>41087</t>
  </si>
  <si>
    <t>41088</t>
  </si>
  <si>
    <t>41089</t>
  </si>
  <si>
    <t>41090</t>
  </si>
  <si>
    <t>41091</t>
  </si>
  <si>
    <t>41092</t>
  </si>
  <si>
    <t>in-ts, Etikett verschmutzt, Kapsel ganz leicht beschädigt</t>
  </si>
  <si>
    <t>41136</t>
  </si>
  <si>
    <t>41093</t>
  </si>
  <si>
    <t>hs, Etikett stark beschädigt, verschmutzt, Kapsel ganz leicht beschädigt</t>
  </si>
  <si>
    <t>41094</t>
  </si>
  <si>
    <t>41095</t>
  </si>
  <si>
    <t>ts, Etikett ganz leicht verschmutzt, Kapsel ganz leicht beschädigt, US-Re-Import</t>
  </si>
  <si>
    <t>41096</t>
  </si>
  <si>
    <t>41097</t>
  </si>
  <si>
    <t>41098</t>
  </si>
  <si>
    <t>41099</t>
  </si>
  <si>
    <t>41100</t>
  </si>
  <si>
    <t>41101</t>
  </si>
  <si>
    <t>41102</t>
  </si>
  <si>
    <t>41103</t>
  </si>
  <si>
    <t>41104</t>
  </si>
  <si>
    <t>41105</t>
  </si>
  <si>
    <t>41106</t>
  </si>
  <si>
    <t>41107</t>
  </si>
  <si>
    <t>41108</t>
  </si>
  <si>
    <t>41109</t>
  </si>
  <si>
    <t>41110</t>
  </si>
  <si>
    <t>41111</t>
  </si>
  <si>
    <t>41112</t>
  </si>
  <si>
    <t>41113</t>
  </si>
  <si>
    <t>41114</t>
  </si>
  <si>
    <t>41115</t>
  </si>
  <si>
    <t>41116</t>
  </si>
  <si>
    <t>41117</t>
  </si>
  <si>
    <t>41118</t>
  </si>
  <si>
    <t>41119</t>
  </si>
  <si>
    <t>Abfüller: Reidemeister &amp; Ulrichs, Bremen, ts, Etikett ganz leicht beschädigt, stark verschmutzt</t>
  </si>
  <si>
    <t>41120</t>
  </si>
  <si>
    <t>41121</t>
  </si>
  <si>
    <t>41122</t>
  </si>
  <si>
    <t>41123</t>
  </si>
  <si>
    <t>41124</t>
  </si>
  <si>
    <t>41125</t>
  </si>
  <si>
    <t>41126</t>
  </si>
  <si>
    <t>41127</t>
  </si>
  <si>
    <t>41128</t>
  </si>
  <si>
    <t>41129</t>
  </si>
  <si>
    <t>41130</t>
  </si>
  <si>
    <t>41131</t>
  </si>
  <si>
    <t>41132</t>
  </si>
  <si>
    <t>41133</t>
  </si>
  <si>
    <t>41134</t>
  </si>
  <si>
    <t>41135</t>
  </si>
  <si>
    <t>41334</t>
  </si>
  <si>
    <t>6 cm, mit Zertifikat</t>
  </si>
  <si>
    <t>41137</t>
  </si>
  <si>
    <t>41138</t>
  </si>
  <si>
    <t>41139</t>
  </si>
  <si>
    <t>41140</t>
  </si>
  <si>
    <t>41141</t>
  </si>
  <si>
    <t>41142</t>
  </si>
  <si>
    <t>41143</t>
  </si>
  <si>
    <t>41144</t>
  </si>
  <si>
    <t>41145</t>
  </si>
  <si>
    <t>41146</t>
  </si>
  <si>
    <t>41147</t>
  </si>
  <si>
    <t>41148</t>
  </si>
  <si>
    <t>41149</t>
  </si>
  <si>
    <t>41150</t>
  </si>
  <si>
    <t>41151</t>
  </si>
  <si>
    <t>41152</t>
  </si>
  <si>
    <t>41153</t>
  </si>
  <si>
    <t>41154</t>
  </si>
  <si>
    <t>41155</t>
  </si>
  <si>
    <t>41156</t>
  </si>
  <si>
    <t>41157</t>
  </si>
  <si>
    <t>41158</t>
  </si>
  <si>
    <t>41159</t>
  </si>
  <si>
    <t>41160</t>
  </si>
  <si>
    <t>41161</t>
  </si>
  <si>
    <t>41162</t>
  </si>
  <si>
    <t>41163</t>
  </si>
  <si>
    <t>41164</t>
  </si>
  <si>
    <t>41165</t>
  </si>
  <si>
    <t>41166</t>
  </si>
  <si>
    <t>41167</t>
  </si>
  <si>
    <t>41168</t>
  </si>
  <si>
    <t>41169</t>
  </si>
  <si>
    <t>41170</t>
  </si>
  <si>
    <t>41171</t>
  </si>
  <si>
    <t>ts, Etiketten leicht verschmutzt, 2 x Kapseln oxidiert</t>
  </si>
  <si>
    <t>41172</t>
  </si>
  <si>
    <t>41173</t>
  </si>
  <si>
    <t>hs, Etikett leicht beschädigt, verschmutzt, leicht kellergrau, Kapsel ganz leicht beschädigt, Kapsel oxidiert</t>
  </si>
  <si>
    <t>41174</t>
  </si>
  <si>
    <t>41175</t>
  </si>
  <si>
    <t>41176</t>
  </si>
  <si>
    <t>41177</t>
  </si>
  <si>
    <t>41178</t>
  </si>
  <si>
    <t>41179</t>
  </si>
  <si>
    <t>41180</t>
  </si>
  <si>
    <t>41181</t>
  </si>
  <si>
    <t>41182</t>
  </si>
  <si>
    <t>41183</t>
  </si>
  <si>
    <t>41184</t>
  </si>
  <si>
    <t>41185</t>
  </si>
  <si>
    <t>41186</t>
  </si>
  <si>
    <t>41187</t>
  </si>
  <si>
    <t>41188</t>
  </si>
  <si>
    <t>41189</t>
  </si>
  <si>
    <t>41190</t>
  </si>
  <si>
    <t>41191</t>
  </si>
  <si>
    <t>41192</t>
  </si>
  <si>
    <t>41193</t>
  </si>
  <si>
    <t>41194</t>
  </si>
  <si>
    <t>41195</t>
  </si>
  <si>
    <t>41196</t>
  </si>
  <si>
    <t>41197</t>
  </si>
  <si>
    <t>41198</t>
  </si>
  <si>
    <t>41199</t>
  </si>
  <si>
    <t>41200</t>
  </si>
  <si>
    <t>41201</t>
  </si>
  <si>
    <t>41202</t>
  </si>
  <si>
    <t>41203</t>
  </si>
  <si>
    <t>41204</t>
  </si>
  <si>
    <t>41205</t>
  </si>
  <si>
    <t>41206</t>
  </si>
  <si>
    <t>41207</t>
  </si>
  <si>
    <t>41208</t>
  </si>
  <si>
    <t>41209</t>
  </si>
  <si>
    <t>41210</t>
  </si>
  <si>
    <t>ts, Etikett leicht verschmutzt, leicht kellergrau, Leimstreifen</t>
  </si>
  <si>
    <t>41211</t>
  </si>
  <si>
    <t>hs, Etikett leicht verschmutzt, stark kellergrau, Kapsel ganz leicht beschädigt</t>
  </si>
  <si>
    <t>41212</t>
  </si>
  <si>
    <t>41213</t>
  </si>
  <si>
    <t>41214</t>
  </si>
  <si>
    <t>41215</t>
  </si>
  <si>
    <t>41216</t>
  </si>
  <si>
    <t>ts, OHK mit Originalband verschossen, Füllstand geschätzt</t>
  </si>
  <si>
    <t>41217</t>
  </si>
  <si>
    <t>41218</t>
  </si>
  <si>
    <t>41219</t>
  </si>
  <si>
    <t>41220</t>
  </si>
  <si>
    <t>1 cm, Flaschennummer: 1158</t>
  </si>
  <si>
    <t>41221</t>
  </si>
  <si>
    <t>41222</t>
  </si>
  <si>
    <t>41223</t>
  </si>
  <si>
    <t>41224</t>
  </si>
  <si>
    <t>41225</t>
  </si>
  <si>
    <t>41226</t>
  </si>
  <si>
    <t>41227</t>
  </si>
  <si>
    <t>41228</t>
  </si>
  <si>
    <t>41229</t>
  </si>
  <si>
    <t>41230</t>
  </si>
  <si>
    <t>41231</t>
  </si>
  <si>
    <t>41232</t>
  </si>
  <si>
    <t>41233</t>
  </si>
  <si>
    <t>41234</t>
  </si>
  <si>
    <t>41235</t>
  </si>
  <si>
    <t>41236</t>
  </si>
  <si>
    <t>41237</t>
  </si>
  <si>
    <t>41238</t>
  </si>
  <si>
    <t>41239</t>
  </si>
  <si>
    <t>41240</t>
  </si>
  <si>
    <t>41241</t>
  </si>
  <si>
    <t>41242</t>
  </si>
  <si>
    <t>41243</t>
  </si>
  <si>
    <t>41244</t>
  </si>
  <si>
    <t>ts, Etikett stark beschädigt, leicht verschmutzt, Kapsel oxidiert</t>
  </si>
  <si>
    <t>41245</t>
  </si>
  <si>
    <t>41246</t>
  </si>
  <si>
    <t>41247</t>
  </si>
  <si>
    <t>41248</t>
  </si>
  <si>
    <t>41249</t>
  </si>
  <si>
    <t>41250</t>
  </si>
  <si>
    <t>41251</t>
  </si>
  <si>
    <t>41252</t>
  </si>
  <si>
    <t>41253</t>
  </si>
  <si>
    <t>41254</t>
  </si>
  <si>
    <t>41255</t>
  </si>
  <si>
    <t>41256</t>
  </si>
  <si>
    <t>41257</t>
  </si>
  <si>
    <t>41258</t>
  </si>
  <si>
    <t>41259</t>
  </si>
  <si>
    <t>41335</t>
  </si>
  <si>
    <t>41260</t>
  </si>
  <si>
    <t>41261</t>
  </si>
  <si>
    <t>41262</t>
  </si>
  <si>
    <t>ts, Etikett beschädigt, verschmutzt, stark kellergrau, Leimstreifen</t>
  </si>
  <si>
    <t>41263</t>
  </si>
  <si>
    <t>41264</t>
  </si>
  <si>
    <t>41265</t>
  </si>
  <si>
    <t>41266</t>
  </si>
  <si>
    <t>41267</t>
  </si>
  <si>
    <t>ts, Etiketten ganz leicht beschädigt, ganz leicht verschmutzt, Kapsel beschädigt</t>
  </si>
  <si>
    <t>41268</t>
  </si>
  <si>
    <t>41269</t>
  </si>
  <si>
    <t>ts, Etikett stark verschmutzt, Kapsel stark beschädigt, Leimstreifen</t>
  </si>
  <si>
    <t>41270</t>
  </si>
  <si>
    <t>41271</t>
  </si>
  <si>
    <t>41272</t>
  </si>
  <si>
    <t>41273</t>
  </si>
  <si>
    <t>41274</t>
  </si>
  <si>
    <t>41275</t>
  </si>
  <si>
    <t>41276</t>
  </si>
  <si>
    <t>41277</t>
  </si>
  <si>
    <t>41278</t>
  </si>
  <si>
    <t>41279</t>
  </si>
  <si>
    <t>41280</t>
  </si>
  <si>
    <t>41281</t>
  </si>
  <si>
    <t>41282</t>
  </si>
  <si>
    <t>41283</t>
  </si>
  <si>
    <t>41284</t>
  </si>
  <si>
    <t>41285</t>
  </si>
  <si>
    <t>41286</t>
  </si>
  <si>
    <t>41287</t>
  </si>
  <si>
    <t>41288</t>
  </si>
  <si>
    <t>41289</t>
  </si>
  <si>
    <t>41290</t>
  </si>
  <si>
    <t>41291</t>
  </si>
  <si>
    <t>41292</t>
  </si>
  <si>
    <t>41293</t>
  </si>
  <si>
    <t>41294</t>
  </si>
  <si>
    <t>41295</t>
  </si>
  <si>
    <t>41296</t>
  </si>
  <si>
    <t>41297</t>
  </si>
  <si>
    <t>3,5 cm, Etikett leicht beschädigt, leicht verschmutzt, Flaschennummer: 007020, italienischer Importeur</t>
  </si>
  <si>
    <t>41298</t>
  </si>
  <si>
    <t>41299</t>
  </si>
  <si>
    <t>41300</t>
  </si>
  <si>
    <t>41301</t>
  </si>
  <si>
    <t>ts, Etikett ganz leicht verschmutzt, mit original Trichter</t>
  </si>
  <si>
    <t>41302</t>
  </si>
  <si>
    <t>41303</t>
  </si>
  <si>
    <t>41304</t>
  </si>
  <si>
    <t>41305</t>
  </si>
  <si>
    <t>41306</t>
  </si>
  <si>
    <t>41307</t>
  </si>
  <si>
    <t>41308</t>
  </si>
  <si>
    <t>41309</t>
  </si>
  <si>
    <t>41310</t>
  </si>
  <si>
    <t>41311</t>
  </si>
  <si>
    <t>41312</t>
  </si>
  <si>
    <t>41313</t>
  </si>
  <si>
    <t>41314</t>
  </si>
  <si>
    <t>41315</t>
  </si>
  <si>
    <t>hs, Etikett ganz leicht verschmutzt, Kapsel leicht beschädigt</t>
  </si>
  <si>
    <t>41316</t>
  </si>
  <si>
    <t>41317</t>
  </si>
  <si>
    <t>41318</t>
  </si>
  <si>
    <t>41319</t>
  </si>
  <si>
    <t>41320</t>
  </si>
  <si>
    <t>2 cm, Etikett stark beschädigt</t>
  </si>
  <si>
    <t>41321</t>
  </si>
  <si>
    <t>ts, Etiketten ganz leicht beschädigt, stark verschmutzt, Kapsel ganz leicht beschädigt, Händlerabfüllung</t>
  </si>
  <si>
    <t>41322</t>
  </si>
  <si>
    <t>41323</t>
  </si>
  <si>
    <t>41324</t>
  </si>
  <si>
    <t>41325</t>
  </si>
  <si>
    <t>41326</t>
  </si>
  <si>
    <t>41327</t>
  </si>
  <si>
    <t>41328</t>
  </si>
  <si>
    <t>41329</t>
  </si>
  <si>
    <t>41330</t>
  </si>
  <si>
    <t>41331</t>
  </si>
  <si>
    <t>41332</t>
  </si>
  <si>
    <t>41333</t>
  </si>
  <si>
    <t>41336</t>
  </si>
  <si>
    <t>ts-hs, Etikett ganz leicht verschmutzt, Kapsel ganz leicht beschädigt</t>
  </si>
  <si>
    <t>41337</t>
  </si>
  <si>
    <t>41338</t>
  </si>
  <si>
    <t>3 cm, Kapsellack beschädigt</t>
  </si>
  <si>
    <t>41339</t>
  </si>
  <si>
    <t>7 cm, Etikett leicht beschädigt, ganz leicht verschmutzt, Kapsel stark beschädigt, Kapsellack beschädigt, Kapsel korrodiert</t>
  </si>
  <si>
    <t>41340</t>
  </si>
  <si>
    <t>3 cm, Etikett stark verschmutzt, Kapsel ganz leicht beschädigt</t>
  </si>
  <si>
    <t>41341</t>
  </si>
  <si>
    <t>41342</t>
  </si>
  <si>
    <t>41343</t>
  </si>
  <si>
    <t>41344</t>
  </si>
  <si>
    <t>41345</t>
  </si>
  <si>
    <t>41346</t>
  </si>
  <si>
    <t>41347</t>
  </si>
  <si>
    <t>41348</t>
  </si>
  <si>
    <t>41349</t>
  </si>
  <si>
    <t>41350</t>
  </si>
  <si>
    <t>41351</t>
  </si>
  <si>
    <t>41352</t>
  </si>
  <si>
    <t>41353</t>
  </si>
  <si>
    <t>41354</t>
  </si>
  <si>
    <t>41355</t>
  </si>
  <si>
    <t>41356</t>
  </si>
  <si>
    <t>41357</t>
  </si>
  <si>
    <t>41358</t>
  </si>
  <si>
    <t>41359</t>
  </si>
  <si>
    <t>41360</t>
  </si>
  <si>
    <t>41361</t>
  </si>
  <si>
    <t>hs, Etiketten beschädigt, stark verschmutzt, Kapsel ganz leicht beschädigt</t>
  </si>
  <si>
    <t>41362</t>
  </si>
  <si>
    <t>41363</t>
  </si>
  <si>
    <t>41364</t>
  </si>
  <si>
    <t>41365</t>
  </si>
  <si>
    <t>41366</t>
  </si>
  <si>
    <t>41367</t>
  </si>
  <si>
    <t>41368</t>
  </si>
  <si>
    <t>41369</t>
  </si>
  <si>
    <t>41370</t>
  </si>
  <si>
    <t>41371</t>
  </si>
  <si>
    <t>41372</t>
  </si>
  <si>
    <t>41373</t>
  </si>
  <si>
    <t>41374</t>
  </si>
  <si>
    <t>41375</t>
  </si>
  <si>
    <t>41376</t>
  </si>
  <si>
    <t>41377</t>
  </si>
  <si>
    <t>41378</t>
  </si>
  <si>
    <t>41379</t>
  </si>
  <si>
    <t>41380</t>
  </si>
  <si>
    <t>41381</t>
  </si>
  <si>
    <t>41382</t>
  </si>
  <si>
    <t>41383</t>
  </si>
  <si>
    <t>41384</t>
  </si>
  <si>
    <t>41385</t>
  </si>
  <si>
    <t>41386</t>
  </si>
  <si>
    <t>41387</t>
  </si>
  <si>
    <t>41388</t>
  </si>
  <si>
    <t>41389</t>
  </si>
  <si>
    <t>41390</t>
  </si>
  <si>
    <t>41391</t>
  </si>
  <si>
    <t>41392</t>
  </si>
  <si>
    <t>41393</t>
  </si>
  <si>
    <t>41394</t>
  </si>
  <si>
    <t>41395</t>
  </si>
  <si>
    <t>41396</t>
  </si>
  <si>
    <t>41397</t>
  </si>
  <si>
    <t>41398</t>
  </si>
  <si>
    <t>ts, Etikett beschädigt, stark verschmutzt, Kapsel ganz leicht beschädigt, Leimstreifen</t>
  </si>
  <si>
    <t>41399</t>
  </si>
  <si>
    <t>41400</t>
  </si>
  <si>
    <t>41401</t>
  </si>
  <si>
    <t>41402</t>
  </si>
  <si>
    <t>41403</t>
  </si>
  <si>
    <t>41404</t>
  </si>
  <si>
    <t>41405</t>
  </si>
  <si>
    <t>41406</t>
  </si>
  <si>
    <t>in-ts, OHK mit Originalband verschlossen, Füllstand geschätzt</t>
  </si>
  <si>
    <t>41407</t>
  </si>
  <si>
    <t>41408</t>
  </si>
  <si>
    <t>41409</t>
  </si>
  <si>
    <t>41410</t>
  </si>
  <si>
    <t>41411</t>
  </si>
  <si>
    <t>41412</t>
  </si>
  <si>
    <t>41413</t>
  </si>
  <si>
    <t>41414</t>
  </si>
  <si>
    <t>41415</t>
  </si>
  <si>
    <t>41416</t>
  </si>
  <si>
    <t>41417</t>
  </si>
  <si>
    <t>41418</t>
  </si>
  <si>
    <t>41419</t>
  </si>
  <si>
    <t>41420</t>
  </si>
  <si>
    <t>41421</t>
  </si>
  <si>
    <t>41422</t>
  </si>
  <si>
    <t>41423</t>
  </si>
  <si>
    <t>41424</t>
  </si>
  <si>
    <t>41425</t>
  </si>
  <si>
    <t>41426</t>
  </si>
  <si>
    <t>41427</t>
  </si>
  <si>
    <t>41428</t>
  </si>
  <si>
    <t>41429</t>
  </si>
  <si>
    <t>41430</t>
  </si>
  <si>
    <t>41431</t>
  </si>
  <si>
    <t>41432</t>
  </si>
  <si>
    <t>41960</t>
  </si>
  <si>
    <t>41433</t>
  </si>
  <si>
    <t>41434</t>
  </si>
  <si>
    <t>41435</t>
  </si>
  <si>
    <t>41436</t>
  </si>
  <si>
    <t>41437</t>
  </si>
  <si>
    <t>41438</t>
  </si>
  <si>
    <t>41439</t>
  </si>
  <si>
    <t>41440</t>
  </si>
  <si>
    <t>41441</t>
  </si>
  <si>
    <t>41442</t>
  </si>
  <si>
    <t>41443</t>
  </si>
  <si>
    <t>41444</t>
  </si>
  <si>
    <t>41445</t>
  </si>
  <si>
    <t>41446</t>
  </si>
  <si>
    <t>41447</t>
  </si>
  <si>
    <t>41448</t>
  </si>
  <si>
    <t>0,5 cm, in Metallbox</t>
  </si>
  <si>
    <t>41449</t>
  </si>
  <si>
    <t>41450</t>
  </si>
  <si>
    <t>41451</t>
  </si>
  <si>
    <t>41452</t>
  </si>
  <si>
    <t>41453</t>
  </si>
  <si>
    <t>41454</t>
  </si>
  <si>
    <t>41455</t>
  </si>
  <si>
    <t>41456</t>
  </si>
  <si>
    <t>41457</t>
  </si>
  <si>
    <t>42462</t>
  </si>
  <si>
    <t>41458</t>
  </si>
  <si>
    <t>41459</t>
  </si>
  <si>
    <t>41460</t>
  </si>
  <si>
    <t>41461</t>
  </si>
  <si>
    <t>2 cm, ohne Kapsel</t>
  </si>
  <si>
    <t>41462</t>
  </si>
  <si>
    <t>hs, Etikett leicht beschädigt, verschmutzt, Zusatzetikett vom Importeur: Fegers und Unterberg</t>
  </si>
  <si>
    <t>41463</t>
  </si>
  <si>
    <t>Abfüllung: Kressmann, Bordeaux, ts, Etikett stark verschmutzt, stark kellergrau, Kapsel ganz leicht beschädigt</t>
  </si>
  <si>
    <t>41464</t>
  </si>
  <si>
    <t>41465</t>
  </si>
  <si>
    <t>41466</t>
  </si>
  <si>
    <t>41467</t>
  </si>
  <si>
    <t>in, Etikett ganz leicht beschädigt, verschmutzt, Kapsel ganz leicht beschädigt</t>
  </si>
  <si>
    <t>41468</t>
  </si>
  <si>
    <t>41469</t>
  </si>
  <si>
    <t>41470</t>
  </si>
  <si>
    <t>hs, Etiketten leicht beschädigt, leicht verschmutzt, ganz leicht kellergrau, Kapsel ganz leicht beschädigt</t>
  </si>
  <si>
    <t>41471</t>
  </si>
  <si>
    <t>41472</t>
  </si>
  <si>
    <t>41473</t>
  </si>
  <si>
    <t>41474</t>
  </si>
  <si>
    <t>41475</t>
  </si>
  <si>
    <t>41476</t>
  </si>
  <si>
    <t>41477</t>
  </si>
  <si>
    <t>41478</t>
  </si>
  <si>
    <t>41479</t>
  </si>
  <si>
    <t>41480</t>
  </si>
  <si>
    <t>41481</t>
  </si>
  <si>
    <t>41482</t>
  </si>
  <si>
    <t>41483</t>
  </si>
  <si>
    <t>41484</t>
  </si>
  <si>
    <t>41485</t>
  </si>
  <si>
    <t>41486</t>
  </si>
  <si>
    <t>41487</t>
  </si>
  <si>
    <t>41488</t>
  </si>
  <si>
    <t>41489</t>
  </si>
  <si>
    <t>41490</t>
  </si>
  <si>
    <t>41491</t>
  </si>
  <si>
    <t>41492</t>
  </si>
  <si>
    <t>41493</t>
  </si>
  <si>
    <t>41494</t>
  </si>
  <si>
    <t>41495</t>
  </si>
  <si>
    <t>41496</t>
  </si>
  <si>
    <t>41497</t>
  </si>
  <si>
    <t>41498</t>
  </si>
  <si>
    <t>1,5 cm, Etikett leicht verschmutzt, Kapsel ganz leicht beschädigt</t>
  </si>
  <si>
    <t>41499</t>
  </si>
  <si>
    <t>41500</t>
  </si>
  <si>
    <t>1 cm, Etikett beschädigt, leicht verschmutzt, ganz leicht kellergrau</t>
  </si>
  <si>
    <t>41501</t>
  </si>
  <si>
    <t>41502</t>
  </si>
  <si>
    <t>41503</t>
  </si>
  <si>
    <t>41504</t>
  </si>
  <si>
    <t>41505</t>
  </si>
  <si>
    <t>41506</t>
  </si>
  <si>
    <t>41507</t>
  </si>
  <si>
    <t>41508</t>
  </si>
  <si>
    <t>41509</t>
  </si>
  <si>
    <t>41510</t>
  </si>
  <si>
    <t>41511</t>
  </si>
  <si>
    <t>41512</t>
  </si>
  <si>
    <t>41513</t>
  </si>
  <si>
    <t>41514</t>
  </si>
  <si>
    <t>41515</t>
  </si>
  <si>
    <t>41516</t>
  </si>
  <si>
    <t>41517</t>
  </si>
  <si>
    <t>41518</t>
  </si>
  <si>
    <t>41519</t>
  </si>
  <si>
    <t>41520</t>
  </si>
  <si>
    <t>41521</t>
  </si>
  <si>
    <t>41522</t>
  </si>
  <si>
    <t>41523</t>
  </si>
  <si>
    <t>41524</t>
  </si>
  <si>
    <t>41525</t>
  </si>
  <si>
    <t>41526</t>
  </si>
  <si>
    <t>41527</t>
  </si>
  <si>
    <t>41528</t>
  </si>
  <si>
    <t>41529</t>
  </si>
  <si>
    <t>41530</t>
  </si>
  <si>
    <t>41531</t>
  </si>
  <si>
    <t>41532</t>
  </si>
  <si>
    <t>41533</t>
  </si>
  <si>
    <t>41534</t>
  </si>
  <si>
    <t>41535</t>
  </si>
  <si>
    <t>1 cm, kleine Kratzer auf dem Etikett</t>
  </si>
  <si>
    <t>41536</t>
  </si>
  <si>
    <t>2,5 cm, Etikett leicht verschmutzt, Rückenetikett beschädigt</t>
  </si>
  <si>
    <t>41537</t>
  </si>
  <si>
    <t>41538</t>
  </si>
  <si>
    <t>41539</t>
  </si>
  <si>
    <t>41540</t>
  </si>
  <si>
    <t>41541</t>
  </si>
  <si>
    <t>41542</t>
  </si>
  <si>
    <t>41543</t>
  </si>
  <si>
    <t>41544</t>
  </si>
  <si>
    <t>41545</t>
  </si>
  <si>
    <t>41546</t>
  </si>
  <si>
    <t>hs, Etikett ganz leicht beschädigt, stark verschmutzt, Kapsel leicht beschädigt, Leimstreifen</t>
  </si>
  <si>
    <t>41547</t>
  </si>
  <si>
    <t>41548</t>
  </si>
  <si>
    <t>41549</t>
  </si>
  <si>
    <t>ts, Etikett stark verschmutzt, Kapsel beschädigt, Leimstreifen</t>
  </si>
  <si>
    <t>41550</t>
  </si>
  <si>
    <t>41551</t>
  </si>
  <si>
    <t>41552</t>
  </si>
  <si>
    <t>41553</t>
  </si>
  <si>
    <t>41554</t>
  </si>
  <si>
    <t>41555</t>
  </si>
  <si>
    <t>41556</t>
  </si>
  <si>
    <t>41557</t>
  </si>
  <si>
    <t>41558</t>
  </si>
  <si>
    <t>1 cm, Etiketten ganz leicht verschmutzt, Kapsel leicht beschädigt, Kapseln oxidiert, Leckspuren</t>
  </si>
  <si>
    <t>41559</t>
  </si>
  <si>
    <t>41560</t>
  </si>
  <si>
    <t>3,5 cm, Etikett ganz leicht beschädigt, ganz leicht verschmutzt, leicht kellergrau</t>
  </si>
  <si>
    <t>41561</t>
  </si>
  <si>
    <t>0,5 cm, Etikett stark verschmutzt, stark kellergrau</t>
  </si>
  <si>
    <t>41562</t>
  </si>
  <si>
    <t>41563</t>
  </si>
  <si>
    <t>41564</t>
  </si>
  <si>
    <t>41565</t>
  </si>
  <si>
    <t>41566</t>
  </si>
  <si>
    <t>41567</t>
  </si>
  <si>
    <t>41568</t>
  </si>
  <si>
    <t>41569</t>
  </si>
  <si>
    <t>41570</t>
  </si>
  <si>
    <t>41571</t>
  </si>
  <si>
    <t>41572</t>
  </si>
  <si>
    <t>41573</t>
  </si>
  <si>
    <t>41574</t>
  </si>
  <si>
    <t>41575</t>
  </si>
  <si>
    <t>41576</t>
  </si>
  <si>
    <t>41577</t>
  </si>
  <si>
    <t>41578</t>
  </si>
  <si>
    <t>41579</t>
  </si>
  <si>
    <t>43071</t>
  </si>
  <si>
    <t>41580</t>
  </si>
  <si>
    <t>41581</t>
  </si>
  <si>
    <t>41582</t>
  </si>
  <si>
    <t>41583</t>
  </si>
  <si>
    <t>41584</t>
  </si>
  <si>
    <t>41585</t>
  </si>
  <si>
    <t>1 cm, Degorgement Januar 2012</t>
  </si>
  <si>
    <t>41586</t>
  </si>
  <si>
    <t>1 cm, Degorgement Mai 2012</t>
  </si>
  <si>
    <t>41587</t>
  </si>
  <si>
    <t>41588</t>
  </si>
  <si>
    <t>41589</t>
  </si>
  <si>
    <t>41590</t>
  </si>
  <si>
    <t>41591</t>
  </si>
  <si>
    <t>41592</t>
  </si>
  <si>
    <t>41593</t>
  </si>
  <si>
    <t>41594</t>
  </si>
  <si>
    <t>41595</t>
  </si>
  <si>
    <t>41596</t>
  </si>
  <si>
    <t>41597</t>
  </si>
  <si>
    <t>41598</t>
  </si>
  <si>
    <t>hs, Etikett beschädigt, stark verschmutzt</t>
  </si>
  <si>
    <t>41599</t>
  </si>
  <si>
    <t>41600</t>
  </si>
  <si>
    <t>41601</t>
  </si>
  <si>
    <t>41602</t>
  </si>
  <si>
    <t>41603</t>
  </si>
  <si>
    <t>41604</t>
  </si>
  <si>
    <t>41605</t>
  </si>
  <si>
    <t>41606</t>
  </si>
  <si>
    <t>41607</t>
  </si>
  <si>
    <t>1 cm, Etikett verschmutzt, Kapsel ganz leicht beschädigt</t>
  </si>
  <si>
    <t>41608</t>
  </si>
  <si>
    <t>41609</t>
  </si>
  <si>
    <t>41610</t>
  </si>
  <si>
    <t>41611</t>
  </si>
  <si>
    <t>41612</t>
  </si>
  <si>
    <t>41613</t>
  </si>
  <si>
    <t>41614</t>
  </si>
  <si>
    <t>41615</t>
  </si>
  <si>
    <t>41616</t>
  </si>
  <si>
    <t>41617</t>
  </si>
  <si>
    <t>41618</t>
  </si>
  <si>
    <t>41619</t>
  </si>
  <si>
    <t>41620</t>
  </si>
  <si>
    <t>41621</t>
  </si>
  <si>
    <t>41622</t>
  </si>
  <si>
    <t>41623</t>
  </si>
  <si>
    <t>41624</t>
  </si>
  <si>
    <t>41625</t>
  </si>
  <si>
    <t>41626</t>
  </si>
  <si>
    <t>41627</t>
  </si>
  <si>
    <t>41628</t>
  </si>
  <si>
    <t>41652</t>
  </si>
  <si>
    <t>41653</t>
  </si>
  <si>
    <t>41629</t>
  </si>
  <si>
    <t>41630</t>
  </si>
  <si>
    <t>41631</t>
  </si>
  <si>
    <t>41632</t>
  </si>
  <si>
    <t>41633</t>
  </si>
  <si>
    <t>41634</t>
  </si>
  <si>
    <t>41635</t>
  </si>
  <si>
    <t>41636</t>
  </si>
  <si>
    <t>in, Kapsel ganz leicht beschädigt, Importeur: Fegers und Unterberg, Köln</t>
  </si>
  <si>
    <t>41637</t>
  </si>
  <si>
    <t>41638</t>
  </si>
  <si>
    <t>41639</t>
  </si>
  <si>
    <t>41640</t>
  </si>
  <si>
    <t>41641</t>
  </si>
  <si>
    <t>41642</t>
  </si>
  <si>
    <t>41643</t>
  </si>
  <si>
    <t>41644</t>
  </si>
  <si>
    <t>41645</t>
  </si>
  <si>
    <t>41646</t>
  </si>
  <si>
    <t>41647</t>
  </si>
  <si>
    <t>41648</t>
  </si>
  <si>
    <t>41649</t>
  </si>
  <si>
    <t>41650</t>
  </si>
  <si>
    <t>41651</t>
  </si>
  <si>
    <t>41908</t>
  </si>
  <si>
    <t>41654</t>
  </si>
  <si>
    <t>41655</t>
  </si>
  <si>
    <t>41656</t>
  </si>
  <si>
    <t>41657</t>
  </si>
  <si>
    <t>41658</t>
  </si>
  <si>
    <t>ms, Etikett beschädigt, stark verschmutzt, Kapsel oxidiert</t>
  </si>
  <si>
    <t>41659</t>
  </si>
  <si>
    <t>41660</t>
  </si>
  <si>
    <t>41661</t>
  </si>
  <si>
    <t>ts, Etiketten beschädigt, verschmutzt, Kapsel ganz leicht beschädigt</t>
  </si>
  <si>
    <t>41662</t>
  </si>
  <si>
    <t>41663</t>
  </si>
  <si>
    <t>41664</t>
  </si>
  <si>
    <t>41665</t>
  </si>
  <si>
    <t>41666</t>
  </si>
  <si>
    <t>in, Etikett ganz leicht beschädigt, stark verschmutzt, kellergrau</t>
  </si>
  <si>
    <t>41667</t>
  </si>
  <si>
    <t>41668</t>
  </si>
  <si>
    <t>41669</t>
  </si>
  <si>
    <t>41670</t>
  </si>
  <si>
    <t>41671</t>
  </si>
  <si>
    <t>41672</t>
  </si>
  <si>
    <t>4 cm, Kapsel stark beschädigt, Kapsel auf dem Transportweg zu Koppe &amp; Partner Weinauktionen abgeplatzt, Kapselteile liegen in der OHK</t>
  </si>
  <si>
    <t>41673</t>
  </si>
  <si>
    <t>41674</t>
  </si>
  <si>
    <t>41675</t>
  </si>
  <si>
    <t>41676</t>
  </si>
  <si>
    <t>41909</t>
  </si>
  <si>
    <t>41677</t>
  </si>
  <si>
    <t>41678</t>
  </si>
  <si>
    <t>41679</t>
  </si>
  <si>
    <t>41680</t>
  </si>
  <si>
    <t>41681</t>
  </si>
  <si>
    <t>41682</t>
  </si>
  <si>
    <t>41683</t>
  </si>
  <si>
    <t>41684</t>
  </si>
  <si>
    <t>41685</t>
  </si>
  <si>
    <t>1 cm, Verschlussstopfen liegt separat bei</t>
  </si>
  <si>
    <t>41686</t>
  </si>
  <si>
    <t>41687</t>
  </si>
  <si>
    <t>41688</t>
  </si>
  <si>
    <t>1 cm, Wachskappe teils abgeplatzt, Verschlussstopfen liegt separat bei</t>
  </si>
  <si>
    <t>41689</t>
  </si>
  <si>
    <t>41690</t>
  </si>
  <si>
    <t>41691</t>
  </si>
  <si>
    <t>41692</t>
  </si>
  <si>
    <t>41693</t>
  </si>
  <si>
    <t>41694</t>
  </si>
  <si>
    <t>41695</t>
  </si>
  <si>
    <t>41696</t>
  </si>
  <si>
    <t>41697</t>
  </si>
  <si>
    <t>41698</t>
  </si>
  <si>
    <t>41699</t>
  </si>
  <si>
    <t>41700</t>
  </si>
  <si>
    <t>41701</t>
  </si>
  <si>
    <t>3 cm, Etikett stark verschmutzt, stark kellergrau</t>
  </si>
  <si>
    <t>41702</t>
  </si>
  <si>
    <t>1 cm, Etikett beschädigt, verschmutzt, kellergrau, Kapsel ganz leicht beschädigt</t>
  </si>
  <si>
    <t>41703</t>
  </si>
  <si>
    <t>41704</t>
  </si>
  <si>
    <t>41705</t>
  </si>
  <si>
    <t>41910</t>
  </si>
  <si>
    <t>41706</t>
  </si>
  <si>
    <t>41707</t>
  </si>
  <si>
    <t>ts, Etikett ganz leicht verschmutzt, leicht kellergrau, Etikett vergilbt</t>
  </si>
  <si>
    <t>41708</t>
  </si>
  <si>
    <t>41709</t>
  </si>
  <si>
    <t>41710</t>
  </si>
  <si>
    <t>41711</t>
  </si>
  <si>
    <t>41712</t>
  </si>
  <si>
    <t>41713</t>
  </si>
  <si>
    <t>41714</t>
  </si>
  <si>
    <t>41715</t>
  </si>
  <si>
    <t>41716</t>
  </si>
  <si>
    <t>41717</t>
  </si>
  <si>
    <t>41718</t>
  </si>
  <si>
    <t>41719</t>
  </si>
  <si>
    <t>hs, Etikett ganz leicht beschädigt, verschmutzt, Kapsel stark beschädigt</t>
  </si>
  <si>
    <t>41720</t>
  </si>
  <si>
    <t>41721</t>
  </si>
  <si>
    <t>41722</t>
  </si>
  <si>
    <t>41723</t>
  </si>
  <si>
    <t>41724</t>
  </si>
  <si>
    <t>41725</t>
  </si>
  <si>
    <t>41726</t>
  </si>
  <si>
    <t>41727</t>
  </si>
  <si>
    <t>41728</t>
  </si>
  <si>
    <t>41729</t>
  </si>
  <si>
    <t>41730</t>
  </si>
  <si>
    <t>41731</t>
  </si>
  <si>
    <t>41732</t>
  </si>
  <si>
    <t>41733</t>
  </si>
  <si>
    <t>41734</t>
  </si>
  <si>
    <t>41735</t>
  </si>
  <si>
    <t>1 cm, mit Designhülle</t>
  </si>
  <si>
    <t>41736</t>
  </si>
  <si>
    <t>41737</t>
  </si>
  <si>
    <t>41738</t>
  </si>
  <si>
    <t>41739</t>
  </si>
  <si>
    <t>41740</t>
  </si>
  <si>
    <t>41741</t>
  </si>
  <si>
    <t>41742</t>
  </si>
  <si>
    <t>41743</t>
  </si>
  <si>
    <t>41744</t>
  </si>
  <si>
    <t>41745</t>
  </si>
  <si>
    <t>41746</t>
  </si>
  <si>
    <t>41747</t>
  </si>
  <si>
    <t>41748</t>
  </si>
  <si>
    <t>41749</t>
  </si>
  <si>
    <t>41750</t>
  </si>
  <si>
    <t>41751</t>
  </si>
  <si>
    <t>3 cm, Etikett beschädigt, leicht verschmutzt, ganz leicht kellergrau</t>
  </si>
  <si>
    <t>43149</t>
  </si>
  <si>
    <t>41752</t>
  </si>
  <si>
    <t>41753</t>
  </si>
  <si>
    <t>41754</t>
  </si>
  <si>
    <t>41755</t>
  </si>
  <si>
    <t>41756</t>
  </si>
  <si>
    <t>41757</t>
  </si>
  <si>
    <t>41758</t>
  </si>
  <si>
    <t>41759</t>
  </si>
  <si>
    <t>41760</t>
  </si>
  <si>
    <t>41761</t>
  </si>
  <si>
    <t>41762</t>
  </si>
  <si>
    <t>41763</t>
  </si>
  <si>
    <t>in, Etikett beschädigt, ganz leicht verschmutzt, Kapsel stark beschädigt</t>
  </si>
  <si>
    <t>41764</t>
  </si>
  <si>
    <t>41765</t>
  </si>
  <si>
    <t>41766</t>
  </si>
  <si>
    <t>41767</t>
  </si>
  <si>
    <t>41768</t>
  </si>
  <si>
    <t>41769</t>
  </si>
  <si>
    <t>41770</t>
  </si>
  <si>
    <t>41771</t>
  </si>
  <si>
    <t>41772</t>
  </si>
  <si>
    <t>41773</t>
  </si>
  <si>
    <t>41774</t>
  </si>
  <si>
    <t>41775</t>
  </si>
  <si>
    <t>41776</t>
  </si>
  <si>
    <t>41777</t>
  </si>
  <si>
    <t>41778</t>
  </si>
  <si>
    <t>41779</t>
  </si>
  <si>
    <t>41780</t>
  </si>
  <si>
    <t>41781</t>
  </si>
  <si>
    <t>41782</t>
  </si>
  <si>
    <t>41783</t>
  </si>
  <si>
    <t>41784</t>
  </si>
  <si>
    <t>41785</t>
  </si>
  <si>
    <t>41786</t>
  </si>
  <si>
    <t>41787</t>
  </si>
  <si>
    <t>41788</t>
  </si>
  <si>
    <t>41789</t>
  </si>
  <si>
    <t>hs, Kapsel leicht beschädigt</t>
  </si>
  <si>
    <t>41790</t>
  </si>
  <si>
    <t>41791</t>
  </si>
  <si>
    <t>41792</t>
  </si>
  <si>
    <t>41793</t>
  </si>
  <si>
    <t>41794</t>
  </si>
  <si>
    <t>41795</t>
  </si>
  <si>
    <t>41796</t>
  </si>
  <si>
    <t>41797</t>
  </si>
  <si>
    <t>41798</t>
  </si>
  <si>
    <t>41799</t>
  </si>
  <si>
    <t>41800</t>
  </si>
  <si>
    <t>41801</t>
  </si>
  <si>
    <t>41802</t>
  </si>
  <si>
    <t>41803</t>
  </si>
  <si>
    <t>41804</t>
  </si>
  <si>
    <t>41805</t>
  </si>
  <si>
    <t>41806</t>
  </si>
  <si>
    <t>41807</t>
  </si>
  <si>
    <t>41808</t>
  </si>
  <si>
    <t>7 cm, Etikett ganz leicht verschmutzt</t>
  </si>
  <si>
    <t>41809</t>
  </si>
  <si>
    <t>41810</t>
  </si>
  <si>
    <t>41811</t>
  </si>
  <si>
    <t>41812</t>
  </si>
  <si>
    <t>41813</t>
  </si>
  <si>
    <t>41814</t>
  </si>
  <si>
    <t>41815</t>
  </si>
  <si>
    <t>41816</t>
  </si>
  <si>
    <t>41817</t>
  </si>
  <si>
    <t>41818</t>
  </si>
  <si>
    <t>41819</t>
  </si>
  <si>
    <t>41820</t>
  </si>
  <si>
    <t>41821</t>
  </si>
  <si>
    <t>41822</t>
  </si>
  <si>
    <t>41823</t>
  </si>
  <si>
    <t>41824</t>
  </si>
  <si>
    <t>in, Etiketten leicht verschmutzt, 1x Rückenetikett stark beschädigt</t>
  </si>
  <si>
    <t>41825</t>
  </si>
  <si>
    <t>41826</t>
  </si>
  <si>
    <t>41827</t>
  </si>
  <si>
    <t>41828</t>
  </si>
  <si>
    <t>43578</t>
  </si>
  <si>
    <t>41829</t>
  </si>
  <si>
    <t>41830</t>
  </si>
  <si>
    <t>41831</t>
  </si>
  <si>
    <t>41832</t>
  </si>
  <si>
    <t>41833</t>
  </si>
  <si>
    <t>41834</t>
  </si>
  <si>
    <t>41835</t>
  </si>
  <si>
    <t>41836</t>
  </si>
  <si>
    <t>41837</t>
  </si>
  <si>
    <t>41838</t>
  </si>
  <si>
    <t>41839</t>
  </si>
  <si>
    <t>41840</t>
  </si>
  <si>
    <t>41841</t>
  </si>
  <si>
    <t>41842</t>
  </si>
  <si>
    <t>41843</t>
  </si>
  <si>
    <t>41844</t>
  </si>
  <si>
    <t>41845</t>
  </si>
  <si>
    <t>hs, Etiketten leicht beschädigt, stark verschmutzt, Kapsel leicht beschädigt, Leimstreifen, 2 x Kapseln oxidiert</t>
  </si>
  <si>
    <t>41846</t>
  </si>
  <si>
    <t>41847</t>
  </si>
  <si>
    <t>hs, Etikett ganz leicht beschädigt, verschmutzt, Kapsel ganz leicht beschädigt, Zusatzetikett: Bachmann, Bremen</t>
  </si>
  <si>
    <t>41848</t>
  </si>
  <si>
    <t>41849</t>
  </si>
  <si>
    <t>41850</t>
  </si>
  <si>
    <t>41851</t>
  </si>
  <si>
    <t>41852</t>
  </si>
  <si>
    <t>41853</t>
  </si>
  <si>
    <t>41854</t>
  </si>
  <si>
    <t>41855</t>
  </si>
  <si>
    <t>41856</t>
  </si>
  <si>
    <t>41857</t>
  </si>
  <si>
    <t>41858</t>
  </si>
  <si>
    <t>41859</t>
  </si>
  <si>
    <t>41860</t>
  </si>
  <si>
    <t>41861</t>
  </si>
  <si>
    <t>41862</t>
  </si>
  <si>
    <t>41863</t>
  </si>
  <si>
    <t>41864</t>
  </si>
  <si>
    <t>41865</t>
  </si>
  <si>
    <t>41866</t>
  </si>
  <si>
    <t>41867</t>
  </si>
  <si>
    <t>41868</t>
  </si>
  <si>
    <t>41869</t>
  </si>
  <si>
    <t>41870</t>
  </si>
  <si>
    <t>41871</t>
  </si>
  <si>
    <t>41872</t>
  </si>
  <si>
    <t>41873</t>
  </si>
  <si>
    <t>41874</t>
  </si>
  <si>
    <t>41875</t>
  </si>
  <si>
    <t>41876</t>
  </si>
  <si>
    <t>41877</t>
  </si>
  <si>
    <t>41878</t>
  </si>
  <si>
    <t>41879</t>
  </si>
  <si>
    <t>41880</t>
  </si>
  <si>
    <t>43229</t>
  </si>
  <si>
    <t>41881</t>
  </si>
  <si>
    <t>41882</t>
  </si>
  <si>
    <t>ts, 1 x Banderole fehlt</t>
  </si>
  <si>
    <t>41883</t>
  </si>
  <si>
    <t>41884</t>
  </si>
  <si>
    <t>41885</t>
  </si>
  <si>
    <t>41886</t>
  </si>
  <si>
    <t>41887</t>
  </si>
  <si>
    <t>41888</t>
  </si>
  <si>
    <t>41889</t>
  </si>
  <si>
    <t>41890</t>
  </si>
  <si>
    <t>41891</t>
  </si>
  <si>
    <t>41892</t>
  </si>
  <si>
    <t>41893</t>
  </si>
  <si>
    <t>41894</t>
  </si>
  <si>
    <t>41895</t>
  </si>
  <si>
    <t>41896</t>
  </si>
  <si>
    <t>41897</t>
  </si>
  <si>
    <t>41898</t>
  </si>
  <si>
    <t>41899</t>
  </si>
  <si>
    <t>41900</t>
  </si>
  <si>
    <t>41901</t>
  </si>
  <si>
    <t>41902</t>
  </si>
  <si>
    <t>41903</t>
  </si>
  <si>
    <t>41904</t>
  </si>
  <si>
    <t>41905</t>
  </si>
  <si>
    <t>41906</t>
  </si>
  <si>
    <t>41907</t>
  </si>
  <si>
    <t>41911</t>
  </si>
  <si>
    <t>41912</t>
  </si>
  <si>
    <t>41913</t>
  </si>
  <si>
    <t>41914</t>
  </si>
  <si>
    <t>41915</t>
  </si>
  <si>
    <t>41916</t>
  </si>
  <si>
    <t>41917</t>
  </si>
  <si>
    <t>41918</t>
  </si>
  <si>
    <t>41919</t>
  </si>
  <si>
    <t>41920</t>
  </si>
  <si>
    <t>41921</t>
  </si>
  <si>
    <t>41922</t>
  </si>
  <si>
    <t>41923</t>
  </si>
  <si>
    <t>41924</t>
  </si>
  <si>
    <t>41925</t>
  </si>
  <si>
    <t>41926</t>
  </si>
  <si>
    <t>41927</t>
  </si>
  <si>
    <t>41928</t>
  </si>
  <si>
    <t>41929</t>
  </si>
  <si>
    <t>41930</t>
  </si>
  <si>
    <t>41931</t>
  </si>
  <si>
    <t>41932</t>
  </si>
  <si>
    <t>41933</t>
  </si>
  <si>
    <t>41934</t>
  </si>
  <si>
    <t>41935</t>
  </si>
  <si>
    <t>41936</t>
  </si>
  <si>
    <t>41937</t>
  </si>
  <si>
    <t>41938</t>
  </si>
  <si>
    <t>41939</t>
  </si>
  <si>
    <t>41940</t>
  </si>
  <si>
    <t>41941</t>
  </si>
  <si>
    <t>41942</t>
  </si>
  <si>
    <t>41943</t>
  </si>
  <si>
    <t>41944</t>
  </si>
  <si>
    <t>41945</t>
  </si>
  <si>
    <t>41946</t>
  </si>
  <si>
    <t>41947</t>
  </si>
  <si>
    <t>41948</t>
  </si>
  <si>
    <t>41949</t>
  </si>
  <si>
    <t>41950</t>
  </si>
  <si>
    <t>41951</t>
  </si>
  <si>
    <t>41952</t>
  </si>
  <si>
    <t>41953</t>
  </si>
  <si>
    <t>41954</t>
  </si>
  <si>
    <t>41955</t>
  </si>
  <si>
    <t>41956</t>
  </si>
  <si>
    <t>41957</t>
  </si>
  <si>
    <t>41958</t>
  </si>
  <si>
    <t>41959</t>
  </si>
  <si>
    <t>41961</t>
  </si>
  <si>
    <t>41962</t>
  </si>
  <si>
    <t>41963</t>
  </si>
  <si>
    <t>41964</t>
  </si>
  <si>
    <t>41965</t>
  </si>
  <si>
    <t>41966</t>
  </si>
  <si>
    <t>41967</t>
  </si>
  <si>
    <t>41968</t>
  </si>
  <si>
    <t>41969</t>
  </si>
  <si>
    <t>41970</t>
  </si>
  <si>
    <t>41971</t>
  </si>
  <si>
    <t>41972</t>
  </si>
  <si>
    <t>41973</t>
  </si>
  <si>
    <t>41974</t>
  </si>
  <si>
    <t>41975</t>
  </si>
  <si>
    <t>41976</t>
  </si>
  <si>
    <t>41977</t>
  </si>
  <si>
    <t>41978</t>
  </si>
  <si>
    <t>41979</t>
  </si>
  <si>
    <t>41980</t>
  </si>
  <si>
    <t>hf-in, Original verschlossen mit Sicherheitsband, Füllstand geschätzt</t>
  </si>
  <si>
    <t>41981</t>
  </si>
  <si>
    <t>42008</t>
  </si>
  <si>
    <t>41982</t>
  </si>
  <si>
    <t>41983</t>
  </si>
  <si>
    <t>41984</t>
  </si>
  <si>
    <t>41985</t>
  </si>
  <si>
    <t>41986</t>
  </si>
  <si>
    <t>41987</t>
  </si>
  <si>
    <t>41988</t>
  </si>
  <si>
    <t>41989</t>
  </si>
  <si>
    <t>41990</t>
  </si>
  <si>
    <t>41991</t>
  </si>
  <si>
    <t>41992</t>
  </si>
  <si>
    <t>41993</t>
  </si>
  <si>
    <t>41994</t>
  </si>
  <si>
    <t>41995</t>
  </si>
  <si>
    <t>41996</t>
  </si>
  <si>
    <t>2,5 cm, Kapsel ganz leicht beschädigt</t>
  </si>
  <si>
    <t>41997</t>
  </si>
  <si>
    <t>41998</t>
  </si>
  <si>
    <t>41999</t>
  </si>
  <si>
    <t>hs, Etiketten ganz leicht beschädigt, Kapsel leicht beschädigt</t>
  </si>
  <si>
    <t>42000</t>
  </si>
  <si>
    <t>42001</t>
  </si>
  <si>
    <t>42002</t>
  </si>
  <si>
    <t>42003</t>
  </si>
  <si>
    <t>42004</t>
  </si>
  <si>
    <t>42005</t>
  </si>
  <si>
    <t>42006</t>
  </si>
  <si>
    <t>42007</t>
  </si>
  <si>
    <t>42009</t>
  </si>
  <si>
    <t>42010</t>
  </si>
  <si>
    <t>42011</t>
  </si>
  <si>
    <t>42012</t>
  </si>
  <si>
    <t>42013</t>
  </si>
  <si>
    <t>42014</t>
  </si>
  <si>
    <t>42015</t>
  </si>
  <si>
    <t>42016</t>
  </si>
  <si>
    <t>42017</t>
  </si>
  <si>
    <t>42018</t>
  </si>
  <si>
    <t>42019</t>
  </si>
  <si>
    <t>42020</t>
  </si>
  <si>
    <t>42021</t>
  </si>
  <si>
    <t>42022</t>
  </si>
  <si>
    <t>42023</t>
  </si>
  <si>
    <t>42024</t>
  </si>
  <si>
    <t>42025</t>
  </si>
  <si>
    <t>42026</t>
  </si>
  <si>
    <t>42027</t>
  </si>
  <si>
    <t>42028</t>
  </si>
  <si>
    <t>42029</t>
  </si>
  <si>
    <t>42030</t>
  </si>
  <si>
    <t>42031</t>
  </si>
  <si>
    <t>42032</t>
  </si>
  <si>
    <t>42033</t>
  </si>
  <si>
    <t>42034</t>
  </si>
  <si>
    <t>42035</t>
  </si>
  <si>
    <t>42036</t>
  </si>
  <si>
    <t>42037</t>
  </si>
  <si>
    <t>42038</t>
  </si>
  <si>
    <t>42039</t>
  </si>
  <si>
    <t>42040</t>
  </si>
  <si>
    <t>1,5 cm, Etikett ganz leicht verschmutzt, Kapsel leicht beschädigt</t>
  </si>
  <si>
    <t>42041</t>
  </si>
  <si>
    <t>42042</t>
  </si>
  <si>
    <t>42043</t>
  </si>
  <si>
    <t>42044</t>
  </si>
  <si>
    <t>42045</t>
  </si>
  <si>
    <t>42046</t>
  </si>
  <si>
    <t>42318</t>
  </si>
  <si>
    <t>42047</t>
  </si>
  <si>
    <t>42048</t>
  </si>
  <si>
    <t>42049</t>
  </si>
  <si>
    <t>42050</t>
  </si>
  <si>
    <t>42051</t>
  </si>
  <si>
    <t>42052</t>
  </si>
  <si>
    <t>42053</t>
  </si>
  <si>
    <t>42054</t>
  </si>
  <si>
    <t>42055</t>
  </si>
  <si>
    <t>42056</t>
  </si>
  <si>
    <t>42057</t>
  </si>
  <si>
    <t>42058</t>
  </si>
  <si>
    <t>42059</t>
  </si>
  <si>
    <t>42060</t>
  </si>
  <si>
    <t>42061</t>
  </si>
  <si>
    <t>42062</t>
  </si>
  <si>
    <t>42063</t>
  </si>
  <si>
    <t>42064</t>
  </si>
  <si>
    <t>ts-hs, Etiketten leicht verschmutzt, spanischer Importeur</t>
  </si>
  <si>
    <t>42065</t>
  </si>
  <si>
    <t>42066</t>
  </si>
  <si>
    <t>ms, Kapsel ganz leicht beschädigt, dänische Banderole, Leimstreifen, Etikett vergilbt</t>
  </si>
  <si>
    <t>42067</t>
  </si>
  <si>
    <t>42068</t>
  </si>
  <si>
    <t>42069</t>
  </si>
  <si>
    <t>42070</t>
  </si>
  <si>
    <t>42071</t>
  </si>
  <si>
    <t>42072</t>
  </si>
  <si>
    <t>42073</t>
  </si>
  <si>
    <t>42074</t>
  </si>
  <si>
    <t>42075</t>
  </si>
  <si>
    <t>42076</t>
  </si>
  <si>
    <t>42077</t>
  </si>
  <si>
    <t>42078</t>
  </si>
  <si>
    <t>42079</t>
  </si>
  <si>
    <t>42080</t>
  </si>
  <si>
    <t>42081</t>
  </si>
  <si>
    <t>42082</t>
  </si>
  <si>
    <t>42083</t>
  </si>
  <si>
    <t>2 cm, Etikett stark verschmutzt, kellergrau, Kapsel beschädigt</t>
  </si>
  <si>
    <t>42084</t>
  </si>
  <si>
    <t>42085</t>
  </si>
  <si>
    <t>42086</t>
  </si>
  <si>
    <t>42087</t>
  </si>
  <si>
    <t>42088</t>
  </si>
  <si>
    <t>42089</t>
  </si>
  <si>
    <t>42090</t>
  </si>
  <si>
    <t>42091</t>
  </si>
  <si>
    <t>42092</t>
  </si>
  <si>
    <t>42093</t>
  </si>
  <si>
    <t>42094</t>
  </si>
  <si>
    <t>42133</t>
  </si>
  <si>
    <t>42095</t>
  </si>
  <si>
    <t>42096</t>
  </si>
  <si>
    <t>42097</t>
  </si>
  <si>
    <t>42098</t>
  </si>
  <si>
    <t>42099</t>
  </si>
  <si>
    <t>42100</t>
  </si>
  <si>
    <t>42101</t>
  </si>
  <si>
    <t>42102</t>
  </si>
  <si>
    <t>42103</t>
  </si>
  <si>
    <t>42104</t>
  </si>
  <si>
    <t>42105</t>
  </si>
  <si>
    <t>42106</t>
  </si>
  <si>
    <t>42107</t>
  </si>
  <si>
    <t>42108</t>
  </si>
  <si>
    <t>42109</t>
  </si>
  <si>
    <t>42110</t>
  </si>
  <si>
    <t>42111</t>
  </si>
  <si>
    <t>42134</t>
  </si>
  <si>
    <t>42112</t>
  </si>
  <si>
    <t>42113</t>
  </si>
  <si>
    <t>42114</t>
  </si>
  <si>
    <t>42115</t>
  </si>
  <si>
    <t>42116</t>
  </si>
  <si>
    <t>42117</t>
  </si>
  <si>
    <t>42118</t>
  </si>
  <si>
    <t>42119</t>
  </si>
  <si>
    <t>42120</t>
  </si>
  <si>
    <t>42121</t>
  </si>
  <si>
    <t>42122</t>
  </si>
  <si>
    <t>42123</t>
  </si>
  <si>
    <t>42124</t>
  </si>
  <si>
    <t>42125</t>
  </si>
  <si>
    <t>42126</t>
  </si>
  <si>
    <t>42127</t>
  </si>
  <si>
    <t>42128</t>
  </si>
  <si>
    <t>42129</t>
  </si>
  <si>
    <t>42130</t>
  </si>
  <si>
    <t>42131</t>
  </si>
  <si>
    <t>42132</t>
  </si>
  <si>
    <t>42177</t>
  </si>
  <si>
    <t>42135</t>
  </si>
  <si>
    <t>42136</t>
  </si>
  <si>
    <t>42137</t>
  </si>
  <si>
    <t>42138</t>
  </si>
  <si>
    <t>42139</t>
  </si>
  <si>
    <t>42140</t>
  </si>
  <si>
    <t>42141</t>
  </si>
  <si>
    <t>42142</t>
  </si>
  <si>
    <t>42143</t>
  </si>
  <si>
    <t>42144</t>
  </si>
  <si>
    <t>42145</t>
  </si>
  <si>
    <t>42146</t>
  </si>
  <si>
    <t>42147</t>
  </si>
  <si>
    <t>42148</t>
  </si>
  <si>
    <t>42149</t>
  </si>
  <si>
    <t>42150</t>
  </si>
  <si>
    <t>42151</t>
  </si>
  <si>
    <t>42152</t>
  </si>
  <si>
    <t>42153</t>
  </si>
  <si>
    <t>42154</t>
  </si>
  <si>
    <t>42155</t>
  </si>
  <si>
    <t>42156</t>
  </si>
  <si>
    <t>42204</t>
  </si>
  <si>
    <t>42157</t>
  </si>
  <si>
    <t>42158</t>
  </si>
  <si>
    <t>42159</t>
  </si>
  <si>
    <t>42160</t>
  </si>
  <si>
    <t>42161</t>
  </si>
  <si>
    <t>42162</t>
  </si>
  <si>
    <t>42163</t>
  </si>
  <si>
    <t>42164</t>
  </si>
  <si>
    <t>42165</t>
  </si>
  <si>
    <t>42166</t>
  </si>
  <si>
    <t>42167</t>
  </si>
  <si>
    <t>42168</t>
  </si>
  <si>
    <t>42169</t>
  </si>
  <si>
    <t>42170</t>
  </si>
  <si>
    <t>42171</t>
  </si>
  <si>
    <t>42172</t>
  </si>
  <si>
    <t>42173</t>
  </si>
  <si>
    <t>42174</t>
  </si>
  <si>
    <t>42175</t>
  </si>
  <si>
    <t>42176</t>
  </si>
  <si>
    <t>42178</t>
  </si>
  <si>
    <t>42179</t>
  </si>
  <si>
    <t>42180</t>
  </si>
  <si>
    <t>42181</t>
  </si>
  <si>
    <t>42182</t>
  </si>
  <si>
    <t>42183</t>
  </si>
  <si>
    <t>42184</t>
  </si>
  <si>
    <t>42185</t>
  </si>
  <si>
    <t>42186</t>
  </si>
  <si>
    <t>42187</t>
  </si>
  <si>
    <t>42188</t>
  </si>
  <si>
    <t>42189</t>
  </si>
  <si>
    <t>42190</t>
  </si>
  <si>
    <t>42191</t>
  </si>
  <si>
    <t>42192</t>
  </si>
  <si>
    <t>42193</t>
  </si>
  <si>
    <t>42194</t>
  </si>
  <si>
    <t>42195</t>
  </si>
  <si>
    <t>42196</t>
  </si>
  <si>
    <t>42197</t>
  </si>
  <si>
    <t>42198</t>
  </si>
  <si>
    <t>42199</t>
  </si>
  <si>
    <t>42200</t>
  </si>
  <si>
    <t>42201</t>
  </si>
  <si>
    <t>42202</t>
  </si>
  <si>
    <t>42203</t>
  </si>
  <si>
    <t>42205</t>
  </si>
  <si>
    <t>42206</t>
  </si>
  <si>
    <t>42207</t>
  </si>
  <si>
    <t>42208</t>
  </si>
  <si>
    <t>42209</t>
  </si>
  <si>
    <t>42210</t>
  </si>
  <si>
    <t>42211</t>
  </si>
  <si>
    <t>42212</t>
  </si>
  <si>
    <t>42213</t>
  </si>
  <si>
    <t>42214</t>
  </si>
  <si>
    <t>42215</t>
  </si>
  <si>
    <t>42216</t>
  </si>
  <si>
    <t>42217</t>
  </si>
  <si>
    <t>5 cm, mit Flaschen Zertifikat</t>
  </si>
  <si>
    <t>42218</t>
  </si>
  <si>
    <t>42219</t>
  </si>
  <si>
    <t>42220</t>
  </si>
  <si>
    <t>42221</t>
  </si>
  <si>
    <t>42222</t>
  </si>
  <si>
    <t>42223</t>
  </si>
  <si>
    <t>42224</t>
  </si>
  <si>
    <t>3 cm, Etikett stark verschmutzt, stark kellergrau, Leimstreifen</t>
  </si>
  <si>
    <t>42225</t>
  </si>
  <si>
    <t>42226</t>
  </si>
  <si>
    <t>42227</t>
  </si>
  <si>
    <t>42266</t>
  </si>
  <si>
    <t>hs, Etiketten stark beschädigt, ganz leicht verschmutzt, Kapsel beschädigt</t>
  </si>
  <si>
    <t>42228</t>
  </si>
  <si>
    <t>42229</t>
  </si>
  <si>
    <t>42230</t>
  </si>
  <si>
    <t>42231</t>
  </si>
  <si>
    <t>42232</t>
  </si>
  <si>
    <t>42233</t>
  </si>
  <si>
    <t>42234</t>
  </si>
  <si>
    <t>42235</t>
  </si>
  <si>
    <t>42236</t>
  </si>
  <si>
    <t>42237</t>
  </si>
  <si>
    <t>42238</t>
  </si>
  <si>
    <t>42239</t>
  </si>
  <si>
    <t>42240</t>
  </si>
  <si>
    <t>42241</t>
  </si>
  <si>
    <t>42242</t>
  </si>
  <si>
    <t>42243</t>
  </si>
  <si>
    <t>42267</t>
  </si>
  <si>
    <t>42319</t>
  </si>
  <si>
    <t>42244</t>
  </si>
  <si>
    <t>42245</t>
  </si>
  <si>
    <t>42246</t>
  </si>
  <si>
    <t>42247</t>
  </si>
  <si>
    <t>42248</t>
  </si>
  <si>
    <t>42249</t>
  </si>
  <si>
    <t>42250</t>
  </si>
  <si>
    <t>42251</t>
  </si>
  <si>
    <t>42252</t>
  </si>
  <si>
    <t>42253</t>
  </si>
  <si>
    <t>42254</t>
  </si>
  <si>
    <t>42255</t>
  </si>
  <si>
    <t>42256</t>
  </si>
  <si>
    <t>42257</t>
  </si>
  <si>
    <t>42258</t>
  </si>
  <si>
    <t>42259</t>
  </si>
  <si>
    <t>42260</t>
  </si>
  <si>
    <t>42261</t>
  </si>
  <si>
    <t>ts-hs, Etiketten ganz leicht beschädigt, verschmutzt, Kapsel ganz leicht beschädigt, 1 x Kapsel oxidiert</t>
  </si>
  <si>
    <t>42262</t>
  </si>
  <si>
    <t>42263</t>
  </si>
  <si>
    <t>42264</t>
  </si>
  <si>
    <t>42265</t>
  </si>
  <si>
    <t>42388</t>
  </si>
  <si>
    <t>42268</t>
  </si>
  <si>
    <t>42269</t>
  </si>
  <si>
    <t>42270</t>
  </si>
  <si>
    <t>42271</t>
  </si>
  <si>
    <t>42272</t>
  </si>
  <si>
    <t>42273</t>
  </si>
  <si>
    <t>42274</t>
  </si>
  <si>
    <t>42275</t>
  </si>
  <si>
    <t>42276</t>
  </si>
  <si>
    <t>42277</t>
  </si>
  <si>
    <t>42278</t>
  </si>
  <si>
    <t>42279</t>
  </si>
  <si>
    <t>42280</t>
  </si>
  <si>
    <t>42281</t>
  </si>
  <si>
    <t>42282</t>
  </si>
  <si>
    <t>42283</t>
  </si>
  <si>
    <t>42284</t>
  </si>
  <si>
    <t>42285</t>
  </si>
  <si>
    <t>42286</t>
  </si>
  <si>
    <t>42287</t>
  </si>
  <si>
    <t>42288</t>
  </si>
  <si>
    <t>42289</t>
  </si>
  <si>
    <t>42290</t>
  </si>
  <si>
    <t>42291</t>
  </si>
  <si>
    <t>43579</t>
  </si>
  <si>
    <t>42292</t>
  </si>
  <si>
    <t>42293</t>
  </si>
  <si>
    <t>42294</t>
  </si>
  <si>
    <t>42295</t>
  </si>
  <si>
    <t>42296</t>
  </si>
  <si>
    <t>42297</t>
  </si>
  <si>
    <t>42298</t>
  </si>
  <si>
    <t>42299</t>
  </si>
  <si>
    <t>42300</t>
  </si>
  <si>
    <t>42301</t>
  </si>
  <si>
    <t>42302</t>
  </si>
  <si>
    <t>42303</t>
  </si>
  <si>
    <t>42304</t>
  </si>
  <si>
    <t>42305</t>
  </si>
  <si>
    <t>42306</t>
  </si>
  <si>
    <t>42307</t>
  </si>
  <si>
    <t>42308</t>
  </si>
  <si>
    <t>42309</t>
  </si>
  <si>
    <t>42310</t>
  </si>
  <si>
    <t>42311</t>
  </si>
  <si>
    <t>42312</t>
  </si>
  <si>
    <t>42313</t>
  </si>
  <si>
    <t>hs, Etikett beschädigt, Kapsel beschädigt</t>
  </si>
  <si>
    <t>42314</t>
  </si>
  <si>
    <t>42315</t>
  </si>
  <si>
    <t>42316</t>
  </si>
  <si>
    <t>42317</t>
  </si>
  <si>
    <t>42320</t>
  </si>
  <si>
    <t>42321</t>
  </si>
  <si>
    <t>42322</t>
  </si>
  <si>
    <t>42323</t>
  </si>
  <si>
    <t>42324</t>
  </si>
  <si>
    <t>42325</t>
  </si>
  <si>
    <t>42326</t>
  </si>
  <si>
    <t>42327</t>
  </si>
  <si>
    <t>42328</t>
  </si>
  <si>
    <t>42329</t>
  </si>
  <si>
    <t>42330</t>
  </si>
  <si>
    <t>42331</t>
  </si>
  <si>
    <t>42332</t>
  </si>
  <si>
    <t>42333</t>
  </si>
  <si>
    <t>42334</t>
  </si>
  <si>
    <t>42335</t>
  </si>
  <si>
    <t>42336</t>
  </si>
  <si>
    <t>42337</t>
  </si>
  <si>
    <t>42338</t>
  </si>
  <si>
    <t>42339</t>
  </si>
  <si>
    <t>42340</t>
  </si>
  <si>
    <t>42341</t>
  </si>
  <si>
    <t>42342</t>
  </si>
  <si>
    <t>42438</t>
  </si>
  <si>
    <t>42343</t>
  </si>
  <si>
    <t>42344</t>
  </si>
  <si>
    <t>42345</t>
  </si>
  <si>
    <t>42346</t>
  </si>
  <si>
    <t>42347</t>
  </si>
  <si>
    <t>42348</t>
  </si>
  <si>
    <t>42349</t>
  </si>
  <si>
    <t>42350</t>
  </si>
  <si>
    <t>42351</t>
  </si>
  <si>
    <t>42352</t>
  </si>
  <si>
    <t>42353</t>
  </si>
  <si>
    <t>42354</t>
  </si>
  <si>
    <t>42355</t>
  </si>
  <si>
    <t>42356</t>
  </si>
  <si>
    <t>42357</t>
  </si>
  <si>
    <t>2,5 cm, Etiketten ganz leicht beschädigt</t>
  </si>
  <si>
    <t>42358</t>
  </si>
  <si>
    <t>42359</t>
  </si>
  <si>
    <t>42360</t>
  </si>
  <si>
    <t>42361</t>
  </si>
  <si>
    <t>42362</t>
  </si>
  <si>
    <t>42363</t>
  </si>
  <si>
    <t>42364</t>
  </si>
  <si>
    <t>42365</t>
  </si>
  <si>
    <t>42366</t>
  </si>
  <si>
    <t>42439</t>
  </si>
  <si>
    <t>42367</t>
  </si>
  <si>
    <t>42368</t>
  </si>
  <si>
    <t>42369</t>
  </si>
  <si>
    <t>42370</t>
  </si>
  <si>
    <t>42371</t>
  </si>
  <si>
    <t>42372</t>
  </si>
  <si>
    <t>42373</t>
  </si>
  <si>
    <t>42374</t>
  </si>
  <si>
    <t>42375</t>
  </si>
  <si>
    <t>42376</t>
  </si>
  <si>
    <t>42377</t>
  </si>
  <si>
    <t>42378</t>
  </si>
  <si>
    <t>42379</t>
  </si>
  <si>
    <t>0,5 cm, Etikett ganz leicht beschädigt, ganz leicht verschmutzt, Kapsel leicht beschädigt</t>
  </si>
  <si>
    <t>42380</t>
  </si>
  <si>
    <t>42381</t>
  </si>
  <si>
    <t>42382</t>
  </si>
  <si>
    <t>42383</t>
  </si>
  <si>
    <t>42384</t>
  </si>
  <si>
    <t>42385</t>
  </si>
  <si>
    <t>42386</t>
  </si>
  <si>
    <t>42387</t>
  </si>
  <si>
    <t>42389</t>
  </si>
  <si>
    <t>42390</t>
  </si>
  <si>
    <t>42391</t>
  </si>
  <si>
    <t>42392</t>
  </si>
  <si>
    <t>42393</t>
  </si>
  <si>
    <t>42394</t>
  </si>
  <si>
    <t>42395</t>
  </si>
  <si>
    <t>42396</t>
  </si>
  <si>
    <t>42397</t>
  </si>
  <si>
    <t>42398</t>
  </si>
  <si>
    <t>42399</t>
  </si>
  <si>
    <t>42400</t>
  </si>
  <si>
    <t>42401</t>
  </si>
  <si>
    <t>42402</t>
  </si>
  <si>
    <t>42403</t>
  </si>
  <si>
    <t>42404</t>
  </si>
  <si>
    <t>42405</t>
  </si>
  <si>
    <t>42406</t>
  </si>
  <si>
    <t>42407</t>
  </si>
  <si>
    <t>42408</t>
  </si>
  <si>
    <t>42409</t>
  </si>
  <si>
    <t>42410</t>
  </si>
  <si>
    <t>42411</t>
  </si>
  <si>
    <t>42412</t>
  </si>
  <si>
    <t>42413</t>
  </si>
  <si>
    <t>42414</t>
  </si>
  <si>
    <t>42415</t>
  </si>
  <si>
    <t>42416</t>
  </si>
  <si>
    <t>42417</t>
  </si>
  <si>
    <t>42418</t>
  </si>
  <si>
    <t>42419</t>
  </si>
  <si>
    <t>42420</t>
  </si>
  <si>
    <t>42421</t>
  </si>
  <si>
    <t>42422</t>
  </si>
  <si>
    <t>42423</t>
  </si>
  <si>
    <t>42424</t>
  </si>
  <si>
    <t>42425</t>
  </si>
  <si>
    <t>42426</t>
  </si>
  <si>
    <t>42427</t>
  </si>
  <si>
    <t>42428</t>
  </si>
  <si>
    <t>42429</t>
  </si>
  <si>
    <t>42430</t>
  </si>
  <si>
    <t>42431</t>
  </si>
  <si>
    <t>42432</t>
  </si>
  <si>
    <t>1 cm, Etiketten stark beschädigt, ganz leicht verschmutzt</t>
  </si>
  <si>
    <t>42433</t>
  </si>
  <si>
    <t>42434</t>
  </si>
  <si>
    <t>42435</t>
  </si>
  <si>
    <t>42436</t>
  </si>
  <si>
    <t>42437</t>
  </si>
  <si>
    <t>42440</t>
  </si>
  <si>
    <t>42441</t>
  </si>
  <si>
    <t>42442</t>
  </si>
  <si>
    <t>42443</t>
  </si>
  <si>
    <t>42444</t>
  </si>
  <si>
    <t>42445</t>
  </si>
  <si>
    <t>42446</t>
  </si>
  <si>
    <t>42447</t>
  </si>
  <si>
    <t>42448</t>
  </si>
  <si>
    <t>42449</t>
  </si>
  <si>
    <t>42450</t>
  </si>
  <si>
    <t>42451</t>
  </si>
  <si>
    <t>42452</t>
  </si>
  <si>
    <t>42453</t>
  </si>
  <si>
    <t>42454</t>
  </si>
  <si>
    <t>42455</t>
  </si>
  <si>
    <t>42456</t>
  </si>
  <si>
    <t>42457</t>
  </si>
  <si>
    <t>42458</t>
  </si>
  <si>
    <t>42459</t>
  </si>
  <si>
    <t>42460</t>
  </si>
  <si>
    <t>42461</t>
  </si>
  <si>
    <t>42463</t>
  </si>
  <si>
    <t>42464</t>
  </si>
  <si>
    <t>42465</t>
  </si>
  <si>
    <t>42466</t>
  </si>
  <si>
    <t>42467</t>
  </si>
  <si>
    <t>42468</t>
  </si>
  <si>
    <t>42469</t>
  </si>
  <si>
    <t>42470</t>
  </si>
  <si>
    <t>42471</t>
  </si>
  <si>
    <t>42472</t>
  </si>
  <si>
    <t>42473</t>
  </si>
  <si>
    <t>42474</t>
  </si>
  <si>
    <t>42475</t>
  </si>
  <si>
    <t>42476</t>
  </si>
  <si>
    <t>42477</t>
  </si>
  <si>
    <t>42478</t>
  </si>
  <si>
    <t>42479</t>
  </si>
  <si>
    <t>42480</t>
  </si>
  <si>
    <t>42481</t>
  </si>
  <si>
    <t>42482</t>
  </si>
  <si>
    <t>42483</t>
  </si>
  <si>
    <t>42484</t>
  </si>
  <si>
    <t>42485</t>
  </si>
  <si>
    <t>42530</t>
  </si>
  <si>
    <t>42486</t>
  </si>
  <si>
    <t>42487</t>
  </si>
  <si>
    <t>42488</t>
  </si>
  <si>
    <t>42489</t>
  </si>
  <si>
    <t>42490</t>
  </si>
  <si>
    <t>42491</t>
  </si>
  <si>
    <t>42492</t>
  </si>
  <si>
    <t>42493</t>
  </si>
  <si>
    <t>42494</t>
  </si>
  <si>
    <t>42495</t>
  </si>
  <si>
    <t>42496</t>
  </si>
  <si>
    <t>42497</t>
  </si>
  <si>
    <t>42498</t>
  </si>
  <si>
    <t>42499</t>
  </si>
  <si>
    <t>42500</t>
  </si>
  <si>
    <t>42501</t>
  </si>
  <si>
    <t>42502</t>
  </si>
  <si>
    <t>42503</t>
  </si>
  <si>
    <t>42603</t>
  </si>
  <si>
    <t>42504</t>
  </si>
  <si>
    <t>42505</t>
  </si>
  <si>
    <t>42506</t>
  </si>
  <si>
    <t>42507</t>
  </si>
  <si>
    <t>42508</t>
  </si>
  <si>
    <t>42509</t>
  </si>
  <si>
    <t>42510</t>
  </si>
  <si>
    <t>42511</t>
  </si>
  <si>
    <t>42512</t>
  </si>
  <si>
    <t>42513</t>
  </si>
  <si>
    <t>42514</t>
  </si>
  <si>
    <t>42515</t>
  </si>
  <si>
    <t>42516</t>
  </si>
  <si>
    <t>42517</t>
  </si>
  <si>
    <t>42518</t>
  </si>
  <si>
    <t>42519</t>
  </si>
  <si>
    <t>42520</t>
  </si>
  <si>
    <t>42521</t>
  </si>
  <si>
    <t>42522</t>
  </si>
  <si>
    <t>42523</t>
  </si>
  <si>
    <t>42524</t>
  </si>
  <si>
    <t>42525</t>
  </si>
  <si>
    <t>42526</t>
  </si>
  <si>
    <t>42527</t>
  </si>
  <si>
    <t>42528</t>
  </si>
  <si>
    <t>42529</t>
  </si>
  <si>
    <t>42531</t>
  </si>
  <si>
    <t>42532</t>
  </si>
  <si>
    <t>42533</t>
  </si>
  <si>
    <t>42534</t>
  </si>
  <si>
    <t>42535</t>
  </si>
  <si>
    <t>42536</t>
  </si>
  <si>
    <t>42537</t>
  </si>
  <si>
    <t>42538</t>
  </si>
  <si>
    <t>42539</t>
  </si>
  <si>
    <t>42540</t>
  </si>
  <si>
    <t>42541</t>
  </si>
  <si>
    <t>42542</t>
  </si>
  <si>
    <t>42543</t>
  </si>
  <si>
    <t>42544</t>
  </si>
  <si>
    <t>42545</t>
  </si>
  <si>
    <t>42546</t>
  </si>
  <si>
    <t>42547</t>
  </si>
  <si>
    <t>42548</t>
  </si>
  <si>
    <t>42549</t>
  </si>
  <si>
    <t>in-ts, Etikett ganz leicht beschädigt, verschmutzt, Kapsel ganz leicht beschädigt</t>
  </si>
  <si>
    <t>42550</t>
  </si>
  <si>
    <t>42551</t>
  </si>
  <si>
    <t>42552</t>
  </si>
  <si>
    <t>42553</t>
  </si>
  <si>
    <t>42554</t>
  </si>
  <si>
    <t>42555</t>
  </si>
  <si>
    <t>42556</t>
  </si>
  <si>
    <t>42557</t>
  </si>
  <si>
    <t>42558</t>
  </si>
  <si>
    <t>42559</t>
  </si>
  <si>
    <t>42560</t>
  </si>
  <si>
    <t>42561</t>
  </si>
  <si>
    <t>42562</t>
  </si>
  <si>
    <t>42563</t>
  </si>
  <si>
    <t>42564</t>
  </si>
  <si>
    <t>42565</t>
  </si>
  <si>
    <t>42566</t>
  </si>
  <si>
    <t>42567</t>
  </si>
  <si>
    <t>42568</t>
  </si>
  <si>
    <t>42569</t>
  </si>
  <si>
    <t>42570</t>
  </si>
  <si>
    <t>42571</t>
  </si>
  <si>
    <t>42572</t>
  </si>
  <si>
    <t>42573</t>
  </si>
  <si>
    <t>42574</t>
  </si>
  <si>
    <t>42575</t>
  </si>
  <si>
    <t>42652</t>
  </si>
  <si>
    <t>42576</t>
  </si>
  <si>
    <t>42577</t>
  </si>
  <si>
    <t>42578</t>
  </si>
  <si>
    <t>42579</t>
  </si>
  <si>
    <t>42580</t>
  </si>
  <si>
    <t>42581</t>
  </si>
  <si>
    <t>42582</t>
  </si>
  <si>
    <t>42583</t>
  </si>
  <si>
    <t>42584</t>
  </si>
  <si>
    <t>42585</t>
  </si>
  <si>
    <t>42586</t>
  </si>
  <si>
    <t>42587</t>
  </si>
  <si>
    <t>42588</t>
  </si>
  <si>
    <t>42589</t>
  </si>
  <si>
    <t>42590</t>
  </si>
  <si>
    <t>42591</t>
  </si>
  <si>
    <t>42592</t>
  </si>
  <si>
    <t>42593</t>
  </si>
  <si>
    <t>42594</t>
  </si>
  <si>
    <t>42595</t>
  </si>
  <si>
    <t>42596</t>
  </si>
  <si>
    <t>42597</t>
  </si>
  <si>
    <t>42598</t>
  </si>
  <si>
    <t>42599</t>
  </si>
  <si>
    <t>42600</t>
  </si>
  <si>
    <t>42601</t>
  </si>
  <si>
    <t>42602</t>
  </si>
  <si>
    <t>42604</t>
  </si>
  <si>
    <t>42605</t>
  </si>
  <si>
    <t>42606</t>
  </si>
  <si>
    <t>42607</t>
  </si>
  <si>
    <t>42608</t>
  </si>
  <si>
    <t>42609</t>
  </si>
  <si>
    <t>42610</t>
  </si>
  <si>
    <t>42611</t>
  </si>
  <si>
    <t>42612</t>
  </si>
  <si>
    <t>42613</t>
  </si>
  <si>
    <t>42614</t>
  </si>
  <si>
    <t>42615</t>
  </si>
  <si>
    <t>42616</t>
  </si>
  <si>
    <t>42617</t>
  </si>
  <si>
    <t>42618</t>
  </si>
  <si>
    <t>42619</t>
  </si>
  <si>
    <t>42620</t>
  </si>
  <si>
    <t>42621</t>
  </si>
  <si>
    <t>42622</t>
  </si>
  <si>
    <t>42623</t>
  </si>
  <si>
    <t>42624</t>
  </si>
  <si>
    <t>42625</t>
  </si>
  <si>
    <t>42626</t>
  </si>
  <si>
    <t>42627</t>
  </si>
  <si>
    <t>42653</t>
  </si>
  <si>
    <t>42695</t>
  </si>
  <si>
    <t>42628</t>
  </si>
  <si>
    <t>hf-in, Original verschlossen mit Calon-Segur Siegel, Füllstand geschätzt</t>
  </si>
  <si>
    <t>42629</t>
  </si>
  <si>
    <t>42630</t>
  </si>
  <si>
    <t>42631</t>
  </si>
  <si>
    <t>42632</t>
  </si>
  <si>
    <t>42633</t>
  </si>
  <si>
    <t>hf-in, OHK Deckel gebrochen</t>
  </si>
  <si>
    <t>42634</t>
  </si>
  <si>
    <t>42635</t>
  </si>
  <si>
    <t>4 cm, Etikett leicht beschädigt, ganz leicht verschmutzt, leicht kellergrau</t>
  </si>
  <si>
    <t>42636</t>
  </si>
  <si>
    <t>5 cm, Etikett leicht verschmutzt, leicht kellergrau</t>
  </si>
  <si>
    <t>42637</t>
  </si>
  <si>
    <t>3,5 cm, Etikett stark beschädigt, leicht verschmutzt, leicht kellergrau, Kapsel leicht beschädigt</t>
  </si>
  <si>
    <t>42638</t>
  </si>
  <si>
    <t>42639</t>
  </si>
  <si>
    <t>ts, Etikett leicht verschmutzt, kellergrau, Kapsel leicht beschädigt</t>
  </si>
  <si>
    <t>42640</t>
  </si>
  <si>
    <t>42641</t>
  </si>
  <si>
    <t>in, Etikett ganz leicht beschädigt, verschmutzt, leicht kellergrau</t>
  </si>
  <si>
    <t>42642</t>
  </si>
  <si>
    <t>42643</t>
  </si>
  <si>
    <t>42644</t>
  </si>
  <si>
    <t>6 cm, Etiketten stark beschädigt, leicht verschmutzt, kellergrau</t>
  </si>
  <si>
    <t>42645</t>
  </si>
  <si>
    <t>42646</t>
  </si>
  <si>
    <t>42647</t>
  </si>
  <si>
    <t>42648</t>
  </si>
  <si>
    <t>42649</t>
  </si>
  <si>
    <t>42650</t>
  </si>
  <si>
    <t>42651</t>
  </si>
  <si>
    <t>42654</t>
  </si>
  <si>
    <t>42655</t>
  </si>
  <si>
    <t>ms, Etikett beschädigt, stark verschmutzt, Kapsel stark beschädigt, Kapsel korrodiert</t>
  </si>
  <si>
    <t>42656</t>
  </si>
  <si>
    <t>42657</t>
  </si>
  <si>
    <t>ts-hs, Etiketten leicht beschädigt, leicht verschmutzt, Kapsel ganz leicht beschädigt, Kapseln oxidiert</t>
  </si>
  <si>
    <t>42658</t>
  </si>
  <si>
    <t>42659</t>
  </si>
  <si>
    <t>42660</t>
  </si>
  <si>
    <t>42661</t>
  </si>
  <si>
    <t>42662</t>
  </si>
  <si>
    <t>42663</t>
  </si>
  <si>
    <t>42664</t>
  </si>
  <si>
    <t>in-ts, Etiketten ganz leicht beschädigt, verschmutzt, Kapsel leicht beschädigt</t>
  </si>
  <si>
    <t>42665</t>
  </si>
  <si>
    <t>42666</t>
  </si>
  <si>
    <t>42667</t>
  </si>
  <si>
    <t>42668</t>
  </si>
  <si>
    <t>42669</t>
  </si>
  <si>
    <t>42670</t>
  </si>
  <si>
    <t>42671</t>
  </si>
  <si>
    <t>42694</t>
  </si>
  <si>
    <t>42672</t>
  </si>
  <si>
    <t>42673</t>
  </si>
  <si>
    <t>42674</t>
  </si>
  <si>
    <t>42675</t>
  </si>
  <si>
    <t>42676</t>
  </si>
  <si>
    <t>42677</t>
  </si>
  <si>
    <t>42678</t>
  </si>
  <si>
    <t>42679</t>
  </si>
  <si>
    <t>42680</t>
  </si>
  <si>
    <t>42681</t>
  </si>
  <si>
    <t>42682</t>
  </si>
  <si>
    <t>42683</t>
  </si>
  <si>
    <t>42684</t>
  </si>
  <si>
    <t>42685</t>
  </si>
  <si>
    <t>42686</t>
  </si>
  <si>
    <t>42687</t>
  </si>
  <si>
    <t>42688</t>
  </si>
  <si>
    <t>42689</t>
  </si>
  <si>
    <t>42690</t>
  </si>
  <si>
    <t>42691</t>
  </si>
  <si>
    <t>42692</t>
  </si>
  <si>
    <t>42693</t>
  </si>
  <si>
    <t>43605</t>
  </si>
  <si>
    <t>42696</t>
  </si>
  <si>
    <t>42697</t>
  </si>
  <si>
    <t>42698</t>
  </si>
  <si>
    <t>42699</t>
  </si>
  <si>
    <t>42700</t>
  </si>
  <si>
    <t>42701</t>
  </si>
  <si>
    <t>42702</t>
  </si>
  <si>
    <t>42703</t>
  </si>
  <si>
    <t>42704</t>
  </si>
  <si>
    <t>42705</t>
  </si>
  <si>
    <t>42706</t>
  </si>
  <si>
    <t>42707</t>
  </si>
  <si>
    <t>42708</t>
  </si>
  <si>
    <t>42709</t>
  </si>
  <si>
    <t>42710</t>
  </si>
  <si>
    <t>42711</t>
  </si>
  <si>
    <t>42712</t>
  </si>
  <si>
    <t>42713</t>
  </si>
  <si>
    <t>42714</t>
  </si>
  <si>
    <t>42715</t>
  </si>
  <si>
    <t>42716</t>
  </si>
  <si>
    <t>42717</t>
  </si>
  <si>
    <t>42718</t>
  </si>
  <si>
    <t>2 cm, Etikett ganz leicht beschädigt, ganz leicht verschmutzt, Kapsel leicht beschädigt</t>
  </si>
  <si>
    <t>42719</t>
  </si>
  <si>
    <t>42720</t>
  </si>
  <si>
    <t>ts, Etikett ganz leicht verschmutzt, Kapsel ganz leicht beschädigt, Zusatzetikett vom Händler</t>
  </si>
  <si>
    <t>42721</t>
  </si>
  <si>
    <t>42722</t>
  </si>
  <si>
    <t>42723</t>
  </si>
  <si>
    <t>42724</t>
  </si>
  <si>
    <t>42725</t>
  </si>
  <si>
    <t>42726</t>
  </si>
  <si>
    <t>42727</t>
  </si>
  <si>
    <t>42728</t>
  </si>
  <si>
    <t>42729</t>
  </si>
  <si>
    <t>42730</t>
  </si>
  <si>
    <t>42731</t>
  </si>
  <si>
    <t>42732</t>
  </si>
  <si>
    <t>42733</t>
  </si>
  <si>
    <t>42734</t>
  </si>
  <si>
    <t>42735</t>
  </si>
  <si>
    <t>42736</t>
  </si>
  <si>
    <t>42737</t>
  </si>
  <si>
    <t>42738</t>
  </si>
  <si>
    <t>42739</t>
  </si>
  <si>
    <t>42740</t>
  </si>
  <si>
    <t>42741</t>
  </si>
  <si>
    <t>42742</t>
  </si>
  <si>
    <t>42743</t>
  </si>
  <si>
    <t>42744</t>
  </si>
  <si>
    <t>42745</t>
  </si>
  <si>
    <t>42746</t>
  </si>
  <si>
    <t>42747</t>
  </si>
  <si>
    <t>42748</t>
  </si>
  <si>
    <t>42791</t>
  </si>
  <si>
    <t>42749</t>
  </si>
  <si>
    <t>42750</t>
  </si>
  <si>
    <t>42751</t>
  </si>
  <si>
    <t>42752</t>
  </si>
  <si>
    <t>42753</t>
  </si>
  <si>
    <t>42754</t>
  </si>
  <si>
    <t>42755</t>
  </si>
  <si>
    <t>42756</t>
  </si>
  <si>
    <t>42757</t>
  </si>
  <si>
    <t>42758</t>
  </si>
  <si>
    <t>42759</t>
  </si>
  <si>
    <t>42760</t>
  </si>
  <si>
    <t>42761</t>
  </si>
  <si>
    <t>42762</t>
  </si>
  <si>
    <t>42763</t>
  </si>
  <si>
    <t>42764</t>
  </si>
  <si>
    <t>42765</t>
  </si>
  <si>
    <t>4 cm, Etiketten ganz leicht verschmutzt</t>
  </si>
  <si>
    <t>42766</t>
  </si>
  <si>
    <t>6 cm, Etikett ganz leicht beschädigt, leicht verschmutzt, kellergrau</t>
  </si>
  <si>
    <t>42767</t>
  </si>
  <si>
    <t>4,5 cm, Etiketten ganz leicht beschädigt, leicht verschmutzt, kellergrau, Kapsel ganz leicht beschädigt</t>
  </si>
  <si>
    <t>42768</t>
  </si>
  <si>
    <t>5,5 cm, Etikett verschmutzt, ganz leicht kellergrau, Kapsel stark beschädigt</t>
  </si>
  <si>
    <t>42769</t>
  </si>
  <si>
    <t>hs, Etikett ganz leicht verschmutzt, ganz leicht kellergrau, Kapsel stark beschädigt</t>
  </si>
  <si>
    <t>42770</t>
  </si>
  <si>
    <t>hs, Etikett ganz leicht beschädigt, ganz leicht verschmutzt, ganz leicht kellergrau, Kapsel leicht beschädigt</t>
  </si>
  <si>
    <t>42771</t>
  </si>
  <si>
    <t>hs, Etikett leicht beschädigt, leicht verschmutzt, ganz leicht kellergrau</t>
  </si>
  <si>
    <t>42967</t>
  </si>
  <si>
    <t>42772</t>
  </si>
  <si>
    <t>ts, Etikett leicht verschmutzt, leicht kellergrau, Kapsel ganz leicht beschädigt, Nicolas Reserve</t>
  </si>
  <si>
    <t>42773</t>
  </si>
  <si>
    <t>ts, Etikett ganz leicht beschädigt, verschmutzt, kellergrau, Kapsel ganz leicht beschädigt</t>
  </si>
  <si>
    <t>42774</t>
  </si>
  <si>
    <t>hs, Etikett ganz leicht beschädigt, verschmutzt, ganz leicht kellergrau, Kapsel ganz leicht beschädigt</t>
  </si>
  <si>
    <t>42775</t>
  </si>
  <si>
    <t>42776</t>
  </si>
  <si>
    <t>42777</t>
  </si>
  <si>
    <t>42778</t>
  </si>
  <si>
    <t>42779</t>
  </si>
  <si>
    <t>42780</t>
  </si>
  <si>
    <t>42781</t>
  </si>
  <si>
    <t>42782</t>
  </si>
  <si>
    <t>42783</t>
  </si>
  <si>
    <t>42784</t>
  </si>
  <si>
    <t>42785</t>
  </si>
  <si>
    <t>42786</t>
  </si>
  <si>
    <t>42787</t>
  </si>
  <si>
    <t>42788</t>
  </si>
  <si>
    <t>42789</t>
  </si>
  <si>
    <t>42790</t>
  </si>
  <si>
    <t>42792</t>
  </si>
  <si>
    <t>42793</t>
  </si>
  <si>
    <t>42794</t>
  </si>
  <si>
    <t>42795</t>
  </si>
  <si>
    <t>42796</t>
  </si>
  <si>
    <t>42797</t>
  </si>
  <si>
    <t>42798</t>
  </si>
  <si>
    <t>42799</t>
  </si>
  <si>
    <t>42800</t>
  </si>
  <si>
    <t>42801</t>
  </si>
  <si>
    <t>42802</t>
  </si>
  <si>
    <t>42803</t>
  </si>
  <si>
    <t>42804</t>
  </si>
  <si>
    <t>42805</t>
  </si>
  <si>
    <t>42806</t>
  </si>
  <si>
    <t>42807</t>
  </si>
  <si>
    <t>42808</t>
  </si>
  <si>
    <t>42809</t>
  </si>
  <si>
    <t>42810</t>
  </si>
  <si>
    <t>42811</t>
  </si>
  <si>
    <t>42812</t>
  </si>
  <si>
    <t>42813</t>
  </si>
  <si>
    <t>42814</t>
  </si>
  <si>
    <t>42815</t>
  </si>
  <si>
    <t>42816</t>
  </si>
  <si>
    <t>43606</t>
  </si>
  <si>
    <t>42817</t>
  </si>
  <si>
    <t>42818</t>
  </si>
  <si>
    <t>42819</t>
  </si>
  <si>
    <t>42820</t>
  </si>
  <si>
    <t>42821</t>
  </si>
  <si>
    <t>0,5 cm, Etiketten ganz leicht verschmutzt, 1 x Leckspuren</t>
  </si>
  <si>
    <t>42822</t>
  </si>
  <si>
    <t>42823</t>
  </si>
  <si>
    <t>42824</t>
  </si>
  <si>
    <t>42825</t>
  </si>
  <si>
    <t>42826</t>
  </si>
  <si>
    <t>42827</t>
  </si>
  <si>
    <t>42828</t>
  </si>
  <si>
    <t>42829</t>
  </si>
  <si>
    <t>42830</t>
  </si>
  <si>
    <t>42831</t>
  </si>
  <si>
    <t>42832</t>
  </si>
  <si>
    <t>42833</t>
  </si>
  <si>
    <t>42834</t>
  </si>
  <si>
    <t>42835</t>
  </si>
  <si>
    <t>42836</t>
  </si>
  <si>
    <t>42837</t>
  </si>
  <si>
    <t>42838</t>
  </si>
  <si>
    <t>42839</t>
  </si>
  <si>
    <t>42840</t>
  </si>
  <si>
    <t>42841</t>
  </si>
  <si>
    <t>42842</t>
  </si>
  <si>
    <t>ts, Etikett leicht beschädigt, ganz leicht verschmutzt, Kapsel oxidiert</t>
  </si>
  <si>
    <t>42843</t>
  </si>
  <si>
    <t>42844</t>
  </si>
  <si>
    <t>42845</t>
  </si>
  <si>
    <t>42846</t>
  </si>
  <si>
    <t>ms, Etikett beschädigt, stark verschmutzt, kellergrau, Kapsel beschädigt</t>
  </si>
  <si>
    <t>42847</t>
  </si>
  <si>
    <t>42848</t>
  </si>
  <si>
    <t>42849</t>
  </si>
  <si>
    <t>42850</t>
  </si>
  <si>
    <t>42851</t>
  </si>
  <si>
    <t>42852</t>
  </si>
  <si>
    <t>in, Etikett leicht beschädigt, ganz leicht verschmutzt, Kapsel ganz leicht beschädigt, Importeur: Fegers und Unterberg, Köln</t>
  </si>
  <si>
    <t>42853</t>
  </si>
  <si>
    <t>42854</t>
  </si>
  <si>
    <t>42855</t>
  </si>
  <si>
    <t>42856</t>
  </si>
  <si>
    <t>42857</t>
  </si>
  <si>
    <t>42858</t>
  </si>
  <si>
    <t>42859</t>
  </si>
  <si>
    <t>42860</t>
  </si>
  <si>
    <t>42861</t>
  </si>
  <si>
    <t>42862</t>
  </si>
  <si>
    <t>42863</t>
  </si>
  <si>
    <t>42864</t>
  </si>
  <si>
    <t>2 cm, Etikett stark beschädigt, stark verschmutzt, Kapsel ganz leicht beschädigt</t>
  </si>
  <si>
    <t>42865</t>
  </si>
  <si>
    <t>42968</t>
  </si>
  <si>
    <t>42866</t>
  </si>
  <si>
    <t>42867</t>
  </si>
  <si>
    <t>42868</t>
  </si>
  <si>
    <t>42869</t>
  </si>
  <si>
    <t>42870</t>
  </si>
  <si>
    <t>42871</t>
  </si>
  <si>
    <t>42872</t>
  </si>
  <si>
    <t>42873</t>
  </si>
  <si>
    <t>42874</t>
  </si>
  <si>
    <t>42875</t>
  </si>
  <si>
    <t>42876</t>
  </si>
  <si>
    <t>42877</t>
  </si>
  <si>
    <t>42878</t>
  </si>
  <si>
    <t>42879</t>
  </si>
  <si>
    <t>42880</t>
  </si>
  <si>
    <t>42881</t>
  </si>
  <si>
    <t>42882</t>
  </si>
  <si>
    <t>42883</t>
  </si>
  <si>
    <t>42884</t>
  </si>
  <si>
    <t>42885</t>
  </si>
  <si>
    <t>4 cm, Etikett leicht beschädigt, leicht verschmutzt, kellergrau</t>
  </si>
  <si>
    <t>42886</t>
  </si>
  <si>
    <t>42887</t>
  </si>
  <si>
    <t>42888</t>
  </si>
  <si>
    <t>hs, Etikett leicht verschmutzt, ganz leicht kellergrau, Kapsel ganz leicht beschädigt</t>
  </si>
  <si>
    <t>42889</t>
  </si>
  <si>
    <t>ts, Etikett ganz leicht verschmutzt, ganz leicht kellergrau, Leimstreifen</t>
  </si>
  <si>
    <t>42969</t>
  </si>
  <si>
    <t>42890</t>
  </si>
  <si>
    <t>ts-hs, Etikett ganz leicht beschädigt, verschmutzt, Kapsel ganz leicht beschädigt, Zusatzetikett: Grants of St. James Ltd.</t>
  </si>
  <si>
    <t>42891</t>
  </si>
  <si>
    <t>ts, Etikett ganz leicht beschädigt, verschmutzt, leicht kellergrau</t>
  </si>
  <si>
    <t>42892</t>
  </si>
  <si>
    <t>42893</t>
  </si>
  <si>
    <t>42894</t>
  </si>
  <si>
    <t>42895</t>
  </si>
  <si>
    <t>42896</t>
  </si>
  <si>
    <t>42897</t>
  </si>
  <si>
    <t>42898</t>
  </si>
  <si>
    <t>42899</t>
  </si>
  <si>
    <t>42900</t>
  </si>
  <si>
    <t>42901</t>
  </si>
  <si>
    <t>42902</t>
  </si>
  <si>
    <t>42903</t>
  </si>
  <si>
    <t>42904</t>
  </si>
  <si>
    <t>42905</t>
  </si>
  <si>
    <t>42906</t>
  </si>
  <si>
    <t>42907</t>
  </si>
  <si>
    <t>42908</t>
  </si>
  <si>
    <t>42909</t>
  </si>
  <si>
    <t>42910</t>
  </si>
  <si>
    <t>42911</t>
  </si>
  <si>
    <t>ms, Etikett stark beschädigt, stark verschmutzt, Zusatzetikett: Averys of Bristol, Kapsel oxidiert und korrodiert</t>
  </si>
  <si>
    <t>42912</t>
  </si>
  <si>
    <t>ts, Etiketten leicht beschädigt, stark verschmutzt, Kapsel stark beschädigt</t>
  </si>
  <si>
    <t>42913</t>
  </si>
  <si>
    <t>42914</t>
  </si>
  <si>
    <t>ts, Etiketten stark verschmutzt, Kapsel ganz leicht beschädigt, 1 x Etikett mit Klebestreifen befestigt</t>
  </si>
  <si>
    <t>42915</t>
  </si>
  <si>
    <t>42916</t>
  </si>
  <si>
    <t>42917</t>
  </si>
  <si>
    <t>42918</t>
  </si>
  <si>
    <t>42919</t>
  </si>
  <si>
    <t>42920</t>
  </si>
  <si>
    <t>42921</t>
  </si>
  <si>
    <t>42922</t>
  </si>
  <si>
    <t>42923</t>
  </si>
  <si>
    <t>42924</t>
  </si>
  <si>
    <t>42925</t>
  </si>
  <si>
    <t>42926</t>
  </si>
  <si>
    <t>42927</t>
  </si>
  <si>
    <t>42928</t>
  </si>
  <si>
    <t>42929</t>
  </si>
  <si>
    <t>42930</t>
  </si>
  <si>
    <t>42931</t>
  </si>
  <si>
    <t>42932</t>
  </si>
  <si>
    <t>42933</t>
  </si>
  <si>
    <t>42934</t>
  </si>
  <si>
    <t>42935</t>
  </si>
  <si>
    <t>42936</t>
  </si>
  <si>
    <t>42937</t>
  </si>
  <si>
    <t>42938</t>
  </si>
  <si>
    <t>42970</t>
  </si>
  <si>
    <t>42939</t>
  </si>
  <si>
    <t>42940</t>
  </si>
  <si>
    <t>42941</t>
  </si>
  <si>
    <t>42942</t>
  </si>
  <si>
    <t>42943</t>
  </si>
  <si>
    <t>42944</t>
  </si>
  <si>
    <t>42945</t>
  </si>
  <si>
    <t>42946</t>
  </si>
  <si>
    <t>42947</t>
  </si>
  <si>
    <t>42948</t>
  </si>
  <si>
    <t>42949</t>
  </si>
  <si>
    <t>42950</t>
  </si>
  <si>
    <t>42951</t>
  </si>
  <si>
    <t>42952</t>
  </si>
  <si>
    <t>42953</t>
  </si>
  <si>
    <t>42954</t>
  </si>
  <si>
    <t>42955</t>
  </si>
  <si>
    <t>42956</t>
  </si>
  <si>
    <t>42957</t>
  </si>
  <si>
    <t>42958</t>
  </si>
  <si>
    <t>42959</t>
  </si>
  <si>
    <t>42960</t>
  </si>
  <si>
    <t>42961</t>
  </si>
  <si>
    <t>42962</t>
  </si>
  <si>
    <t>42963</t>
  </si>
  <si>
    <t>42964</t>
  </si>
  <si>
    <t>42965</t>
  </si>
  <si>
    <t>42966</t>
  </si>
  <si>
    <t>ts, Etikett leicht beschädigt, verschmutzt, Importeur: Fegers und Unterberg, Köln</t>
  </si>
  <si>
    <t>42971</t>
  </si>
  <si>
    <t xml:space="preserve"> , 2 cm</t>
  </si>
  <si>
    <t xml:space="preserve"> , 2 cm, Etikett stark verschmutzt, Importeur: Fegers und Unterberg, Köln</t>
  </si>
  <si>
    <t>42972</t>
  </si>
  <si>
    <t>42973</t>
  </si>
  <si>
    <t>42974</t>
  </si>
  <si>
    <t>42975</t>
  </si>
  <si>
    <t>42976</t>
  </si>
  <si>
    <t>42977</t>
  </si>
  <si>
    <t>2,5 cm, Etikett verschmutzt, leicht kellergrau</t>
  </si>
  <si>
    <t>42978</t>
  </si>
  <si>
    <t>42979</t>
  </si>
  <si>
    <t>42980</t>
  </si>
  <si>
    <t>42981</t>
  </si>
  <si>
    <t>42982</t>
  </si>
  <si>
    <t>42983</t>
  </si>
  <si>
    <t>42984</t>
  </si>
  <si>
    <t>42985</t>
  </si>
  <si>
    <t>42986</t>
  </si>
  <si>
    <t>42987</t>
  </si>
  <si>
    <t>42988</t>
  </si>
  <si>
    <t>42989</t>
  </si>
  <si>
    <t>42990</t>
  </si>
  <si>
    <t>42991</t>
  </si>
  <si>
    <t>42992</t>
  </si>
  <si>
    <t>42993</t>
  </si>
  <si>
    <t>42994</t>
  </si>
  <si>
    <t>42995</t>
  </si>
  <si>
    <t>42996</t>
  </si>
  <si>
    <t>42997</t>
  </si>
  <si>
    <t>43069</t>
  </si>
  <si>
    <t>42998</t>
  </si>
  <si>
    <t>42999</t>
  </si>
  <si>
    <t>43000</t>
  </si>
  <si>
    <t>43001</t>
  </si>
  <si>
    <t>43002</t>
  </si>
  <si>
    <t>43003</t>
  </si>
  <si>
    <t>43004</t>
  </si>
  <si>
    <t>43005</t>
  </si>
  <si>
    <t>hs, Etiketten stark verschmutzt</t>
  </si>
  <si>
    <t>43006</t>
  </si>
  <si>
    <t>43007</t>
  </si>
  <si>
    <t>ts, Etikett ganz leicht beschädigt, Kapsel ganz leicht beschädigt, Korken 1 mm angehoben</t>
  </si>
  <si>
    <t>43008</t>
  </si>
  <si>
    <t>43009</t>
  </si>
  <si>
    <t>43010</t>
  </si>
  <si>
    <t>43011</t>
  </si>
  <si>
    <t>43012</t>
  </si>
  <si>
    <t>43013</t>
  </si>
  <si>
    <t>43014</t>
  </si>
  <si>
    <t>43015</t>
  </si>
  <si>
    <t>43016</t>
  </si>
  <si>
    <t>43017</t>
  </si>
  <si>
    <t>43018</t>
  </si>
  <si>
    <t>43019</t>
  </si>
  <si>
    <t>43020</t>
  </si>
  <si>
    <t>43021</t>
  </si>
  <si>
    <t>43022</t>
  </si>
  <si>
    <t>43023</t>
  </si>
  <si>
    <t>43024</t>
  </si>
  <si>
    <t>43025</t>
  </si>
  <si>
    <t>ts, Etiketten beschädigt, stark verschmutzt, Kapsel ganz leicht beschädigt</t>
  </si>
  <si>
    <t>43026</t>
  </si>
  <si>
    <t>43027</t>
  </si>
  <si>
    <t>43028</t>
  </si>
  <si>
    <t>43029</t>
  </si>
  <si>
    <t>43030</t>
  </si>
  <si>
    <t>43031</t>
  </si>
  <si>
    <t>43032</t>
  </si>
  <si>
    <t>43033</t>
  </si>
  <si>
    <t>43034</t>
  </si>
  <si>
    <t>43035</t>
  </si>
  <si>
    <t>43036</t>
  </si>
  <si>
    <t>43037</t>
  </si>
  <si>
    <t>43038</t>
  </si>
  <si>
    <t>43039</t>
  </si>
  <si>
    <t>43040</t>
  </si>
  <si>
    <t>43041</t>
  </si>
  <si>
    <t>43042</t>
  </si>
  <si>
    <t>43043</t>
  </si>
  <si>
    <t>43044</t>
  </si>
  <si>
    <t>43045</t>
  </si>
  <si>
    <t>43046</t>
  </si>
  <si>
    <t>43070</t>
  </si>
  <si>
    <t>hs, neu verkorkt im Jahre 1991</t>
  </si>
  <si>
    <t>43047</t>
  </si>
  <si>
    <t>43048</t>
  </si>
  <si>
    <t>43049</t>
  </si>
  <si>
    <t>43050</t>
  </si>
  <si>
    <t>43051</t>
  </si>
  <si>
    <t>43052</t>
  </si>
  <si>
    <t>43053</t>
  </si>
  <si>
    <t>43054</t>
  </si>
  <si>
    <t>43055</t>
  </si>
  <si>
    <t>43056</t>
  </si>
  <si>
    <t>43057</t>
  </si>
  <si>
    <t>43058</t>
  </si>
  <si>
    <t>43059</t>
  </si>
  <si>
    <t>43060</t>
  </si>
  <si>
    <t>in, Kapsel beschädigt, US-Re-Import</t>
  </si>
  <si>
    <t>43061</t>
  </si>
  <si>
    <t>43062</t>
  </si>
  <si>
    <t>43063</t>
  </si>
  <si>
    <t>43064</t>
  </si>
  <si>
    <t>43065</t>
  </si>
  <si>
    <t>43066</t>
  </si>
  <si>
    <t>43067</t>
  </si>
  <si>
    <t>hs, Kapsel leicht beschädigt, Rücken - Zusatztetikett: Schröder und Schyler, Kapsel locker, Leimstreifen</t>
  </si>
  <si>
    <t>43068</t>
  </si>
  <si>
    <t>hs, Etikett leicht beschädigt</t>
  </si>
  <si>
    <t>43072</t>
  </si>
  <si>
    <t>43073</t>
  </si>
  <si>
    <t>43074</t>
  </si>
  <si>
    <t>43075</t>
  </si>
  <si>
    <t>43076</t>
  </si>
  <si>
    <t>43077</t>
  </si>
  <si>
    <t>ts, Etikett beschädigt, ganz leicht verschmutzt, Kapsel beschädigt</t>
  </si>
  <si>
    <t>43078</t>
  </si>
  <si>
    <t>43079</t>
  </si>
  <si>
    <t>43080</t>
  </si>
  <si>
    <t>43081</t>
  </si>
  <si>
    <t>43082</t>
  </si>
  <si>
    <t>43083</t>
  </si>
  <si>
    <t>43084</t>
  </si>
  <si>
    <t>43085</t>
  </si>
  <si>
    <t>43086</t>
  </si>
  <si>
    <t>43087</t>
  </si>
  <si>
    <t>43088</t>
  </si>
  <si>
    <t>43089</t>
  </si>
  <si>
    <t>43090</t>
  </si>
  <si>
    <t>43091</t>
  </si>
  <si>
    <t>43092</t>
  </si>
  <si>
    <t>43093</t>
  </si>
  <si>
    <t>43094</t>
  </si>
  <si>
    <t>43095</t>
  </si>
  <si>
    <t>43096</t>
  </si>
  <si>
    <t>43607</t>
  </si>
  <si>
    <t>43097</t>
  </si>
  <si>
    <t>43098</t>
  </si>
  <si>
    <t>43099</t>
  </si>
  <si>
    <t>43100</t>
  </si>
  <si>
    <t>43101</t>
  </si>
  <si>
    <t>43102</t>
  </si>
  <si>
    <t>43103</t>
  </si>
  <si>
    <t>43104</t>
  </si>
  <si>
    <t>43105</t>
  </si>
  <si>
    <t>43106</t>
  </si>
  <si>
    <t>2 cm, Etikett leicht verschmutzt, ganz leicht kellergrau, Kapsel ganz leicht beschädigt, Kapsel oxidiert</t>
  </si>
  <si>
    <t>43107</t>
  </si>
  <si>
    <t>43108</t>
  </si>
  <si>
    <t>0,5 cm, Etiketten leicht verschmutzt, Kapsel ganz leicht beschädigt</t>
  </si>
  <si>
    <t>43109</t>
  </si>
  <si>
    <t>43110</t>
  </si>
  <si>
    <t>43111</t>
  </si>
  <si>
    <t>43112</t>
  </si>
  <si>
    <t>43113</t>
  </si>
  <si>
    <t>43114</t>
  </si>
  <si>
    <t>43115</t>
  </si>
  <si>
    <t>43116</t>
  </si>
  <si>
    <t>43117</t>
  </si>
  <si>
    <t>43118</t>
  </si>
  <si>
    <t>43119</t>
  </si>
  <si>
    <t>43120</t>
  </si>
  <si>
    <t>43121</t>
  </si>
  <si>
    <t>43122</t>
  </si>
  <si>
    <t>43123</t>
  </si>
  <si>
    <t>43124</t>
  </si>
  <si>
    <t>43125</t>
  </si>
  <si>
    <t>43126</t>
  </si>
  <si>
    <t>43127</t>
  </si>
  <si>
    <t>ts, mit Zertifikat</t>
  </si>
  <si>
    <t>43128</t>
  </si>
  <si>
    <t>43129</t>
  </si>
  <si>
    <t>43130</t>
  </si>
  <si>
    <t>43131</t>
  </si>
  <si>
    <t>43132</t>
  </si>
  <si>
    <t>43133</t>
  </si>
  <si>
    <t>43134</t>
  </si>
  <si>
    <t>43135</t>
  </si>
  <si>
    <t>43136</t>
  </si>
  <si>
    <t>43137</t>
  </si>
  <si>
    <t>43138</t>
  </si>
  <si>
    <t>43139</t>
  </si>
  <si>
    <t>43140</t>
  </si>
  <si>
    <t>43141</t>
  </si>
  <si>
    <t>43142</t>
  </si>
  <si>
    <t>43143</t>
  </si>
  <si>
    <t>43144</t>
  </si>
  <si>
    <t>43145</t>
  </si>
  <si>
    <t>43146</t>
  </si>
  <si>
    <t>43147</t>
  </si>
  <si>
    <t>43148</t>
  </si>
  <si>
    <t>43150</t>
  </si>
  <si>
    <t>43151</t>
  </si>
  <si>
    <t>43152</t>
  </si>
  <si>
    <t>43153</t>
  </si>
  <si>
    <t>43154</t>
  </si>
  <si>
    <t>43155</t>
  </si>
  <si>
    <t>43156</t>
  </si>
  <si>
    <t>43157</t>
  </si>
  <si>
    <t>43158</t>
  </si>
  <si>
    <t>2 cm, Flasche 28/43</t>
  </si>
  <si>
    <t>43159</t>
  </si>
  <si>
    <t>2 cm, Etikett ganz leicht beschädigt, Flasche 25/40</t>
  </si>
  <si>
    <t>43160</t>
  </si>
  <si>
    <t>1 cm, Flasche 06/13</t>
  </si>
  <si>
    <t>43161</t>
  </si>
  <si>
    <t>43162</t>
  </si>
  <si>
    <t>43163</t>
  </si>
  <si>
    <t>43164</t>
  </si>
  <si>
    <t>43165</t>
  </si>
  <si>
    <t>43166</t>
  </si>
  <si>
    <t>43167</t>
  </si>
  <si>
    <t>43168</t>
  </si>
  <si>
    <t>43169</t>
  </si>
  <si>
    <t>43170</t>
  </si>
  <si>
    <t>43171</t>
  </si>
  <si>
    <t>43172</t>
  </si>
  <si>
    <t>43173</t>
  </si>
  <si>
    <t>43174</t>
  </si>
  <si>
    <t>43202</t>
  </si>
  <si>
    <t>43175</t>
  </si>
  <si>
    <t>43176</t>
  </si>
  <si>
    <t>43177</t>
  </si>
  <si>
    <t>43178</t>
  </si>
  <si>
    <t>43179</t>
  </si>
  <si>
    <t>43180</t>
  </si>
  <si>
    <t>43181</t>
  </si>
  <si>
    <t>43182</t>
  </si>
  <si>
    <t>43183</t>
  </si>
  <si>
    <t>43184</t>
  </si>
  <si>
    <t>43185</t>
  </si>
  <si>
    <t>43186</t>
  </si>
  <si>
    <t>in, mit Originalband verschlossen, Füllstand geschätzt</t>
  </si>
  <si>
    <t>43187</t>
  </si>
  <si>
    <t>43188</t>
  </si>
  <si>
    <t>43189</t>
  </si>
  <si>
    <t>43190</t>
  </si>
  <si>
    <t>43191</t>
  </si>
  <si>
    <t>43192</t>
  </si>
  <si>
    <t>43193</t>
  </si>
  <si>
    <t>43194</t>
  </si>
  <si>
    <t>43195</t>
  </si>
  <si>
    <t>43196</t>
  </si>
  <si>
    <t>43197</t>
  </si>
  <si>
    <t>43198</t>
  </si>
  <si>
    <t>43199</t>
  </si>
  <si>
    <t>43200</t>
  </si>
  <si>
    <t>43201</t>
  </si>
  <si>
    <t>43203</t>
  </si>
  <si>
    <t>43204</t>
  </si>
  <si>
    <t>43205</t>
  </si>
  <si>
    <t>43206</t>
  </si>
  <si>
    <t>43207</t>
  </si>
  <si>
    <t>43208</t>
  </si>
  <si>
    <t>43209</t>
  </si>
  <si>
    <t>43210</t>
  </si>
  <si>
    <t>43211</t>
  </si>
  <si>
    <t>43212</t>
  </si>
  <si>
    <t>43213</t>
  </si>
  <si>
    <t>43214</t>
  </si>
  <si>
    <t>43215</t>
  </si>
  <si>
    <t>43216</t>
  </si>
  <si>
    <t>43217</t>
  </si>
  <si>
    <t>43218</t>
  </si>
  <si>
    <t>43219</t>
  </si>
  <si>
    <t>43220</t>
  </si>
  <si>
    <t>43221</t>
  </si>
  <si>
    <t>43222</t>
  </si>
  <si>
    <t>43223</t>
  </si>
  <si>
    <t>43224</t>
  </si>
  <si>
    <t>43225</t>
  </si>
  <si>
    <t>43226</t>
  </si>
  <si>
    <t>2 cm, Etikett ganz leicht verschmutzt, Kapsel ganz leicht beschädigt, Kapsel oxidiert</t>
  </si>
  <si>
    <t>43227</t>
  </si>
  <si>
    <t>3 cm, Etikett ganz leicht verschmutzt, Kapsel ganz leicht beschädigt, Kapsel oxidiert</t>
  </si>
  <si>
    <t>43228</t>
  </si>
  <si>
    <t>0,5 cm, Etikett verschmutzt, Kapsel ganz leicht beschädigt, Kapsel oxidiert</t>
  </si>
  <si>
    <t>43230</t>
  </si>
  <si>
    <t>43231</t>
  </si>
  <si>
    <t>43232</t>
  </si>
  <si>
    <t>43233</t>
  </si>
  <si>
    <t>43234</t>
  </si>
  <si>
    <t>43235</t>
  </si>
  <si>
    <t>43236</t>
  </si>
  <si>
    <t>43237</t>
  </si>
  <si>
    <t>43238</t>
  </si>
  <si>
    <t>43239</t>
  </si>
  <si>
    <t>43240</t>
  </si>
  <si>
    <t>43241</t>
  </si>
  <si>
    <t>43242</t>
  </si>
  <si>
    <t>43243</t>
  </si>
  <si>
    <t>43244</t>
  </si>
  <si>
    <t>43245</t>
  </si>
  <si>
    <t>43246</t>
  </si>
  <si>
    <t>43247</t>
  </si>
  <si>
    <t>43248</t>
  </si>
  <si>
    <t>2 cm, Etiketten leicht beschädigt, verschmutzt, kellergrau</t>
  </si>
  <si>
    <t>43249</t>
  </si>
  <si>
    <t>3 cm, Etiketten leicht beschädigt, verschmutzt, kellergrau</t>
  </si>
  <si>
    <t>43250</t>
  </si>
  <si>
    <t>43251</t>
  </si>
  <si>
    <t>43252</t>
  </si>
  <si>
    <t>43253</t>
  </si>
  <si>
    <t>43254</t>
  </si>
  <si>
    <t>43255</t>
  </si>
  <si>
    <t>hs, Etikett ganz leicht verschmutzt, US-Re-Import, Kapsel oxidiert</t>
  </si>
  <si>
    <t>43256</t>
  </si>
  <si>
    <t>43281</t>
  </si>
  <si>
    <t>43257</t>
  </si>
  <si>
    <t>43258</t>
  </si>
  <si>
    <t>43259</t>
  </si>
  <si>
    <t>43260</t>
  </si>
  <si>
    <t>43261</t>
  </si>
  <si>
    <t>43262</t>
  </si>
  <si>
    <t>43263</t>
  </si>
  <si>
    <t>in, Etikett ganz leicht beschädigt, ganz leicht verschmutzt, Markierung auf dem Etikett</t>
  </si>
  <si>
    <t>43264</t>
  </si>
  <si>
    <t>ms, Etikett beschädigt, verschmutzt, US-Re-Import, Leimstreifen</t>
  </si>
  <si>
    <t>43265</t>
  </si>
  <si>
    <t>43266</t>
  </si>
  <si>
    <t>43267</t>
  </si>
  <si>
    <t>43268</t>
  </si>
  <si>
    <t>in, Etikett stark beschädigt, stark verschmutzt, stark kellergrau, Kapsel ganz leicht beschädigt</t>
  </si>
  <si>
    <t>43269</t>
  </si>
  <si>
    <t>43270</t>
  </si>
  <si>
    <t>43271</t>
  </si>
  <si>
    <t>43272</t>
  </si>
  <si>
    <t>43273</t>
  </si>
  <si>
    <t>43274</t>
  </si>
  <si>
    <t>43275</t>
  </si>
  <si>
    <t>43276</t>
  </si>
  <si>
    <t>43277</t>
  </si>
  <si>
    <t>43278</t>
  </si>
  <si>
    <t>43279</t>
  </si>
  <si>
    <t>43280</t>
  </si>
  <si>
    <t>43282</t>
  </si>
  <si>
    <t>43283</t>
  </si>
  <si>
    <t>43284</t>
  </si>
  <si>
    <t>43285</t>
  </si>
  <si>
    <t>43286</t>
  </si>
  <si>
    <t>43287</t>
  </si>
  <si>
    <t>43288</t>
  </si>
  <si>
    <t>43289</t>
  </si>
  <si>
    <t>43290</t>
  </si>
  <si>
    <t>43291</t>
  </si>
  <si>
    <t>43292</t>
  </si>
  <si>
    <t>43293</t>
  </si>
  <si>
    <t>43294</t>
  </si>
  <si>
    <t>43295</t>
  </si>
  <si>
    <t>43296</t>
  </si>
  <si>
    <t>43297</t>
  </si>
  <si>
    <t>43298</t>
  </si>
  <si>
    <t>43299</t>
  </si>
  <si>
    <t>43300</t>
  </si>
  <si>
    <t>43302</t>
  </si>
  <si>
    <t>43303</t>
  </si>
  <si>
    <t>43304</t>
  </si>
  <si>
    <t>43305</t>
  </si>
  <si>
    <t>43306</t>
  </si>
  <si>
    <t>43307</t>
  </si>
  <si>
    <t>43308</t>
  </si>
  <si>
    <t>43309</t>
  </si>
  <si>
    <t>43310</t>
  </si>
  <si>
    <t>43311</t>
  </si>
  <si>
    <t>43312</t>
  </si>
  <si>
    <t>43313</t>
  </si>
  <si>
    <t>43314</t>
  </si>
  <si>
    <t>in, Release: 1996, 1998, 2002</t>
  </si>
  <si>
    <t>43315</t>
  </si>
  <si>
    <t>43316</t>
  </si>
  <si>
    <t>43317</t>
  </si>
  <si>
    <t>43318</t>
  </si>
  <si>
    <t>43319</t>
  </si>
  <si>
    <t>43320</t>
  </si>
  <si>
    <t>43321</t>
  </si>
  <si>
    <t>43322</t>
  </si>
  <si>
    <t>43323</t>
  </si>
  <si>
    <t>43324</t>
  </si>
  <si>
    <t>43325</t>
  </si>
  <si>
    <t>43326</t>
  </si>
  <si>
    <t>Abfüllung: Brandt, München, ls, Etikett stark beschädigt, stark verschmutzt, Kapsel stark beschädigt</t>
  </si>
  <si>
    <t>43327</t>
  </si>
  <si>
    <t>43608</t>
  </si>
  <si>
    <t>43328</t>
  </si>
  <si>
    <t>43329</t>
  </si>
  <si>
    <t>43330</t>
  </si>
  <si>
    <t>43331</t>
  </si>
  <si>
    <t>43332</t>
  </si>
  <si>
    <t>43333</t>
  </si>
  <si>
    <t>43334</t>
  </si>
  <si>
    <t>43335</t>
  </si>
  <si>
    <t>43336</t>
  </si>
  <si>
    <t>43337</t>
  </si>
  <si>
    <t>43338</t>
  </si>
  <si>
    <t>43339</t>
  </si>
  <si>
    <t>6,5 cm, Etikett von Sothebys</t>
  </si>
  <si>
    <t>43340</t>
  </si>
  <si>
    <t>43341</t>
  </si>
  <si>
    <t>43342</t>
  </si>
  <si>
    <t>43343</t>
  </si>
  <si>
    <t>43344</t>
  </si>
  <si>
    <t>43345</t>
  </si>
  <si>
    <t>43346</t>
  </si>
  <si>
    <t>43347</t>
  </si>
  <si>
    <t>1 cm, Etikett ganz leicht verschmutzt, Kapsel ganz leicht beschädigt, Kapsel oxidiert</t>
  </si>
  <si>
    <t>43348</t>
  </si>
  <si>
    <t>2 cm, Etikett verschmutzt, Kapsel ganz leicht beschädigt, Kapsel oxidiert und korrodiert</t>
  </si>
  <si>
    <t>43349</t>
  </si>
  <si>
    <t>43350</t>
  </si>
  <si>
    <t>43351</t>
  </si>
  <si>
    <t>1,5 cm, Etikett verschmutzt, Kapsel oxidiert</t>
  </si>
  <si>
    <t>43352</t>
  </si>
  <si>
    <t>43353</t>
  </si>
  <si>
    <t>2 cm, Etikett leicht verschmutzt, Kapsel leicht beschädigt, Kapsel oxidiert</t>
  </si>
  <si>
    <t>43354</t>
  </si>
  <si>
    <t>43355</t>
  </si>
  <si>
    <t>43356</t>
  </si>
  <si>
    <t>OHK</t>
  </si>
  <si>
    <t>43357</t>
  </si>
  <si>
    <t>43358</t>
  </si>
  <si>
    <t>43359</t>
  </si>
  <si>
    <t>43360</t>
  </si>
  <si>
    <t>43361</t>
  </si>
  <si>
    <t>43362</t>
  </si>
  <si>
    <t>43363</t>
  </si>
  <si>
    <t>43364</t>
  </si>
  <si>
    <t>43365</t>
  </si>
  <si>
    <t>43366</t>
  </si>
  <si>
    <t>43367</t>
  </si>
  <si>
    <t>43368</t>
  </si>
  <si>
    <t>43369</t>
  </si>
  <si>
    <t>43370</t>
  </si>
  <si>
    <t>43371</t>
  </si>
  <si>
    <t>43372</t>
  </si>
  <si>
    <t>43373</t>
  </si>
  <si>
    <t>43374</t>
  </si>
  <si>
    <t>43375</t>
  </si>
  <si>
    <t>in, Etikett ganz leicht verschmutzt, Kapsel ganz leicht beschädigt, US-Re-Import</t>
  </si>
  <si>
    <t>43376</t>
  </si>
  <si>
    <t>ts, Etikett ganz leicht beschädigt, ganz leicht verschmutzt, US-Re-Import</t>
  </si>
  <si>
    <t>43377</t>
  </si>
  <si>
    <t>43378</t>
  </si>
  <si>
    <t>43379</t>
  </si>
  <si>
    <t>43380</t>
  </si>
  <si>
    <t>43381</t>
  </si>
  <si>
    <t>43501</t>
  </si>
  <si>
    <t>43382</t>
  </si>
  <si>
    <t>ts, Etikett ganz leicht beschädigt, ganz leicht verschmutzt, Markierung auf dem Etikett</t>
  </si>
  <si>
    <t>43383</t>
  </si>
  <si>
    <t>ts, Etikett ganz leicht verschmutzt, Kapsel ganz leicht beschädigt, Markierung auf dem Etikett</t>
  </si>
  <si>
    <t>43384</t>
  </si>
  <si>
    <t>1 cm, Etikett ganz leicht beschädigt, ganz leicht verschmutzt, ganz leicht kellergrau</t>
  </si>
  <si>
    <t>43385</t>
  </si>
  <si>
    <t>43386</t>
  </si>
  <si>
    <t>43387</t>
  </si>
  <si>
    <t>43388</t>
  </si>
  <si>
    <t>43389</t>
  </si>
  <si>
    <t>43390</t>
  </si>
  <si>
    <t>43391</t>
  </si>
  <si>
    <t>ts, Etiketten stark beschädigt, verschmutzt, 1 x Etikett mit Klebestreifen befestigt</t>
  </si>
  <si>
    <t>43392</t>
  </si>
  <si>
    <t>43393</t>
  </si>
  <si>
    <t>ts, Etiketten leicht beschädigt, stark verschmutzt, Kapsel beschädigt</t>
  </si>
  <si>
    <t>43394</t>
  </si>
  <si>
    <t>43395</t>
  </si>
  <si>
    <t>43396</t>
  </si>
  <si>
    <t>43397</t>
  </si>
  <si>
    <t>43398</t>
  </si>
  <si>
    <t>43399</t>
  </si>
  <si>
    <t>43400</t>
  </si>
  <si>
    <t>43401</t>
  </si>
  <si>
    <t>43402</t>
  </si>
  <si>
    <t>43403</t>
  </si>
  <si>
    <t>43502</t>
  </si>
  <si>
    <t>43404</t>
  </si>
  <si>
    <t>43405</t>
  </si>
  <si>
    <t>43406</t>
  </si>
  <si>
    <t>43407</t>
  </si>
  <si>
    <t>43408</t>
  </si>
  <si>
    <t>43409</t>
  </si>
  <si>
    <t>43410</t>
  </si>
  <si>
    <t>43411</t>
  </si>
  <si>
    <t>43412</t>
  </si>
  <si>
    <t>43413</t>
  </si>
  <si>
    <t>43414</t>
  </si>
  <si>
    <t>43415</t>
  </si>
  <si>
    <t>43416</t>
  </si>
  <si>
    <t>43417</t>
  </si>
  <si>
    <t>43418</t>
  </si>
  <si>
    <t>43419</t>
  </si>
  <si>
    <t>43420</t>
  </si>
  <si>
    <t>43421</t>
  </si>
  <si>
    <t>43422</t>
  </si>
  <si>
    <t>43423</t>
  </si>
  <si>
    <t>43424</t>
  </si>
  <si>
    <t>43425</t>
  </si>
  <si>
    <t>43426</t>
  </si>
  <si>
    <t>43427</t>
  </si>
  <si>
    <t>43428</t>
  </si>
  <si>
    <t>43429</t>
  </si>
  <si>
    <t>43430</t>
  </si>
  <si>
    <t>43431</t>
  </si>
  <si>
    <t>43432</t>
  </si>
  <si>
    <t>43433</t>
  </si>
  <si>
    <t>43434</t>
  </si>
  <si>
    <t>43435</t>
  </si>
  <si>
    <t>43436</t>
  </si>
  <si>
    <t>43437</t>
  </si>
  <si>
    <t>43438</t>
  </si>
  <si>
    <t>43439</t>
  </si>
  <si>
    <t>43440</t>
  </si>
  <si>
    <t>43441</t>
  </si>
  <si>
    <t>43442</t>
  </si>
  <si>
    <t>43443</t>
  </si>
  <si>
    <t>43444</t>
  </si>
  <si>
    <t>43445</t>
  </si>
  <si>
    <t>43446</t>
  </si>
  <si>
    <t>1,5 cm, Etikett leicht beschädigt, stark verschmutzt, Importeur: Fegers und Unterberg, Köln</t>
  </si>
  <si>
    <t>43447</t>
  </si>
  <si>
    <t>in, Etikett ganz leicht verschmutzt, Kapsel ganz leicht beschädigt, Zusatzetikett vom Händler</t>
  </si>
  <si>
    <t>43448</t>
  </si>
  <si>
    <t>43503</t>
  </si>
  <si>
    <t>43449</t>
  </si>
  <si>
    <t>43450</t>
  </si>
  <si>
    <t>43451</t>
  </si>
  <si>
    <t>43452</t>
  </si>
  <si>
    <t>43453</t>
  </si>
  <si>
    <t>43454</t>
  </si>
  <si>
    <t>43455</t>
  </si>
  <si>
    <t>43456</t>
  </si>
  <si>
    <t>43457</t>
  </si>
  <si>
    <t>43458</t>
  </si>
  <si>
    <t>43459</t>
  </si>
  <si>
    <t>43460</t>
  </si>
  <si>
    <t>43461</t>
  </si>
  <si>
    <t>43462</t>
  </si>
  <si>
    <t>43463</t>
  </si>
  <si>
    <t>in, Kapsel ganz leicht beschädigt, Etikett verblasst</t>
  </si>
  <si>
    <t>43464</t>
  </si>
  <si>
    <t>43465</t>
  </si>
  <si>
    <t>43466</t>
  </si>
  <si>
    <t>43467</t>
  </si>
  <si>
    <t>43468</t>
  </si>
  <si>
    <t>ts, Etikett ganz leicht verschmutzt, Kapsel ganz leicht beschädigt, Zusatzetikett vom Importeur</t>
  </si>
  <si>
    <t>43469</t>
  </si>
  <si>
    <t>43470</t>
  </si>
  <si>
    <t>43471</t>
  </si>
  <si>
    <t>43472</t>
  </si>
  <si>
    <t>43473</t>
  </si>
  <si>
    <t>43474</t>
  </si>
  <si>
    <t>43475</t>
  </si>
  <si>
    <t>43476</t>
  </si>
  <si>
    <t>43477</t>
  </si>
  <si>
    <t>43478</t>
  </si>
  <si>
    <t>43479</t>
  </si>
  <si>
    <t>43480</t>
  </si>
  <si>
    <t>43481</t>
  </si>
  <si>
    <t>43482</t>
  </si>
  <si>
    <t>43483</t>
  </si>
  <si>
    <t>43484</t>
  </si>
  <si>
    <t>43485</t>
  </si>
  <si>
    <t>43486</t>
  </si>
  <si>
    <t>43487</t>
  </si>
  <si>
    <t>43488</t>
  </si>
  <si>
    <t>43489</t>
  </si>
  <si>
    <t>43490</t>
  </si>
  <si>
    <t>43491</t>
  </si>
  <si>
    <t>43492</t>
  </si>
  <si>
    <t>43493</t>
  </si>
  <si>
    <t>43494</t>
  </si>
  <si>
    <t>43495</t>
  </si>
  <si>
    <t>43496</t>
  </si>
  <si>
    <t>43497</t>
  </si>
  <si>
    <t>43498</t>
  </si>
  <si>
    <t>43499</t>
  </si>
  <si>
    <t>43500</t>
  </si>
  <si>
    <t>43504</t>
  </si>
  <si>
    <t>43505</t>
  </si>
  <si>
    <t>43506</t>
  </si>
  <si>
    <t>43507</t>
  </si>
  <si>
    <t>ts, Etikett ganz leicht beschädigt, stark verschmutzt, Kapsel beschädigt, Etikett mit Klebestreifen befestigt</t>
  </si>
  <si>
    <t>43508</t>
  </si>
  <si>
    <t>43509</t>
  </si>
  <si>
    <t>43510</t>
  </si>
  <si>
    <t>43511</t>
  </si>
  <si>
    <t>43512</t>
  </si>
  <si>
    <t>43513</t>
  </si>
  <si>
    <t>43514</t>
  </si>
  <si>
    <t>43515</t>
  </si>
  <si>
    <t>43516</t>
  </si>
  <si>
    <t>43517</t>
  </si>
  <si>
    <t>43518</t>
  </si>
  <si>
    <t>43519</t>
  </si>
  <si>
    <t>43520</t>
  </si>
  <si>
    <t>43521</t>
  </si>
  <si>
    <t>43522</t>
  </si>
  <si>
    <t>43523</t>
  </si>
  <si>
    <t>43524</t>
  </si>
  <si>
    <t>43525</t>
  </si>
  <si>
    <t>43526</t>
  </si>
  <si>
    <t>43527</t>
  </si>
  <si>
    <t>43528</t>
  </si>
  <si>
    <t>43529</t>
  </si>
  <si>
    <t>43530</t>
  </si>
  <si>
    <t>43531</t>
  </si>
  <si>
    <t>43532</t>
  </si>
  <si>
    <t>43533</t>
  </si>
  <si>
    <t>43534</t>
  </si>
  <si>
    <t>43535</t>
  </si>
  <si>
    <t>43536</t>
  </si>
  <si>
    <t>43537</t>
  </si>
  <si>
    <t>43538</t>
  </si>
  <si>
    <t>43539</t>
  </si>
  <si>
    <t>43540</t>
  </si>
  <si>
    <t>43541</t>
  </si>
  <si>
    <t>43542</t>
  </si>
  <si>
    <t>43543</t>
  </si>
  <si>
    <t>43544</t>
  </si>
  <si>
    <t>43545</t>
  </si>
  <si>
    <t>43546</t>
  </si>
  <si>
    <t>43547</t>
  </si>
  <si>
    <t>43548</t>
  </si>
  <si>
    <t>43549</t>
  </si>
  <si>
    <t>43550</t>
  </si>
  <si>
    <t>43551</t>
  </si>
  <si>
    <t>43552</t>
  </si>
  <si>
    <t>43577</t>
  </si>
  <si>
    <t>43553</t>
  </si>
  <si>
    <t>43554</t>
  </si>
  <si>
    <t>43555</t>
  </si>
  <si>
    <t>43556</t>
  </si>
  <si>
    <t>43557</t>
  </si>
  <si>
    <t>43558</t>
  </si>
  <si>
    <t>43559</t>
  </si>
  <si>
    <t>43560</t>
  </si>
  <si>
    <t>43561</t>
  </si>
  <si>
    <t>43562</t>
  </si>
  <si>
    <t>43563</t>
  </si>
  <si>
    <t>43564</t>
  </si>
  <si>
    <t>43565</t>
  </si>
  <si>
    <t>43566</t>
  </si>
  <si>
    <t>43567</t>
  </si>
  <si>
    <t>43568</t>
  </si>
  <si>
    <t>43569</t>
  </si>
  <si>
    <t>43570</t>
  </si>
  <si>
    <t>43571</t>
  </si>
  <si>
    <t>43572</t>
  </si>
  <si>
    <t>43573</t>
  </si>
  <si>
    <t>43574</t>
  </si>
  <si>
    <t>43575</t>
  </si>
  <si>
    <t>43576</t>
  </si>
  <si>
    <t>43580</t>
  </si>
  <si>
    <t>43581</t>
  </si>
  <si>
    <t>43582</t>
  </si>
  <si>
    <t>43583</t>
  </si>
  <si>
    <t>43584</t>
  </si>
  <si>
    <t>43585</t>
  </si>
  <si>
    <t>43586</t>
  </si>
  <si>
    <t>43587</t>
  </si>
  <si>
    <t>43588</t>
  </si>
  <si>
    <t>43589</t>
  </si>
  <si>
    <t>43590</t>
  </si>
  <si>
    <t>43591</t>
  </si>
  <si>
    <t>43592</t>
  </si>
  <si>
    <t>43593</t>
  </si>
  <si>
    <t>43594</t>
  </si>
  <si>
    <t>43595</t>
  </si>
  <si>
    <t>43596</t>
  </si>
  <si>
    <t>43597</t>
  </si>
  <si>
    <t>43598</t>
  </si>
  <si>
    <t>43599</t>
  </si>
  <si>
    <t>43600</t>
  </si>
  <si>
    <t>43601</t>
  </si>
  <si>
    <t>43602</t>
  </si>
  <si>
    <t>43603</t>
  </si>
  <si>
    <t>43604</t>
  </si>
  <si>
    <t>43609</t>
  </si>
  <si>
    <t>43610</t>
  </si>
  <si>
    <t>43611</t>
  </si>
  <si>
    <t>43612</t>
  </si>
  <si>
    <t>43613</t>
  </si>
  <si>
    <t>43614</t>
  </si>
  <si>
    <t>43615</t>
  </si>
  <si>
    <t>43616</t>
  </si>
  <si>
    <t>43617</t>
  </si>
  <si>
    <t>43618</t>
  </si>
  <si>
    <t>43619</t>
  </si>
  <si>
    <t>43620</t>
  </si>
  <si>
    <t>43621</t>
  </si>
  <si>
    <t>43622</t>
  </si>
  <si>
    <t>43623</t>
  </si>
  <si>
    <t>43624</t>
  </si>
  <si>
    <t>43625</t>
  </si>
  <si>
    <t>43626</t>
  </si>
  <si>
    <t>43627</t>
  </si>
  <si>
    <t>43655</t>
  </si>
  <si>
    <t>43628</t>
  </si>
  <si>
    <t>43629</t>
  </si>
  <si>
    <t>43630</t>
  </si>
  <si>
    <t>43631</t>
  </si>
  <si>
    <t>43632</t>
  </si>
  <si>
    <t>43633</t>
  </si>
  <si>
    <t>43634</t>
  </si>
  <si>
    <t>43635</t>
  </si>
  <si>
    <t>43636</t>
  </si>
  <si>
    <t>43637</t>
  </si>
  <si>
    <t>43638</t>
  </si>
  <si>
    <t>43639</t>
  </si>
  <si>
    <t>1 cm, Etikett stark verschmutzt, Kapsel leicht beschädigt, Kapsel oxidiert, Leckspuren</t>
  </si>
  <si>
    <t>43640</t>
  </si>
  <si>
    <t>0,5 cm, Etikett stark verschmutzt, Kapsel leicht beschädigt</t>
  </si>
  <si>
    <t>43641</t>
  </si>
  <si>
    <t>43642</t>
  </si>
  <si>
    <t>43643</t>
  </si>
  <si>
    <t>43644</t>
  </si>
  <si>
    <t>43645</t>
  </si>
  <si>
    <t>43646</t>
  </si>
  <si>
    <t>43647</t>
  </si>
  <si>
    <t>43648</t>
  </si>
  <si>
    <t>43649</t>
  </si>
  <si>
    <t>43650</t>
  </si>
  <si>
    <t>4 cm, Schultermarke beschädigt</t>
  </si>
  <si>
    <t>43651</t>
  </si>
  <si>
    <t>43652</t>
  </si>
  <si>
    <t>43653</t>
  </si>
  <si>
    <t>43654</t>
  </si>
  <si>
    <t>43656</t>
  </si>
  <si>
    <t>43657</t>
  </si>
  <si>
    <t>43658</t>
  </si>
  <si>
    <t>43659</t>
  </si>
  <si>
    <t>43660</t>
  </si>
  <si>
    <t>43661</t>
  </si>
  <si>
    <t>43662</t>
  </si>
  <si>
    <t>43663</t>
  </si>
  <si>
    <t>43664</t>
  </si>
  <si>
    <t>43665</t>
  </si>
  <si>
    <t>43666</t>
  </si>
  <si>
    <t>43667</t>
  </si>
  <si>
    <t>43668</t>
  </si>
  <si>
    <t>3 cm, Etikett ganz leicht beschädigt</t>
  </si>
  <si>
    <t>43669</t>
  </si>
  <si>
    <t>43670</t>
  </si>
  <si>
    <t>43671</t>
  </si>
  <si>
    <t>43672</t>
  </si>
  <si>
    <t>43673</t>
  </si>
  <si>
    <t>43674</t>
  </si>
  <si>
    <t>43675</t>
  </si>
  <si>
    <t>43676</t>
  </si>
  <si>
    <t>43677</t>
  </si>
  <si>
    <t>43678</t>
  </si>
  <si>
    <t>43679</t>
  </si>
  <si>
    <t>43680</t>
  </si>
  <si>
    <t>43681</t>
  </si>
  <si>
    <t>43682</t>
  </si>
  <si>
    <t>43683</t>
  </si>
  <si>
    <t>43684</t>
  </si>
  <si>
    <t>43685</t>
  </si>
  <si>
    <t>43686</t>
  </si>
  <si>
    <t>43687</t>
  </si>
  <si>
    <t>43688</t>
  </si>
  <si>
    <t>43689</t>
  </si>
  <si>
    <t>43690</t>
  </si>
  <si>
    <t>43691</t>
  </si>
  <si>
    <t>43692</t>
  </si>
  <si>
    <t>43693</t>
  </si>
  <si>
    <t>43694</t>
  </si>
  <si>
    <t>43695</t>
  </si>
  <si>
    <t>43696</t>
  </si>
  <si>
    <t>in-ts, Etikett ganz leicht verschmutzt, leicht kellergrau</t>
  </si>
  <si>
    <t>43697</t>
  </si>
  <si>
    <t>43698</t>
  </si>
  <si>
    <t>ts, Etikett verschmutzt, ganz leicht kellergrau, Leimstreifen</t>
  </si>
  <si>
    <t>43699</t>
  </si>
  <si>
    <t>ts, Etikett ganz leicht beschädigt, verschmutzt, ganz leicht kellergrau, Kapsel stark beschädigt, Leimstreifen, Kapsel locker</t>
  </si>
  <si>
    <t>43700</t>
  </si>
  <si>
    <t>hs, Etikett ganz leicht beschädigt, leicht verschmutzt, Kapsel leicht beschädigt</t>
  </si>
  <si>
    <t>43701</t>
  </si>
  <si>
    <t>43702</t>
  </si>
  <si>
    <t>43703</t>
  </si>
  <si>
    <t>43704</t>
  </si>
  <si>
    <t>43705</t>
  </si>
  <si>
    <t>43706</t>
  </si>
  <si>
    <t>43707</t>
  </si>
  <si>
    <t>43708</t>
  </si>
  <si>
    <t>43731</t>
  </si>
  <si>
    <t>1,5 cm, Etikett leicht beschädigt, leicht verschmutzt, ganz leicht kellergrau</t>
  </si>
  <si>
    <t>43709</t>
  </si>
  <si>
    <t>43710</t>
  </si>
  <si>
    <t>43711</t>
  </si>
  <si>
    <t>43712</t>
  </si>
  <si>
    <t>43713</t>
  </si>
  <si>
    <t>43714</t>
  </si>
  <si>
    <t>43715</t>
  </si>
  <si>
    <t>43716</t>
  </si>
  <si>
    <t>43717</t>
  </si>
  <si>
    <t>43718</t>
  </si>
  <si>
    <t>43719</t>
  </si>
  <si>
    <t>43720</t>
  </si>
  <si>
    <t>43721</t>
  </si>
  <si>
    <t>43722</t>
  </si>
  <si>
    <t>43723</t>
  </si>
  <si>
    <t>43724</t>
  </si>
  <si>
    <t>43725</t>
  </si>
  <si>
    <t>43726</t>
  </si>
  <si>
    <t>43727</t>
  </si>
  <si>
    <t>43728</t>
  </si>
  <si>
    <t>43729</t>
  </si>
  <si>
    <t>43730</t>
  </si>
  <si>
    <t>1 cm, Etikett beschädigt, verschmutzt, ganz leicht kellergrau</t>
  </si>
  <si>
    <t>43732</t>
  </si>
  <si>
    <t>43733</t>
  </si>
  <si>
    <t>43734</t>
  </si>
  <si>
    <t>43735</t>
  </si>
  <si>
    <t>43736</t>
  </si>
  <si>
    <t>3,5 cm, Etikett ganz leicht beschädigt, ganz leicht verschmutzt, Kapsel ganz leicht beschädigt</t>
  </si>
  <si>
    <t>43737</t>
  </si>
  <si>
    <t>43738</t>
  </si>
  <si>
    <t>43739</t>
  </si>
  <si>
    <t>43740</t>
  </si>
  <si>
    <t>43741</t>
  </si>
  <si>
    <t>43742</t>
  </si>
  <si>
    <t>43743</t>
  </si>
  <si>
    <t>43744</t>
  </si>
  <si>
    <t>43745</t>
  </si>
  <si>
    <t>43746</t>
  </si>
  <si>
    <t>43747</t>
  </si>
  <si>
    <t>43748</t>
  </si>
  <si>
    <t>43749</t>
  </si>
  <si>
    <t>43750</t>
  </si>
  <si>
    <t>43751</t>
  </si>
  <si>
    <t>43752</t>
  </si>
  <si>
    <t>43753</t>
  </si>
  <si>
    <t>4,5 cm, Etikett ganz leicht beschädigt, leicht verschmutzt, ganz leicht kellergrau</t>
  </si>
  <si>
    <t>43754</t>
  </si>
  <si>
    <t>43755</t>
  </si>
  <si>
    <t>43756</t>
  </si>
  <si>
    <t>43757</t>
  </si>
  <si>
    <t>43758</t>
  </si>
  <si>
    <t>43759</t>
  </si>
  <si>
    <t>43760</t>
  </si>
  <si>
    <t>43761</t>
  </si>
  <si>
    <t>43762</t>
  </si>
  <si>
    <t>43763</t>
  </si>
  <si>
    <t>43764</t>
  </si>
  <si>
    <t>43765</t>
  </si>
  <si>
    <t>43766</t>
  </si>
  <si>
    <t>43767</t>
  </si>
  <si>
    <t>43768</t>
  </si>
  <si>
    <t>43769</t>
  </si>
  <si>
    <t>43770</t>
  </si>
  <si>
    <t>43771</t>
  </si>
  <si>
    <t>43772</t>
  </si>
  <si>
    <t>43773</t>
  </si>
  <si>
    <t>43774</t>
  </si>
  <si>
    <t>43775</t>
  </si>
  <si>
    <t>43776</t>
  </si>
  <si>
    <t>43777</t>
  </si>
  <si>
    <t>43778</t>
  </si>
  <si>
    <t>43779</t>
  </si>
  <si>
    <t>43780</t>
  </si>
  <si>
    <t>43781</t>
  </si>
  <si>
    <t>43782</t>
  </si>
  <si>
    <t>43783</t>
  </si>
  <si>
    <t>43784</t>
  </si>
  <si>
    <t>ms, Etikett ganz leicht beschädigt, verschmutzt, Zusatzetikett: Berry Brothers</t>
  </si>
  <si>
    <t>43785</t>
  </si>
  <si>
    <t>ms, Etikett leicht beschädigt, stark verschmutzt, Zusatzetikett: Berry Brothers</t>
  </si>
  <si>
    <t>43786</t>
  </si>
  <si>
    <t>43787</t>
  </si>
  <si>
    <t>43788</t>
  </si>
  <si>
    <t>43789</t>
  </si>
  <si>
    <t>43790</t>
  </si>
  <si>
    <t>43791</t>
  </si>
  <si>
    <t>43792</t>
  </si>
  <si>
    <t>43793</t>
  </si>
  <si>
    <t>43794</t>
  </si>
  <si>
    <t>43795</t>
  </si>
  <si>
    <t>43796</t>
  </si>
  <si>
    <t>43797</t>
  </si>
  <si>
    <t>43798</t>
  </si>
  <si>
    <t>43799</t>
  </si>
  <si>
    <t>43800</t>
  </si>
  <si>
    <t>43801</t>
  </si>
  <si>
    <t>43802</t>
  </si>
  <si>
    <t>43803</t>
  </si>
  <si>
    <t>43804</t>
  </si>
  <si>
    <t>43805</t>
  </si>
  <si>
    <t>43806</t>
  </si>
  <si>
    <t>43807</t>
  </si>
  <si>
    <t>43808</t>
  </si>
  <si>
    <t>43809</t>
  </si>
  <si>
    <t>ts-hs, Etiketten ganz leicht beschädigt, ganz leicht verschmutzt</t>
  </si>
  <si>
    <t>43810</t>
  </si>
  <si>
    <t>43811</t>
  </si>
  <si>
    <t>43812</t>
  </si>
  <si>
    <t>43813</t>
  </si>
  <si>
    <t>43814</t>
  </si>
  <si>
    <t>43815</t>
  </si>
  <si>
    <t>43816</t>
  </si>
  <si>
    <t>43817</t>
  </si>
  <si>
    <t>43818</t>
  </si>
  <si>
    <t>43819</t>
  </si>
  <si>
    <t>44305</t>
  </si>
  <si>
    <t>0,5 cm, Etikett verschmutzt, Kapsel ganz leicht beschädigt</t>
  </si>
  <si>
    <t>43820</t>
  </si>
  <si>
    <t>43821</t>
  </si>
  <si>
    <t>43822</t>
  </si>
  <si>
    <t>43823</t>
  </si>
  <si>
    <t>43824</t>
  </si>
  <si>
    <t>43825</t>
  </si>
  <si>
    <t>43826</t>
  </si>
  <si>
    <t>43827</t>
  </si>
  <si>
    <t>43828</t>
  </si>
  <si>
    <t>43829</t>
  </si>
  <si>
    <t>43830</t>
  </si>
  <si>
    <t>43831</t>
  </si>
  <si>
    <t>43832</t>
  </si>
  <si>
    <t>43833</t>
  </si>
  <si>
    <t>43834</t>
  </si>
  <si>
    <t>in, Etikett stark beschädigt, verschmutzt, Kapsel ganz leicht beschädigt</t>
  </si>
  <si>
    <t>43835</t>
  </si>
  <si>
    <t>43836</t>
  </si>
  <si>
    <t>43837</t>
  </si>
  <si>
    <t>43838</t>
  </si>
  <si>
    <t>43839</t>
  </si>
  <si>
    <t>43840</t>
  </si>
  <si>
    <t>43841</t>
  </si>
  <si>
    <t>43842</t>
  </si>
  <si>
    <t>43843</t>
  </si>
  <si>
    <t>43844</t>
  </si>
  <si>
    <t>43845</t>
  </si>
  <si>
    <t>44306</t>
  </si>
  <si>
    <t>43846</t>
  </si>
  <si>
    <t>43847</t>
  </si>
  <si>
    <t>43848</t>
  </si>
  <si>
    <t>43849</t>
  </si>
  <si>
    <t>43850</t>
  </si>
  <si>
    <t>43851</t>
  </si>
  <si>
    <t>43852</t>
  </si>
  <si>
    <t>43853</t>
  </si>
  <si>
    <t>43854</t>
  </si>
  <si>
    <t>43855</t>
  </si>
  <si>
    <t>43856</t>
  </si>
  <si>
    <t>43857</t>
  </si>
  <si>
    <t>43858</t>
  </si>
  <si>
    <t>43859</t>
  </si>
  <si>
    <t>43860</t>
  </si>
  <si>
    <t>43861</t>
  </si>
  <si>
    <t>43862</t>
  </si>
  <si>
    <t>43863</t>
  </si>
  <si>
    <t>43864</t>
  </si>
  <si>
    <t>43865</t>
  </si>
  <si>
    <t>43866</t>
  </si>
  <si>
    <t>43867</t>
  </si>
  <si>
    <t>43868</t>
  </si>
  <si>
    <t>43869</t>
  </si>
  <si>
    <t>43870</t>
  </si>
  <si>
    <t>43894</t>
  </si>
  <si>
    <t>43871</t>
  </si>
  <si>
    <t>43872</t>
  </si>
  <si>
    <t>43873</t>
  </si>
  <si>
    <t>43874</t>
  </si>
  <si>
    <t>43875</t>
  </si>
  <si>
    <t>43876</t>
  </si>
  <si>
    <t>43877</t>
  </si>
  <si>
    <t>43878</t>
  </si>
  <si>
    <t>43879</t>
  </si>
  <si>
    <t>43880</t>
  </si>
  <si>
    <t>43881</t>
  </si>
  <si>
    <t>43882</t>
  </si>
  <si>
    <t>43883</t>
  </si>
  <si>
    <t>43884</t>
  </si>
  <si>
    <t>43885</t>
  </si>
  <si>
    <t>43886</t>
  </si>
  <si>
    <t>43887</t>
  </si>
  <si>
    <t>43888</t>
  </si>
  <si>
    <t>43889</t>
  </si>
  <si>
    <t>43890</t>
  </si>
  <si>
    <t>43891</t>
  </si>
  <si>
    <t>43892</t>
  </si>
  <si>
    <t>43893</t>
  </si>
  <si>
    <t>43895</t>
  </si>
  <si>
    <t>43896</t>
  </si>
  <si>
    <t>43897</t>
  </si>
  <si>
    <t>43898</t>
  </si>
  <si>
    <t>43899</t>
  </si>
  <si>
    <t>43900</t>
  </si>
  <si>
    <t>Abfüller: Bachmann, Bremen, hs, Etikett beschädigt, stark verschmutzt</t>
  </si>
  <si>
    <t>43901</t>
  </si>
  <si>
    <t>Abfüller: Bachmann, Bremen, hs, Etiketten ganz leicht beschädigt, verschmutzt</t>
  </si>
  <si>
    <t>43902</t>
  </si>
  <si>
    <t>Abfüller: Bachmann, Bremen, hs, Etiketten ganz leicht beschädigt, verschmutzt, 1 x Kapsel oxidiert</t>
  </si>
  <si>
    <t>43903</t>
  </si>
  <si>
    <t>Abfüller Cruse, hs, Kapsel stark beschädigt, Kapseln stark oxidiert und korrodiert</t>
  </si>
  <si>
    <t>43904</t>
  </si>
  <si>
    <t>Negociant: Cruse, ms, Etikett ganz leicht verschmutzt, Kapsel beschädigt</t>
  </si>
  <si>
    <t>43905</t>
  </si>
  <si>
    <t>Abfüller: Bachmann, Bremen, hs, Etikett stark verschmutzt, Kapsel ganz leicht beschädigt, Kapsel oxidiert und korrodiert</t>
  </si>
  <si>
    <t>43906</t>
  </si>
  <si>
    <t>Abfüller: Lerbs und Hagedorn, Bremen, in, Etikett leicht beschädigt, verschmutzt, leicht kellergrau</t>
  </si>
  <si>
    <t>43907</t>
  </si>
  <si>
    <t>ms, Etikett ganz leicht verschmutzt</t>
  </si>
  <si>
    <t>43908</t>
  </si>
  <si>
    <t>Abfüller: Bachmann, Bremen, lms, Etikett stark beschädigt, stark verschmutzt, stark kellergrau, Etikett: Schaffermahlzeit 1962</t>
  </si>
  <si>
    <t>43909</t>
  </si>
  <si>
    <t>Abfüller: Cruse, ts, Etiketten stark verschmutzt</t>
  </si>
  <si>
    <t>43910</t>
  </si>
  <si>
    <t>43911</t>
  </si>
  <si>
    <t>43912</t>
  </si>
  <si>
    <t>43913</t>
  </si>
  <si>
    <t>43914</t>
  </si>
  <si>
    <t>43915</t>
  </si>
  <si>
    <t>43916</t>
  </si>
  <si>
    <t>43917</t>
  </si>
  <si>
    <t>43918</t>
  </si>
  <si>
    <t>43919</t>
  </si>
  <si>
    <t>43920</t>
  </si>
  <si>
    <t>43921</t>
  </si>
  <si>
    <t>43922</t>
  </si>
  <si>
    <t>43923</t>
  </si>
  <si>
    <t>43924</t>
  </si>
  <si>
    <t>43925</t>
  </si>
  <si>
    <t>43926</t>
  </si>
  <si>
    <t>43927</t>
  </si>
  <si>
    <t>43928</t>
  </si>
  <si>
    <t>43929</t>
  </si>
  <si>
    <t>43930</t>
  </si>
  <si>
    <t>43931</t>
  </si>
  <si>
    <t>43932</t>
  </si>
  <si>
    <t>43933</t>
  </si>
  <si>
    <t>43934</t>
  </si>
  <si>
    <t>43935</t>
  </si>
  <si>
    <t>43936</t>
  </si>
  <si>
    <t>43937</t>
  </si>
  <si>
    <t>43938</t>
  </si>
  <si>
    <t>43939</t>
  </si>
  <si>
    <t>43940</t>
  </si>
  <si>
    <t>43941</t>
  </si>
  <si>
    <t>43942</t>
  </si>
  <si>
    <t>43943</t>
  </si>
  <si>
    <t>43944</t>
  </si>
  <si>
    <t>43945</t>
  </si>
  <si>
    <t>43946</t>
  </si>
  <si>
    <t>Negociant Abfüllung: P. Bouillon M. Rossin, hs, Etikett verschmutzt, leicht kellergrau</t>
  </si>
  <si>
    <t>43947</t>
  </si>
  <si>
    <t>Negociant Abfüllung: P. Bouillon M. Rossin, hs, Etikett stark beschädigt, verschmutzt, leicht kellergrau</t>
  </si>
  <si>
    <t>43948</t>
  </si>
  <si>
    <t>43949</t>
  </si>
  <si>
    <t>43950</t>
  </si>
  <si>
    <t>43951</t>
  </si>
  <si>
    <t>43952</t>
  </si>
  <si>
    <t>43953</t>
  </si>
  <si>
    <t>43954</t>
  </si>
  <si>
    <t>43955</t>
  </si>
  <si>
    <t>43956</t>
  </si>
  <si>
    <t>43957</t>
  </si>
  <si>
    <t>43958</t>
  </si>
  <si>
    <t>43959</t>
  </si>
  <si>
    <t>43960</t>
  </si>
  <si>
    <t>43961</t>
  </si>
  <si>
    <t>1 cm, degorge: Mai 2012</t>
  </si>
  <si>
    <t>43962</t>
  </si>
  <si>
    <t>43963</t>
  </si>
  <si>
    <t xml:space="preserve">1 cm, ältere Abfüllung </t>
  </si>
  <si>
    <t>43964</t>
  </si>
  <si>
    <t>44191</t>
  </si>
  <si>
    <t>43965</t>
  </si>
  <si>
    <t>43966</t>
  </si>
  <si>
    <t>43967</t>
  </si>
  <si>
    <t>43968</t>
  </si>
  <si>
    <t>43969</t>
  </si>
  <si>
    <t>43970</t>
  </si>
  <si>
    <t>43971</t>
  </si>
  <si>
    <t>43972</t>
  </si>
  <si>
    <t>43973</t>
  </si>
  <si>
    <t>43974</t>
  </si>
  <si>
    <t>43975</t>
  </si>
  <si>
    <t>43976</t>
  </si>
  <si>
    <t>43977</t>
  </si>
  <si>
    <t>43978</t>
  </si>
  <si>
    <t>43979</t>
  </si>
  <si>
    <t>43980</t>
  </si>
  <si>
    <t>43981</t>
  </si>
  <si>
    <t>43982</t>
  </si>
  <si>
    <t>43983</t>
  </si>
  <si>
    <t>43984</t>
  </si>
  <si>
    <t>43985</t>
  </si>
  <si>
    <t>43986</t>
  </si>
  <si>
    <t>43987</t>
  </si>
  <si>
    <t>43988</t>
  </si>
  <si>
    <t>44192</t>
  </si>
  <si>
    <t>43989</t>
  </si>
  <si>
    <t>43990</t>
  </si>
  <si>
    <t>43991</t>
  </si>
  <si>
    <t>43992</t>
  </si>
  <si>
    <t>43993</t>
  </si>
  <si>
    <t>43994</t>
  </si>
  <si>
    <t>43995</t>
  </si>
  <si>
    <t>43996</t>
  </si>
  <si>
    <t>44000</t>
  </si>
  <si>
    <t>5 cm, Etiketten leicht verschmutzt, ganz leicht kellergrau, Kapsel ganz leicht beschädigt, 1 x Leckspuren</t>
  </si>
  <si>
    <t>44001</t>
  </si>
  <si>
    <t>5 cm, Etiketten leicht verschmutzt, ganz leicht kellergrau, Kapsel ganz leicht beschädigt</t>
  </si>
  <si>
    <t>44002</t>
  </si>
  <si>
    <t>5 cm, Etikett leicht verschmutzt, ganz leicht kellergrau, Kapsel ganz leicht beschädigt</t>
  </si>
  <si>
    <t>44003</t>
  </si>
  <si>
    <t>4 cm, Etikett leicht verschmutzt, ganz leicht kellergrau, Kapsel ganz leicht beschädigt</t>
  </si>
  <si>
    <t>44004</t>
  </si>
  <si>
    <t>44005</t>
  </si>
  <si>
    <t>Abfüllung: Cruse, ts, Etikett ganz leicht beschädigt, verschmutzt, leicht kellergrau, Importeur: Eggers Sohn und Co., Bremen</t>
  </si>
  <si>
    <t>44006</t>
  </si>
  <si>
    <t>44007</t>
  </si>
  <si>
    <t>44008</t>
  </si>
  <si>
    <t>44009</t>
  </si>
  <si>
    <t>44010</t>
  </si>
  <si>
    <t>44011</t>
  </si>
  <si>
    <t>44012</t>
  </si>
  <si>
    <t>44013</t>
  </si>
  <si>
    <t>44014</t>
  </si>
  <si>
    <t>44015</t>
  </si>
  <si>
    <t>ts, Etikett ganz leicht beschädigt, leicht verschmutzt, ganz leicht kellergrau, Kapsel leicht beschädigt</t>
  </si>
  <si>
    <t>44016</t>
  </si>
  <si>
    <t>44017</t>
  </si>
  <si>
    <t>44018</t>
  </si>
  <si>
    <t>44019</t>
  </si>
  <si>
    <t>44020</t>
  </si>
  <si>
    <t>44021</t>
  </si>
  <si>
    <t>44022</t>
  </si>
  <si>
    <t>44023</t>
  </si>
  <si>
    <t>44024</t>
  </si>
  <si>
    <t>44025</t>
  </si>
  <si>
    <t>44026</t>
  </si>
  <si>
    <t>44027</t>
  </si>
  <si>
    <t>44028</t>
  </si>
  <si>
    <t>44029</t>
  </si>
  <si>
    <t>44030</t>
  </si>
  <si>
    <t>44031</t>
  </si>
  <si>
    <t>44032</t>
  </si>
  <si>
    <t>44033</t>
  </si>
  <si>
    <t>44034</t>
  </si>
  <si>
    <t>44035</t>
  </si>
  <si>
    <t>44036</t>
  </si>
  <si>
    <t>ts, Etikett leicht verschmutzt, Zusatzetikett vom spanischen Importeur, spanische Banderole</t>
  </si>
  <si>
    <t>44037</t>
  </si>
  <si>
    <t>44038</t>
  </si>
  <si>
    <t>44039</t>
  </si>
  <si>
    <t>44040</t>
  </si>
  <si>
    <t>hs, Etikett leicht beschädigt, stark verschmutzt, Kapsel oxidiert</t>
  </si>
  <si>
    <t>44041</t>
  </si>
  <si>
    <t>44042</t>
  </si>
  <si>
    <t>44043</t>
  </si>
  <si>
    <t>hs, Etikett ganz leicht beschädigt, stark verschmutzt, Kapsel oxidiert</t>
  </si>
  <si>
    <t>44044</t>
  </si>
  <si>
    <t>hs, Etikett stark beschädigt, stark verschmutzt, Kapsel ganz leicht beschädigt, Zusatzetikett: Barton &amp; Guestier</t>
  </si>
  <si>
    <t>44045</t>
  </si>
  <si>
    <t>hs, Etikett stark verschmutzt, Zusatzetikett: Barton &amp; Guestier</t>
  </si>
  <si>
    <t>44046</t>
  </si>
  <si>
    <t>ts-hs, Etiketten stark beschädigt, stark verschmutzt, Kapsel leicht beschädigt</t>
  </si>
  <si>
    <t>44047</t>
  </si>
  <si>
    <t>hs, Etiketten stark beschädigt, stark verschmutzt, Kapsel leicht beschädigt</t>
  </si>
  <si>
    <t>44048</t>
  </si>
  <si>
    <t>hs, Etikett stark beschädigt, stark verschmutzt, Kapsel beschädigt</t>
  </si>
  <si>
    <t>44049</t>
  </si>
  <si>
    <t>44050</t>
  </si>
  <si>
    <t>44051</t>
  </si>
  <si>
    <t>44052</t>
  </si>
  <si>
    <t>44053</t>
  </si>
  <si>
    <t>44054</t>
  </si>
  <si>
    <t>44055</t>
  </si>
  <si>
    <t>44056</t>
  </si>
  <si>
    <t>44057</t>
  </si>
  <si>
    <t>44058</t>
  </si>
  <si>
    <t>44059</t>
  </si>
  <si>
    <t>44060</t>
  </si>
  <si>
    <t>44061</t>
  </si>
  <si>
    <t>44062</t>
  </si>
  <si>
    <t>2 cm, Etikett stark beschädigt, verschmutzt, Kapsel beschädigt</t>
  </si>
  <si>
    <t>44063</t>
  </si>
  <si>
    <t>1 cm, Etikett leicht verschmutzt, Kapsel leicht beschädigt, italienischer Importeur, Depotbildung</t>
  </si>
  <si>
    <t>44064</t>
  </si>
  <si>
    <t>1 cm, Etikett stark beschädigt, leicht verschmutzt, Kapsel leicht beschädigt, italienischer Importeur, Depotbildung</t>
  </si>
  <si>
    <t>44065</t>
  </si>
  <si>
    <t>44066</t>
  </si>
  <si>
    <t>44067</t>
  </si>
  <si>
    <t>44068</t>
  </si>
  <si>
    <t>44069</t>
  </si>
  <si>
    <t>44070</t>
  </si>
  <si>
    <t>44071</t>
  </si>
  <si>
    <t>44072</t>
  </si>
  <si>
    <t>44073</t>
  </si>
  <si>
    <t>44074</t>
  </si>
  <si>
    <t>44075</t>
  </si>
  <si>
    <t>44076</t>
  </si>
  <si>
    <t>44077</t>
  </si>
  <si>
    <t>44078</t>
  </si>
  <si>
    <t>44079</t>
  </si>
  <si>
    <t>44080</t>
  </si>
  <si>
    <t>44081</t>
  </si>
  <si>
    <t>44082</t>
  </si>
  <si>
    <t>44083</t>
  </si>
  <si>
    <t>44084</t>
  </si>
  <si>
    <t>44085</t>
  </si>
  <si>
    <t>44086</t>
  </si>
  <si>
    <t>44087</t>
  </si>
  <si>
    <t>44088</t>
  </si>
  <si>
    <t>44094</t>
  </si>
  <si>
    <t>44095</t>
  </si>
  <si>
    <t>44096</t>
  </si>
  <si>
    <t>44097</t>
  </si>
  <si>
    <t>44098</t>
  </si>
  <si>
    <t>44099</t>
  </si>
  <si>
    <t>Importeur: Segnitz, Bremen, in, Etikett stark beschädigt</t>
  </si>
  <si>
    <t>44100</t>
  </si>
  <si>
    <t>44101</t>
  </si>
  <si>
    <t>44102</t>
  </si>
  <si>
    <t>ms, Etikett leicht beschädigt, stark verschmutzt, Kapsel ganz leicht beschädigt</t>
  </si>
  <si>
    <t>44103</t>
  </si>
  <si>
    <t>44104</t>
  </si>
  <si>
    <t>Importeur: Eggers Sohn und Co., Bremen, ms, Etikett ganz leicht beschädigt, verschmutzt, leicht kellergrau</t>
  </si>
  <si>
    <t>44105</t>
  </si>
  <si>
    <t>44106</t>
  </si>
  <si>
    <t>44107</t>
  </si>
  <si>
    <t>44108</t>
  </si>
  <si>
    <t>44109</t>
  </si>
  <si>
    <t>44110</t>
  </si>
  <si>
    <t>44111</t>
  </si>
  <si>
    <t>44193</t>
  </si>
  <si>
    <t>44112</t>
  </si>
  <si>
    <t>44113</t>
  </si>
  <si>
    <t>44114</t>
  </si>
  <si>
    <t>44115</t>
  </si>
  <si>
    <t>44116</t>
  </si>
  <si>
    <t>44117</t>
  </si>
  <si>
    <t>44118</t>
  </si>
  <si>
    <t>44119</t>
  </si>
  <si>
    <t>44120</t>
  </si>
  <si>
    <t>44121</t>
  </si>
  <si>
    <t>44122</t>
  </si>
  <si>
    <t>44123</t>
  </si>
  <si>
    <t>44124</t>
  </si>
  <si>
    <t>44125</t>
  </si>
  <si>
    <t>44126</t>
  </si>
  <si>
    <t>44127</t>
  </si>
  <si>
    <t>44128</t>
  </si>
  <si>
    <t>44129</t>
  </si>
  <si>
    <t>ts, Etiketten ganz leicht beschädigt, ganz leicht verschmutzt, Kapsel leicht beschädigt</t>
  </si>
  <si>
    <t>44130</t>
  </si>
  <si>
    <t>44131</t>
  </si>
  <si>
    <t>44132</t>
  </si>
  <si>
    <t>0,5 cm, Etikett stark verschmutzt, Kapsel oxidiert</t>
  </si>
  <si>
    <t>44133</t>
  </si>
  <si>
    <t>44134</t>
  </si>
  <si>
    <t>44135</t>
  </si>
  <si>
    <t>44136</t>
  </si>
  <si>
    <t>44137</t>
  </si>
  <si>
    <t>44138</t>
  </si>
  <si>
    <t>44139</t>
  </si>
  <si>
    <t>44140</t>
  </si>
  <si>
    <t>44141</t>
  </si>
  <si>
    <t>44142</t>
  </si>
  <si>
    <t>hs, Etikett stark beschädigt, verschmutzt, kellergrau, Kapsel ganz leicht beschädigt, Zusatzetikett: Cruse; Kapsel oxidiert</t>
  </si>
  <si>
    <t>44143</t>
  </si>
  <si>
    <t>44144</t>
  </si>
  <si>
    <t>44145</t>
  </si>
  <si>
    <t>44146</t>
  </si>
  <si>
    <t>44147</t>
  </si>
  <si>
    <t>44148</t>
  </si>
  <si>
    <t>44149</t>
  </si>
  <si>
    <t>44150</t>
  </si>
  <si>
    <t>44151</t>
  </si>
  <si>
    <t>44152</t>
  </si>
  <si>
    <t>44153</t>
  </si>
  <si>
    <t>44154</t>
  </si>
  <si>
    <t>44155</t>
  </si>
  <si>
    <t>44156</t>
  </si>
  <si>
    <t>in-ts, Rückenetikett: Schaffermahlzeit 2016</t>
  </si>
  <si>
    <t>44157</t>
  </si>
  <si>
    <t>44158</t>
  </si>
  <si>
    <t>44159</t>
  </si>
  <si>
    <t>44160</t>
  </si>
  <si>
    <t>44161</t>
  </si>
  <si>
    <t>44162</t>
  </si>
  <si>
    <t>44163</t>
  </si>
  <si>
    <t>44164</t>
  </si>
  <si>
    <t>44165</t>
  </si>
  <si>
    <t>44166</t>
  </si>
  <si>
    <t>44167</t>
  </si>
  <si>
    <t>44168</t>
  </si>
  <si>
    <t>44169</t>
  </si>
  <si>
    <t>44170</t>
  </si>
  <si>
    <t>44171</t>
  </si>
  <si>
    <t>6,5 cm, Etikett verschmutzt, Kapsel beschädigt</t>
  </si>
  <si>
    <t>44172</t>
  </si>
  <si>
    <t>44173</t>
  </si>
  <si>
    <t>44174</t>
  </si>
  <si>
    <t>44175</t>
  </si>
  <si>
    <t>7 cm, Etikett ganz leicht beschädigt</t>
  </si>
  <si>
    <t>44176</t>
  </si>
  <si>
    <t>44177</t>
  </si>
  <si>
    <t>44178</t>
  </si>
  <si>
    <t>44179</t>
  </si>
  <si>
    <t>44180</t>
  </si>
  <si>
    <t>44181</t>
  </si>
  <si>
    <t>44182</t>
  </si>
  <si>
    <t>44183</t>
  </si>
  <si>
    <t>44184</t>
  </si>
  <si>
    <t>44185</t>
  </si>
  <si>
    <t>44186</t>
  </si>
  <si>
    <t>44187</t>
  </si>
  <si>
    <t>44188</t>
  </si>
  <si>
    <t>44189</t>
  </si>
  <si>
    <t>44190</t>
  </si>
  <si>
    <t>44195</t>
  </si>
  <si>
    <t>44196</t>
  </si>
  <si>
    <t>44197</t>
  </si>
  <si>
    <t>44198</t>
  </si>
  <si>
    <t>44199</t>
  </si>
  <si>
    <t>44200</t>
  </si>
  <si>
    <t>44201</t>
  </si>
  <si>
    <t>44202</t>
  </si>
  <si>
    <t>44203</t>
  </si>
  <si>
    <t>44204</t>
  </si>
  <si>
    <t>44205</t>
  </si>
  <si>
    <t>44206</t>
  </si>
  <si>
    <t>44207</t>
  </si>
  <si>
    <t>44208</t>
  </si>
  <si>
    <t>44209</t>
  </si>
  <si>
    <t>44210</t>
  </si>
  <si>
    <t>44211</t>
  </si>
  <si>
    <t>44212</t>
  </si>
  <si>
    <t>44213</t>
  </si>
  <si>
    <t>44214</t>
  </si>
  <si>
    <t>44215</t>
  </si>
  <si>
    <t>44216</t>
  </si>
  <si>
    <t>44217</t>
  </si>
  <si>
    <t>44218</t>
  </si>
  <si>
    <t>44219</t>
  </si>
  <si>
    <t>44220</t>
  </si>
  <si>
    <t>44307</t>
  </si>
  <si>
    <t>44221</t>
  </si>
  <si>
    <t>44222</t>
  </si>
  <si>
    <t>44223</t>
  </si>
  <si>
    <t>44224</t>
  </si>
  <si>
    <t>44225</t>
  </si>
  <si>
    <t>44226</t>
  </si>
  <si>
    <t>44227</t>
  </si>
  <si>
    <t>44228</t>
  </si>
  <si>
    <t>44229</t>
  </si>
  <si>
    <t>44230</t>
  </si>
  <si>
    <t>44231</t>
  </si>
  <si>
    <t>44232</t>
  </si>
  <si>
    <t>44233</t>
  </si>
  <si>
    <t>44234</t>
  </si>
  <si>
    <t>44235</t>
  </si>
  <si>
    <t>44236</t>
  </si>
  <si>
    <t>44237</t>
  </si>
  <si>
    <t>44238</t>
  </si>
  <si>
    <t>44239</t>
  </si>
  <si>
    <t>44240</t>
  </si>
  <si>
    <t>44241</t>
  </si>
  <si>
    <t>44242</t>
  </si>
  <si>
    <t>44243</t>
  </si>
  <si>
    <t>44244</t>
  </si>
  <si>
    <t>44245</t>
  </si>
  <si>
    <t>44246</t>
  </si>
  <si>
    <t>44247</t>
  </si>
  <si>
    <t>44248</t>
  </si>
  <si>
    <t>5 cm, mit Zertifikat</t>
  </si>
  <si>
    <t>44249</t>
  </si>
  <si>
    <t>44250</t>
  </si>
  <si>
    <t>44251</t>
  </si>
  <si>
    <t>44252</t>
  </si>
  <si>
    <t>44308</t>
  </si>
  <si>
    <t>44253</t>
  </si>
  <si>
    <t>44254</t>
  </si>
  <si>
    <t>44255</t>
  </si>
  <si>
    <t>44256</t>
  </si>
  <si>
    <t>44257</t>
  </si>
  <si>
    <t>44258</t>
  </si>
  <si>
    <t>44259</t>
  </si>
  <si>
    <t>44260</t>
  </si>
  <si>
    <t>44261</t>
  </si>
  <si>
    <t>44262</t>
  </si>
  <si>
    <t>44263</t>
  </si>
  <si>
    <t>44264</t>
  </si>
  <si>
    <t>44265</t>
  </si>
  <si>
    <t>44266</t>
  </si>
  <si>
    <t>44267</t>
  </si>
  <si>
    <t>44268</t>
  </si>
  <si>
    <t>44269</t>
  </si>
  <si>
    <t>44270</t>
  </si>
  <si>
    <t>44271</t>
  </si>
  <si>
    <t>44272</t>
  </si>
  <si>
    <t>44273</t>
  </si>
  <si>
    <t>44274</t>
  </si>
  <si>
    <t>44275</t>
  </si>
  <si>
    <t>44279</t>
  </si>
  <si>
    <t>44280</t>
  </si>
  <si>
    <t>44281</t>
  </si>
  <si>
    <t>44282</t>
  </si>
  <si>
    <t>44283</t>
  </si>
  <si>
    <t>44284</t>
  </si>
  <si>
    <t>44285</t>
  </si>
  <si>
    <t>44286</t>
  </si>
  <si>
    <t>44287</t>
  </si>
  <si>
    <t>3,5 cm, Kapsel ganz leicht beschädigt</t>
  </si>
  <si>
    <t>44288</t>
  </si>
  <si>
    <t>44289</t>
  </si>
  <si>
    <t>44290</t>
  </si>
  <si>
    <t>44291</t>
  </si>
  <si>
    <t>44292</t>
  </si>
  <si>
    <t>ts, Etikett leicht verschmutzt, kellergrau</t>
  </si>
  <si>
    <t>44293</t>
  </si>
  <si>
    <t>44294</t>
  </si>
  <si>
    <t>44295</t>
  </si>
  <si>
    <t>hs, Etikett ganz leicht beschädigt, verschmutzt, leicht kellergrau</t>
  </si>
  <si>
    <t>44296</t>
  </si>
  <si>
    <t>44297</t>
  </si>
  <si>
    <t>44298</t>
  </si>
  <si>
    <t>44299</t>
  </si>
  <si>
    <t>44300</t>
  </si>
  <si>
    <t>44301</t>
  </si>
  <si>
    <t>44302</t>
  </si>
  <si>
    <t>44303</t>
  </si>
  <si>
    <t>44304</t>
  </si>
  <si>
    <t>44309</t>
  </si>
  <si>
    <t>44310</t>
  </si>
  <si>
    <t>44311</t>
  </si>
  <si>
    <t>44312</t>
  </si>
  <si>
    <t>44313</t>
  </si>
  <si>
    <t>44314</t>
  </si>
  <si>
    <t>44315</t>
  </si>
  <si>
    <t>44316</t>
  </si>
  <si>
    <t>44317</t>
  </si>
  <si>
    <t>44318</t>
  </si>
  <si>
    <t>44319</t>
  </si>
  <si>
    <t>44320</t>
  </si>
  <si>
    <t>44321</t>
  </si>
  <si>
    <t>44322</t>
  </si>
  <si>
    <t>44323</t>
  </si>
  <si>
    <t>44324</t>
  </si>
  <si>
    <t>44325</t>
  </si>
  <si>
    <t>44326</t>
  </si>
  <si>
    <t>44327</t>
  </si>
  <si>
    <t>44328</t>
  </si>
  <si>
    <t>44329</t>
  </si>
  <si>
    <t>44330</t>
  </si>
  <si>
    <t>44331</t>
  </si>
  <si>
    <t>44332</t>
  </si>
  <si>
    <t>44333</t>
  </si>
  <si>
    <t>44815</t>
  </si>
  <si>
    <t>44334</t>
  </si>
  <si>
    <t>44335</t>
  </si>
  <si>
    <t>44336</t>
  </si>
  <si>
    <t>44337</t>
  </si>
  <si>
    <t>44338</t>
  </si>
  <si>
    <t>44339</t>
  </si>
  <si>
    <t>44340</t>
  </si>
  <si>
    <t>44341</t>
  </si>
  <si>
    <t>Abfüller: Bachmann, Bremen, ts, Etikett leicht beschädigt, stark verschmutzt, kellergrau, Kapsel ganz leicht beschädigt, Kapselkappe mit Wachs bedeckt</t>
  </si>
  <si>
    <t>44342</t>
  </si>
  <si>
    <t>44344</t>
  </si>
  <si>
    <t>44345</t>
  </si>
  <si>
    <t>44346</t>
  </si>
  <si>
    <t>44347</t>
  </si>
  <si>
    <t>44348</t>
  </si>
  <si>
    <t>44349</t>
  </si>
  <si>
    <t>44350</t>
  </si>
  <si>
    <t>44351</t>
  </si>
  <si>
    <t>44352</t>
  </si>
  <si>
    <t>44353</t>
  </si>
  <si>
    <t>44354</t>
  </si>
  <si>
    <t>Abfüllung: Cruse, hs, Etikett verschmutzt, kellergrau</t>
  </si>
  <si>
    <t>44355</t>
  </si>
  <si>
    <t>44356</t>
  </si>
  <si>
    <t>44357</t>
  </si>
  <si>
    <t>44358</t>
  </si>
  <si>
    <t>44359</t>
  </si>
  <si>
    <t>44360</t>
  </si>
  <si>
    <t>44361</t>
  </si>
  <si>
    <t>44362</t>
  </si>
  <si>
    <t>44363</t>
  </si>
  <si>
    <t>44816</t>
  </si>
  <si>
    <t>44364</t>
  </si>
  <si>
    <t>44365</t>
  </si>
  <si>
    <t>44366</t>
  </si>
  <si>
    <t>44367</t>
  </si>
  <si>
    <t>Ruinart Dom Ruinart Brut_x000D_"Maarten Bass for Dom Ruinart" 2002 0,75 l</t>
  </si>
  <si>
    <t xml:space="preserve">1 cm, mit Designer-Schmuckschatulle </t>
  </si>
  <si>
    <t>44368</t>
  </si>
  <si>
    <t>44369</t>
  </si>
  <si>
    <t>44370</t>
  </si>
  <si>
    <t>1 cm, Etiketten stark beschädigt, leicht verschmutzt</t>
  </si>
  <si>
    <t>44371</t>
  </si>
  <si>
    <t>44372</t>
  </si>
  <si>
    <t>44373</t>
  </si>
  <si>
    <t>44374</t>
  </si>
  <si>
    <t>44375</t>
  </si>
  <si>
    <t>44376</t>
  </si>
  <si>
    <t>44377</t>
  </si>
  <si>
    <t>44378</t>
  </si>
  <si>
    <t>44379</t>
  </si>
  <si>
    <t>0,5 cm, Etikett ganz leicht beschädigt, ganz leicht verschmutzt, leicht kellergrau</t>
  </si>
  <si>
    <t>44380</t>
  </si>
  <si>
    <t>44381</t>
  </si>
  <si>
    <t>5 cm, Etikett beschädigt, ganz leicht verschmutzt, leicht kellergrau</t>
  </si>
  <si>
    <t>44382</t>
  </si>
  <si>
    <t>44383</t>
  </si>
  <si>
    <t>44384</t>
  </si>
  <si>
    <t>44385</t>
  </si>
  <si>
    <t>44386</t>
  </si>
  <si>
    <t>44387</t>
  </si>
  <si>
    <t>44388</t>
  </si>
  <si>
    <t>44416</t>
  </si>
  <si>
    <t>44389</t>
  </si>
  <si>
    <t>44390</t>
  </si>
  <si>
    <t>44391</t>
  </si>
  <si>
    <t>44392</t>
  </si>
  <si>
    <t>44393</t>
  </si>
  <si>
    <t>44394</t>
  </si>
  <si>
    <t>44395</t>
  </si>
  <si>
    <t>44396</t>
  </si>
  <si>
    <t>44397</t>
  </si>
  <si>
    <t>44398</t>
  </si>
  <si>
    <t>44399</t>
  </si>
  <si>
    <t>44400</t>
  </si>
  <si>
    <t>44401</t>
  </si>
  <si>
    <t>44402</t>
  </si>
  <si>
    <t>44403</t>
  </si>
  <si>
    <t>44404</t>
  </si>
  <si>
    <t>44405</t>
  </si>
  <si>
    <t>44406</t>
  </si>
  <si>
    <t>44407</t>
  </si>
  <si>
    <t>44408</t>
  </si>
  <si>
    <t>44409</t>
  </si>
  <si>
    <t>44410</t>
  </si>
  <si>
    <t>44411</t>
  </si>
  <si>
    <t>44412</t>
  </si>
  <si>
    <t>44413</t>
  </si>
  <si>
    <t>44414</t>
  </si>
  <si>
    <t>44415</t>
  </si>
  <si>
    <t>44541</t>
  </si>
  <si>
    <t>44417</t>
  </si>
  <si>
    <t>44418</t>
  </si>
  <si>
    <t>44419</t>
  </si>
  <si>
    <t>44420</t>
  </si>
  <si>
    <t>44421</t>
  </si>
  <si>
    <t>44422</t>
  </si>
  <si>
    <t>44423</t>
  </si>
  <si>
    <t>44424</t>
  </si>
  <si>
    <t>44425</t>
  </si>
  <si>
    <t>44426</t>
  </si>
  <si>
    <t>44427</t>
  </si>
  <si>
    <t>ts, Rückenetikett: Schaffermahlzeit 1999</t>
  </si>
  <si>
    <t>44428</t>
  </si>
  <si>
    <t>44429</t>
  </si>
  <si>
    <t>44430</t>
  </si>
  <si>
    <t>44431</t>
  </si>
  <si>
    <t>44432</t>
  </si>
  <si>
    <t>44433</t>
  </si>
  <si>
    <t>44434</t>
  </si>
  <si>
    <t>44435</t>
  </si>
  <si>
    <t>44436</t>
  </si>
  <si>
    <t>5 cm, Etikett leicht beschädigt, verschmutzt, ganz leicht kellergrau, Flaschennummer: 20879</t>
  </si>
  <si>
    <t>44437</t>
  </si>
  <si>
    <t>44438</t>
  </si>
  <si>
    <t>44439</t>
  </si>
  <si>
    <t>44440</t>
  </si>
  <si>
    <t>44441</t>
  </si>
  <si>
    <t>44442</t>
  </si>
  <si>
    <t>44443</t>
  </si>
  <si>
    <t>44444</t>
  </si>
  <si>
    <t>44445</t>
  </si>
  <si>
    <t>44446</t>
  </si>
  <si>
    <t>44447</t>
  </si>
  <si>
    <t>44448</t>
  </si>
  <si>
    <t>44449</t>
  </si>
  <si>
    <t>44450</t>
  </si>
  <si>
    <t>44451</t>
  </si>
  <si>
    <t>44452</t>
  </si>
  <si>
    <t>44453</t>
  </si>
  <si>
    <t>44454</t>
  </si>
  <si>
    <t>44455</t>
  </si>
  <si>
    <t>44456</t>
  </si>
  <si>
    <t>44457</t>
  </si>
  <si>
    <t>44458</t>
  </si>
  <si>
    <t>44459</t>
  </si>
  <si>
    <t>1 cm, degorge: 23.01.2012</t>
  </si>
  <si>
    <t>44460</t>
  </si>
  <si>
    <t>44461</t>
  </si>
  <si>
    <t>44462</t>
  </si>
  <si>
    <t>1 cm, degorge: 22.07.2008</t>
  </si>
  <si>
    <t>44463</t>
  </si>
  <si>
    <t>44752</t>
  </si>
  <si>
    <t>44464</t>
  </si>
  <si>
    <t>44465</t>
  </si>
  <si>
    <t>44466</t>
  </si>
  <si>
    <t>44467</t>
  </si>
  <si>
    <t>44468</t>
  </si>
  <si>
    <t>44469</t>
  </si>
  <si>
    <t>44470</t>
  </si>
  <si>
    <t>44471</t>
  </si>
  <si>
    <t>44472</t>
  </si>
  <si>
    <t>44473</t>
  </si>
  <si>
    <t>44474</t>
  </si>
  <si>
    <t>44475</t>
  </si>
  <si>
    <t>44476</t>
  </si>
  <si>
    <t>44477</t>
  </si>
  <si>
    <t>44478</t>
  </si>
  <si>
    <t>44479</t>
  </si>
  <si>
    <t>44480</t>
  </si>
  <si>
    <t>44481</t>
  </si>
  <si>
    <t>44482</t>
  </si>
  <si>
    <t>44483</t>
  </si>
  <si>
    <t>44484</t>
  </si>
  <si>
    <t>44485</t>
  </si>
  <si>
    <t>44486</t>
  </si>
  <si>
    <t>44487</t>
  </si>
  <si>
    <t>44753</t>
  </si>
  <si>
    <t>44488</t>
  </si>
  <si>
    <t>44489</t>
  </si>
  <si>
    <t>44490</t>
  </si>
  <si>
    <t>44491</t>
  </si>
  <si>
    <t>44492</t>
  </si>
  <si>
    <t>44493</t>
  </si>
  <si>
    <t>3,5 cm, Etiketten ganz leicht beschädigt</t>
  </si>
  <si>
    <t>44494</t>
  </si>
  <si>
    <t>44495</t>
  </si>
  <si>
    <t>44496</t>
  </si>
  <si>
    <t>44497</t>
  </si>
  <si>
    <t>44498</t>
  </si>
  <si>
    <t>44499</t>
  </si>
  <si>
    <t>44500</t>
  </si>
  <si>
    <t>in, Kapsel locker</t>
  </si>
  <si>
    <t>44501</t>
  </si>
  <si>
    <t>44502</t>
  </si>
  <si>
    <t>44503</t>
  </si>
  <si>
    <t>44504</t>
  </si>
  <si>
    <t>44505</t>
  </si>
  <si>
    <t>44506</t>
  </si>
  <si>
    <t>44507</t>
  </si>
  <si>
    <t>44508</t>
  </si>
  <si>
    <t>44509</t>
  </si>
  <si>
    <t>44510</t>
  </si>
  <si>
    <t>44511</t>
  </si>
  <si>
    <t>44512</t>
  </si>
  <si>
    <t>in, Etiketten stark beschädigt, verschmutzt, Kapsel ganz leicht beschädigt</t>
  </si>
  <si>
    <t>44754</t>
  </si>
  <si>
    <t>44513</t>
  </si>
  <si>
    <t>in, Etiketten ganz leicht beschädigt, verschmutzt, Kapsel leicht beschädigt</t>
  </si>
  <si>
    <t>44514</t>
  </si>
  <si>
    <t>44515</t>
  </si>
  <si>
    <t>in, Etikett verschmutzt, Kapsel leicht beschädigt</t>
  </si>
  <si>
    <t>44516</t>
  </si>
  <si>
    <t>44517</t>
  </si>
  <si>
    <t>44518</t>
  </si>
  <si>
    <t>44519</t>
  </si>
  <si>
    <t>44520</t>
  </si>
  <si>
    <t>44521</t>
  </si>
  <si>
    <t>44522</t>
  </si>
  <si>
    <t>44523</t>
  </si>
  <si>
    <t>44524</t>
  </si>
  <si>
    <t>44525</t>
  </si>
  <si>
    <t>44526</t>
  </si>
  <si>
    <t>44527</t>
  </si>
  <si>
    <t>44528</t>
  </si>
  <si>
    <t>44529</t>
  </si>
  <si>
    <t>in, Jubiläumsetikett</t>
  </si>
  <si>
    <t>44530</t>
  </si>
  <si>
    <t>44531</t>
  </si>
  <si>
    <t>44532</t>
  </si>
  <si>
    <t>44533</t>
  </si>
  <si>
    <t>44534</t>
  </si>
  <si>
    <t>44535</t>
  </si>
  <si>
    <t>44536</t>
  </si>
  <si>
    <t>44537</t>
  </si>
  <si>
    <t>44538</t>
  </si>
  <si>
    <t>44539</t>
  </si>
  <si>
    <t>44540</t>
  </si>
  <si>
    <t>44755</t>
  </si>
  <si>
    <t>44542</t>
  </si>
  <si>
    <t>hs, Etikett ganz leicht beschädigt, ganz leicht verschmutzt, Kapsel ganz leicht beschädigt</t>
  </si>
  <si>
    <t>44543</t>
  </si>
  <si>
    <t>44544</t>
  </si>
  <si>
    <t>44545</t>
  </si>
  <si>
    <t>44546</t>
  </si>
  <si>
    <t>44547</t>
  </si>
  <si>
    <t>44548</t>
  </si>
  <si>
    <t>44549</t>
  </si>
  <si>
    <t>44550</t>
  </si>
  <si>
    <t>44551</t>
  </si>
  <si>
    <t>44552</t>
  </si>
  <si>
    <t>44553</t>
  </si>
  <si>
    <t>44554</t>
  </si>
  <si>
    <t>44555</t>
  </si>
  <si>
    <t>44556</t>
  </si>
  <si>
    <t>44557</t>
  </si>
  <si>
    <t>44558</t>
  </si>
  <si>
    <t>44559</t>
  </si>
  <si>
    <t>44560</t>
  </si>
  <si>
    <t>44561</t>
  </si>
  <si>
    <t>44562</t>
  </si>
  <si>
    <t>44563</t>
  </si>
  <si>
    <t>44564</t>
  </si>
  <si>
    <t>44565</t>
  </si>
  <si>
    <t>44566</t>
  </si>
  <si>
    <t>44567</t>
  </si>
  <si>
    <t>44568</t>
  </si>
  <si>
    <t>44810</t>
  </si>
  <si>
    <t>44569</t>
  </si>
  <si>
    <t>1 cm, Etikett beschädigt, leicht verschmutzt, Leckspuren</t>
  </si>
  <si>
    <t>44570</t>
  </si>
  <si>
    <t>44571</t>
  </si>
  <si>
    <t>44572</t>
  </si>
  <si>
    <t>44573</t>
  </si>
  <si>
    <t>44574</t>
  </si>
  <si>
    <t>44575</t>
  </si>
  <si>
    <t>1 cm, Rückenetikett leicht beschädigt</t>
  </si>
  <si>
    <t>44576</t>
  </si>
  <si>
    <t>Cruse</t>
  </si>
  <si>
    <t>Cruse, hs, Etikett verschmutzt, Zusatzetikett: Segnitz Bremen</t>
  </si>
  <si>
    <t>44577</t>
  </si>
  <si>
    <t>44578</t>
  </si>
  <si>
    <t>44579</t>
  </si>
  <si>
    <t>44580</t>
  </si>
  <si>
    <t>44581</t>
  </si>
  <si>
    <t>44582</t>
  </si>
  <si>
    <t>44583</t>
  </si>
  <si>
    <t>44584</t>
  </si>
  <si>
    <t>44585</t>
  </si>
  <si>
    <t>44586</t>
  </si>
  <si>
    <t>44587</t>
  </si>
  <si>
    <t>44588</t>
  </si>
  <si>
    <t>44589</t>
  </si>
  <si>
    <t>44590</t>
  </si>
  <si>
    <t>44591</t>
  </si>
  <si>
    <t>44592</t>
  </si>
  <si>
    <t>44811</t>
  </si>
  <si>
    <t>44593</t>
  </si>
  <si>
    <t>44594</t>
  </si>
  <si>
    <t>44595</t>
  </si>
  <si>
    <t>44596</t>
  </si>
  <si>
    <t>in-ts, Etikett beschädigt, ganz leicht verschmutzt</t>
  </si>
  <si>
    <t>44597</t>
  </si>
  <si>
    <t>44598</t>
  </si>
  <si>
    <t>44599</t>
  </si>
  <si>
    <t>44600</t>
  </si>
  <si>
    <t>44601</t>
  </si>
  <si>
    <t>44602</t>
  </si>
  <si>
    <t>44603</t>
  </si>
  <si>
    <t>44604</t>
  </si>
  <si>
    <t>44605</t>
  </si>
  <si>
    <t>44606</t>
  </si>
  <si>
    <t>44607</t>
  </si>
  <si>
    <t>44608</t>
  </si>
  <si>
    <t>44609</t>
  </si>
  <si>
    <t>44610</t>
  </si>
  <si>
    <t>44611</t>
  </si>
  <si>
    <t>44612</t>
  </si>
  <si>
    <t>44613</t>
  </si>
  <si>
    <t>44614</t>
  </si>
  <si>
    <t>44615</t>
  </si>
  <si>
    <t>44616</t>
  </si>
  <si>
    <t>44812</t>
  </si>
  <si>
    <t>44617</t>
  </si>
  <si>
    <t>44618</t>
  </si>
  <si>
    <t>44619</t>
  </si>
  <si>
    <t>44620</t>
  </si>
  <si>
    <t>44621</t>
  </si>
  <si>
    <t>44622</t>
  </si>
  <si>
    <t>44623</t>
  </si>
  <si>
    <t>44624</t>
  </si>
  <si>
    <t>44625</t>
  </si>
  <si>
    <t>44626</t>
  </si>
  <si>
    <t>44627</t>
  </si>
  <si>
    <t>44628</t>
  </si>
  <si>
    <t>44629</t>
  </si>
  <si>
    <t>44630</t>
  </si>
  <si>
    <t>44631</t>
  </si>
  <si>
    <t>44632</t>
  </si>
  <si>
    <t>44633</t>
  </si>
  <si>
    <t>44634</t>
  </si>
  <si>
    <t>ts-hs, Etikett leicht beschädigt, leicht verschmutzt</t>
  </si>
  <si>
    <t>44635</t>
  </si>
  <si>
    <t>44636</t>
  </si>
  <si>
    <t>44637</t>
  </si>
  <si>
    <t>44638</t>
  </si>
  <si>
    <t>44639</t>
  </si>
  <si>
    <t>44640</t>
  </si>
  <si>
    <t>44641</t>
  </si>
  <si>
    <t>44642</t>
  </si>
  <si>
    <t>44643</t>
  </si>
  <si>
    <t>44644</t>
  </si>
  <si>
    <t>44645</t>
  </si>
  <si>
    <t>44646</t>
  </si>
  <si>
    <t>44647</t>
  </si>
  <si>
    <t>44648</t>
  </si>
  <si>
    <t>44649</t>
  </si>
  <si>
    <t>44650</t>
  </si>
  <si>
    <t>44651</t>
  </si>
  <si>
    <t>44652</t>
  </si>
  <si>
    <t>44653</t>
  </si>
  <si>
    <t>44654</t>
  </si>
  <si>
    <t>44655</t>
  </si>
  <si>
    <t>44656</t>
  </si>
  <si>
    <t>44657</t>
  </si>
  <si>
    <t>44658</t>
  </si>
  <si>
    <t>44659</t>
  </si>
  <si>
    <t>44660</t>
  </si>
  <si>
    <t>44661</t>
  </si>
  <si>
    <t>44662</t>
  </si>
  <si>
    <t>44663</t>
  </si>
  <si>
    <t>44664</t>
  </si>
  <si>
    <t>44665</t>
  </si>
  <si>
    <t>44666</t>
  </si>
  <si>
    <t>44667</t>
  </si>
  <si>
    <t>44668</t>
  </si>
  <si>
    <t>44669</t>
  </si>
  <si>
    <t>in, Farbabrieb an der Kapsel</t>
  </si>
  <si>
    <t>44670</t>
  </si>
  <si>
    <t>44671</t>
  </si>
  <si>
    <t>44672</t>
  </si>
  <si>
    <t>44673</t>
  </si>
  <si>
    <t>44674</t>
  </si>
  <si>
    <t>44675</t>
  </si>
  <si>
    <t>ts, Etiketten beschädigt, verschmutzt, Leckspuren</t>
  </si>
  <si>
    <t>44676</t>
  </si>
  <si>
    <t>44677</t>
  </si>
  <si>
    <t>44678</t>
  </si>
  <si>
    <t>44679</t>
  </si>
  <si>
    <t>44680</t>
  </si>
  <si>
    <t>44681</t>
  </si>
  <si>
    <t>44682</t>
  </si>
  <si>
    <t>44683</t>
  </si>
  <si>
    <t>44684</t>
  </si>
  <si>
    <t>3 cm, Kapsel ganz leicht beschädigt</t>
  </si>
  <si>
    <t>44685</t>
  </si>
  <si>
    <t>44686</t>
  </si>
  <si>
    <t>44687</t>
  </si>
  <si>
    <t>44688</t>
  </si>
  <si>
    <t>44689</t>
  </si>
  <si>
    <t>44690</t>
  </si>
  <si>
    <t>44691</t>
  </si>
  <si>
    <t>44692</t>
  </si>
  <si>
    <t>44693</t>
  </si>
  <si>
    <t>44694</t>
  </si>
  <si>
    <t>44695</t>
  </si>
  <si>
    <t>2 cm, Etikett beschädigt, ganz leicht verschmutzt, Kapsel leicht beschädigt, Leckspuren</t>
  </si>
  <si>
    <t>44696</t>
  </si>
  <si>
    <t>44697</t>
  </si>
  <si>
    <t>44698</t>
  </si>
  <si>
    <t>44817</t>
  </si>
  <si>
    <t>44699</t>
  </si>
  <si>
    <t>44700</t>
  </si>
  <si>
    <t>44701</t>
  </si>
  <si>
    <t>44702</t>
  </si>
  <si>
    <t>44703</t>
  </si>
  <si>
    <t>44704</t>
  </si>
  <si>
    <t>44705</t>
  </si>
  <si>
    <t>Christoffel, Jos. jun. Ürziger Würzgarten Feinste Auslese _x000D_ 1959 0,75 l</t>
  </si>
  <si>
    <t>44706</t>
  </si>
  <si>
    <t>Christoffel, Jos. jun. Ürziger Würzgarten Riesling Auslese ***_x000D_ 2000 0,75 l</t>
  </si>
  <si>
    <t>44707</t>
  </si>
  <si>
    <t>44708</t>
  </si>
  <si>
    <t>44709</t>
  </si>
  <si>
    <t>44710</t>
  </si>
  <si>
    <t>44711</t>
  </si>
  <si>
    <t>44712</t>
  </si>
  <si>
    <t>44713</t>
  </si>
  <si>
    <t>44714</t>
  </si>
  <si>
    <t>44715</t>
  </si>
  <si>
    <t>44716</t>
  </si>
  <si>
    <t>44717</t>
  </si>
  <si>
    <t>44718</t>
  </si>
  <si>
    <t>44719</t>
  </si>
  <si>
    <t>44720</t>
  </si>
  <si>
    <t>44721</t>
  </si>
  <si>
    <t>44722</t>
  </si>
  <si>
    <t>44813</t>
  </si>
  <si>
    <t>44723</t>
  </si>
  <si>
    <t>44724</t>
  </si>
  <si>
    <t>44725</t>
  </si>
  <si>
    <t>44726</t>
  </si>
  <si>
    <t>44727</t>
  </si>
  <si>
    <t>44728</t>
  </si>
  <si>
    <t>44729</t>
  </si>
  <si>
    <t>44730</t>
  </si>
  <si>
    <t>44731</t>
  </si>
  <si>
    <t>44732</t>
  </si>
  <si>
    <t>44733</t>
  </si>
  <si>
    <t>44734</t>
  </si>
  <si>
    <t xml:space="preserve">2 cm, auf dem Korken Jahrgang 1997  </t>
  </si>
  <si>
    <t>44735</t>
  </si>
  <si>
    <t>44736</t>
  </si>
  <si>
    <t>44737</t>
  </si>
  <si>
    <t>44738</t>
  </si>
  <si>
    <t>44739</t>
  </si>
  <si>
    <t>44740</t>
  </si>
  <si>
    <t>44741</t>
  </si>
  <si>
    <t>44742</t>
  </si>
  <si>
    <t>44743</t>
  </si>
  <si>
    <t>44744</t>
  </si>
  <si>
    <t>44745</t>
  </si>
  <si>
    <t>44746</t>
  </si>
  <si>
    <t>44747</t>
  </si>
  <si>
    <t>44748</t>
  </si>
  <si>
    <t>44749</t>
  </si>
  <si>
    <t>44750</t>
  </si>
  <si>
    <t>44751</t>
  </si>
  <si>
    <t>44756</t>
  </si>
  <si>
    <t>44757</t>
  </si>
  <si>
    <t>44758</t>
  </si>
  <si>
    <t>44759</t>
  </si>
  <si>
    <t>44760</t>
  </si>
  <si>
    <t>44761</t>
  </si>
  <si>
    <t>44762</t>
  </si>
  <si>
    <t>44763</t>
  </si>
  <si>
    <t>44764</t>
  </si>
  <si>
    <t>44765</t>
  </si>
  <si>
    <t>44766</t>
  </si>
  <si>
    <t>44767</t>
  </si>
  <si>
    <t>44768</t>
  </si>
  <si>
    <t>44769</t>
  </si>
  <si>
    <t>44770</t>
  </si>
  <si>
    <t>44771</t>
  </si>
  <si>
    <t>44772</t>
  </si>
  <si>
    <t>44773</t>
  </si>
  <si>
    <t>44774</t>
  </si>
  <si>
    <t>44775</t>
  </si>
  <si>
    <t>44776</t>
  </si>
  <si>
    <t>44777</t>
  </si>
  <si>
    <t>hs, Etiketten leicht beschädigt</t>
  </si>
  <si>
    <t>44778</t>
  </si>
  <si>
    <t>44779</t>
  </si>
  <si>
    <t>44780</t>
  </si>
  <si>
    <t>44781</t>
  </si>
  <si>
    <t>44782</t>
  </si>
  <si>
    <t>44783</t>
  </si>
  <si>
    <t>44784</t>
  </si>
  <si>
    <t>44785</t>
  </si>
  <si>
    <t>44814</t>
  </si>
  <si>
    <t>44786</t>
  </si>
  <si>
    <t>44787</t>
  </si>
  <si>
    <t>44788</t>
  </si>
  <si>
    <t>44789</t>
  </si>
  <si>
    <t>44790</t>
  </si>
  <si>
    <t>44791</t>
  </si>
  <si>
    <t>44792</t>
  </si>
  <si>
    <t>44793</t>
  </si>
  <si>
    <t>44794</t>
  </si>
  <si>
    <t>44795</t>
  </si>
  <si>
    <t>44796</t>
  </si>
  <si>
    <t>44797</t>
  </si>
  <si>
    <t>44798</t>
  </si>
  <si>
    <t>44799</t>
  </si>
  <si>
    <t>44800</t>
  </si>
  <si>
    <t>44801</t>
  </si>
  <si>
    <t>44802</t>
  </si>
  <si>
    <t>44803</t>
  </si>
  <si>
    <t>44804</t>
  </si>
  <si>
    <t>44805</t>
  </si>
  <si>
    <t>44806</t>
  </si>
  <si>
    <t>44807</t>
  </si>
  <si>
    <t>44808</t>
  </si>
  <si>
    <t>44809</t>
  </si>
  <si>
    <t>44819</t>
  </si>
  <si>
    <t>44820</t>
  </si>
  <si>
    <t>44821</t>
  </si>
  <si>
    <t>44822</t>
  </si>
  <si>
    <t>44823</t>
  </si>
  <si>
    <t>44824</t>
  </si>
  <si>
    <t>44825</t>
  </si>
  <si>
    <t>44826</t>
  </si>
  <si>
    <t>44827</t>
  </si>
  <si>
    <t>44828</t>
  </si>
  <si>
    <t>44829</t>
  </si>
  <si>
    <t>44830</t>
  </si>
  <si>
    <t>44831</t>
  </si>
  <si>
    <t>44832</t>
  </si>
  <si>
    <t>44833</t>
  </si>
  <si>
    <t>44834</t>
  </si>
  <si>
    <t>44835</t>
  </si>
  <si>
    <t>44836</t>
  </si>
  <si>
    <t>44837</t>
  </si>
  <si>
    <t>44838</t>
  </si>
  <si>
    <t>44839</t>
  </si>
  <si>
    <t>44840</t>
  </si>
  <si>
    <t>44841</t>
  </si>
  <si>
    <t>44842</t>
  </si>
  <si>
    <t>44843</t>
  </si>
  <si>
    <t>44844</t>
  </si>
  <si>
    <t>44845</t>
  </si>
  <si>
    <t>44846</t>
  </si>
  <si>
    <t>44847</t>
  </si>
  <si>
    <t>44848</t>
  </si>
  <si>
    <t>44849</t>
  </si>
  <si>
    <t>44850</t>
  </si>
  <si>
    <t>44851</t>
  </si>
  <si>
    <t>44852</t>
  </si>
  <si>
    <t>44853</t>
  </si>
  <si>
    <t>44854</t>
  </si>
  <si>
    <t>44855</t>
  </si>
  <si>
    <t>44856</t>
  </si>
  <si>
    <t>44857</t>
  </si>
  <si>
    <t>44858</t>
  </si>
  <si>
    <t>44859</t>
  </si>
  <si>
    <t>44860</t>
  </si>
  <si>
    <t>44861</t>
  </si>
  <si>
    <t>44862</t>
  </si>
  <si>
    <t>in, limitierte Edition</t>
  </si>
  <si>
    <t>44863</t>
  </si>
  <si>
    <t>44864</t>
  </si>
  <si>
    <t>44865</t>
  </si>
  <si>
    <t>44866</t>
  </si>
  <si>
    <t>44867</t>
  </si>
  <si>
    <t>44868</t>
  </si>
  <si>
    <t>44869</t>
  </si>
  <si>
    <t>44870</t>
  </si>
  <si>
    <t>44871</t>
  </si>
  <si>
    <t>in, Etiketten leicht verschmutzt, Kapseln korrodiert</t>
  </si>
  <si>
    <t>44872</t>
  </si>
  <si>
    <t>ts-hs, Etiketten leicht verschmutzt, Kapseln teils korrodiert</t>
  </si>
  <si>
    <t>44873</t>
  </si>
  <si>
    <t>44874</t>
  </si>
  <si>
    <t>44875</t>
  </si>
  <si>
    <t>44876</t>
  </si>
  <si>
    <t>44877</t>
  </si>
  <si>
    <t>ts-hs, Etiketten leicht verschmutzt</t>
  </si>
  <si>
    <t>44878</t>
  </si>
  <si>
    <t>44879</t>
  </si>
  <si>
    <t>44880</t>
  </si>
  <si>
    <t>44881</t>
  </si>
  <si>
    <t>44882</t>
  </si>
  <si>
    <t>44883</t>
  </si>
  <si>
    <t>44884</t>
  </si>
  <si>
    <t>44885</t>
  </si>
  <si>
    <t>44886</t>
  </si>
  <si>
    <t>44887</t>
  </si>
  <si>
    <t>44888</t>
  </si>
  <si>
    <t>ts-hs, Kapsel leicht beschädigt</t>
  </si>
  <si>
    <t>44889</t>
  </si>
  <si>
    <t>44890</t>
  </si>
  <si>
    <t>44891</t>
  </si>
  <si>
    <t>44892</t>
  </si>
  <si>
    <t>44893</t>
  </si>
  <si>
    <t>44894</t>
  </si>
  <si>
    <t>44895</t>
  </si>
  <si>
    <t>44896</t>
  </si>
  <si>
    <t>44897</t>
  </si>
  <si>
    <t>hs, Etikett stark beschädigt, stark verschmutzt, Kapsel oxidiert</t>
  </si>
  <si>
    <t>44898</t>
  </si>
  <si>
    <t>ms, Etikett beschädigt, stark verschmutzt, Kapsel leicht beschädigt, Zusatzetikett vom Händler</t>
  </si>
  <si>
    <t>44899</t>
  </si>
  <si>
    <t>44900</t>
  </si>
  <si>
    <t>44901</t>
  </si>
  <si>
    <t>44902</t>
  </si>
  <si>
    <t>44903</t>
  </si>
  <si>
    <t>44904</t>
  </si>
  <si>
    <t>44905</t>
  </si>
  <si>
    <t>44906</t>
  </si>
  <si>
    <t>44907</t>
  </si>
  <si>
    <t>44908</t>
  </si>
  <si>
    <t>44909</t>
  </si>
  <si>
    <t>44910</t>
  </si>
  <si>
    <t>44911</t>
  </si>
  <si>
    <t>44912</t>
  </si>
  <si>
    <t>44913</t>
  </si>
  <si>
    <t>44914</t>
  </si>
  <si>
    <t>44915</t>
  </si>
  <si>
    <t>0,5 cm, Flaschennummer: 10241</t>
  </si>
  <si>
    <t>44916</t>
  </si>
  <si>
    <t>0,5 cm, Flaschennummer: 10240</t>
  </si>
  <si>
    <t>44917</t>
  </si>
  <si>
    <t>44918</t>
  </si>
  <si>
    <t>44919</t>
  </si>
  <si>
    <t>44920</t>
  </si>
  <si>
    <t>44921</t>
  </si>
  <si>
    <t>44922</t>
  </si>
  <si>
    <t>44923</t>
  </si>
  <si>
    <t>44924</t>
  </si>
  <si>
    <t>44925</t>
  </si>
  <si>
    <t>44926</t>
  </si>
  <si>
    <t>44927</t>
  </si>
  <si>
    <t>44928</t>
  </si>
  <si>
    <t>44929</t>
  </si>
  <si>
    <t>ts, Etikett ganz leicht beschädigt, stark verschmutzt, Kapsel leicht beschädigt</t>
  </si>
  <si>
    <t>44930</t>
  </si>
  <si>
    <t>44931</t>
  </si>
  <si>
    <t>44932</t>
  </si>
  <si>
    <t>44933</t>
  </si>
  <si>
    <t>44934</t>
  </si>
  <si>
    <t>44935</t>
  </si>
  <si>
    <t>44936</t>
  </si>
  <si>
    <t>44937</t>
  </si>
  <si>
    <t>44938</t>
  </si>
  <si>
    <t>44939</t>
  </si>
  <si>
    <t>44940</t>
  </si>
  <si>
    <t>44941</t>
  </si>
  <si>
    <t>44942</t>
  </si>
  <si>
    <t>44943</t>
  </si>
  <si>
    <t>44944</t>
  </si>
  <si>
    <t>44945</t>
  </si>
  <si>
    <t>44946</t>
  </si>
  <si>
    <t>44947</t>
  </si>
  <si>
    <t>44948</t>
  </si>
  <si>
    <t>44949</t>
  </si>
  <si>
    <t>44950</t>
  </si>
  <si>
    <t>44951</t>
  </si>
  <si>
    <t>44952</t>
  </si>
  <si>
    <t>44953</t>
  </si>
  <si>
    <t>44954</t>
  </si>
  <si>
    <t>44955</t>
  </si>
  <si>
    <t>44956</t>
  </si>
  <si>
    <t>44957</t>
  </si>
  <si>
    <t>in-ts, Etikett leicht beschädigt</t>
  </si>
  <si>
    <t>44958</t>
  </si>
  <si>
    <t>44959</t>
  </si>
  <si>
    <t>44960</t>
  </si>
  <si>
    <t>44961</t>
  </si>
  <si>
    <t>44962</t>
  </si>
  <si>
    <t>44963</t>
  </si>
  <si>
    <t>44964</t>
  </si>
  <si>
    <t>44965</t>
  </si>
  <si>
    <t>44966</t>
  </si>
  <si>
    <t>44967</t>
  </si>
  <si>
    <t>44968</t>
  </si>
  <si>
    <t>44969</t>
  </si>
  <si>
    <t>1,5 cm, Etiketten leicht beschädigt, stark verschmutzt, Stockflecken</t>
  </si>
  <si>
    <t>44970</t>
  </si>
  <si>
    <t>44971</t>
  </si>
  <si>
    <t>44972</t>
  </si>
  <si>
    <t>44973</t>
  </si>
  <si>
    <t>44974</t>
  </si>
  <si>
    <t>44975</t>
  </si>
  <si>
    <t>44976</t>
  </si>
  <si>
    <t>44977</t>
  </si>
  <si>
    <t>44978</t>
  </si>
  <si>
    <t>44979</t>
  </si>
  <si>
    <t>44980</t>
  </si>
  <si>
    <t>44981</t>
  </si>
  <si>
    <t>44982</t>
  </si>
  <si>
    <t>45012</t>
  </si>
  <si>
    <t>44983</t>
  </si>
  <si>
    <t>44984</t>
  </si>
  <si>
    <t>44985</t>
  </si>
  <si>
    <t>44986</t>
  </si>
  <si>
    <t>44987</t>
  </si>
  <si>
    <t>44988</t>
  </si>
  <si>
    <t>44989</t>
  </si>
  <si>
    <t>3,5 cm, Etikett stark beschädigt, stark verschmutzt</t>
  </si>
  <si>
    <t>44990</t>
  </si>
  <si>
    <t>44991</t>
  </si>
  <si>
    <t>44992</t>
  </si>
  <si>
    <t>44993</t>
  </si>
  <si>
    <t>44994</t>
  </si>
  <si>
    <t>44995</t>
  </si>
  <si>
    <t>44996</t>
  </si>
  <si>
    <t>44997</t>
  </si>
  <si>
    <t>44998</t>
  </si>
  <si>
    <t>44999</t>
  </si>
  <si>
    <t>45000</t>
  </si>
  <si>
    <t>45001</t>
  </si>
  <si>
    <t>45002</t>
  </si>
  <si>
    <t>45003</t>
  </si>
  <si>
    <t>45004</t>
  </si>
  <si>
    <t>45005</t>
  </si>
  <si>
    <t>45006</t>
  </si>
  <si>
    <t>45007</t>
  </si>
  <si>
    <t>45008</t>
  </si>
  <si>
    <t>45009</t>
  </si>
  <si>
    <t>3 cm, Etikett ganz leicht verschmutzt, Flaschennummer:_x000D_15345</t>
  </si>
  <si>
    <t>45010</t>
  </si>
  <si>
    <t>45011</t>
  </si>
  <si>
    <t>45013</t>
  </si>
  <si>
    <t>45014</t>
  </si>
  <si>
    <t>45015</t>
  </si>
  <si>
    <t>45016</t>
  </si>
  <si>
    <t>45017</t>
  </si>
  <si>
    <t>45018</t>
  </si>
  <si>
    <t>45019</t>
  </si>
  <si>
    <t>45020</t>
  </si>
  <si>
    <t>45021</t>
  </si>
  <si>
    <t>45022</t>
  </si>
  <si>
    <t>45023</t>
  </si>
  <si>
    <t>3 cm, Etikett ganz leicht beschädigt, ganz leicht verschmutzt, Kapsel ganz leicht beschädigt</t>
  </si>
  <si>
    <t>45024</t>
  </si>
  <si>
    <t>45025</t>
  </si>
  <si>
    <t>45026</t>
  </si>
  <si>
    <t>45027</t>
  </si>
  <si>
    <t>45028</t>
  </si>
  <si>
    <t>45029</t>
  </si>
  <si>
    <t>45030</t>
  </si>
  <si>
    <t>5 cm, Etikett ganz leicht beschädigt, leicht verschmutzt</t>
  </si>
  <si>
    <t>45031</t>
  </si>
  <si>
    <t>45032</t>
  </si>
  <si>
    <t>45033</t>
  </si>
  <si>
    <t>45034</t>
  </si>
  <si>
    <t>45035</t>
  </si>
  <si>
    <t>45036</t>
  </si>
  <si>
    <t>45037</t>
  </si>
  <si>
    <t>45038</t>
  </si>
  <si>
    <t>45039</t>
  </si>
  <si>
    <t>45042</t>
  </si>
  <si>
    <t>45043</t>
  </si>
  <si>
    <t>45044</t>
  </si>
  <si>
    <t>45045</t>
  </si>
  <si>
    <t>45046</t>
  </si>
  <si>
    <t>45047</t>
  </si>
  <si>
    <t>45048</t>
  </si>
  <si>
    <t>45049</t>
  </si>
  <si>
    <t>45050</t>
  </si>
  <si>
    <t>45051</t>
  </si>
  <si>
    <t>45052</t>
  </si>
  <si>
    <t>45053</t>
  </si>
  <si>
    <t>45054</t>
  </si>
  <si>
    <t>45055</t>
  </si>
  <si>
    <t>45056</t>
  </si>
  <si>
    <t>45057</t>
  </si>
  <si>
    <t>45058</t>
  </si>
  <si>
    <t>45059</t>
  </si>
  <si>
    <t>45060</t>
  </si>
  <si>
    <t>45061</t>
  </si>
  <si>
    <t>45062</t>
  </si>
  <si>
    <t>45063</t>
  </si>
  <si>
    <t>2,5 cm, Etikett ganz leicht beschädigt, leicht verschmutzt, Kapsel ganz leicht beschädigt</t>
  </si>
  <si>
    <t>45064</t>
  </si>
  <si>
    <t>45065</t>
  </si>
  <si>
    <t>45066</t>
  </si>
  <si>
    <t>45067</t>
  </si>
  <si>
    <t>45068</t>
  </si>
  <si>
    <t>45069</t>
  </si>
  <si>
    <t>45070</t>
  </si>
  <si>
    <t>45071</t>
  </si>
  <si>
    <t>45072</t>
  </si>
  <si>
    <t>45073</t>
  </si>
  <si>
    <t>45074</t>
  </si>
  <si>
    <t>45075</t>
  </si>
  <si>
    <t>45076</t>
  </si>
  <si>
    <t>45077</t>
  </si>
  <si>
    <t>45078</t>
  </si>
  <si>
    <t>45079</t>
  </si>
  <si>
    <t>45271</t>
  </si>
  <si>
    <t>45080</t>
  </si>
  <si>
    <t>45081</t>
  </si>
  <si>
    <t>45082</t>
  </si>
  <si>
    <t>45083</t>
  </si>
  <si>
    <t>45084</t>
  </si>
  <si>
    <t>45085</t>
  </si>
  <si>
    <t>45086</t>
  </si>
  <si>
    <t>45087</t>
  </si>
  <si>
    <t>45088</t>
  </si>
  <si>
    <t>45089</t>
  </si>
  <si>
    <t>45090</t>
  </si>
  <si>
    <t>45091</t>
  </si>
  <si>
    <t>45092</t>
  </si>
  <si>
    <t>45093</t>
  </si>
  <si>
    <t>45094</t>
  </si>
  <si>
    <t>45095</t>
  </si>
  <si>
    <t>45096</t>
  </si>
  <si>
    <t>45097</t>
  </si>
  <si>
    <t>45098</t>
  </si>
  <si>
    <t>45099</t>
  </si>
  <si>
    <t>45100</t>
  </si>
  <si>
    <t>45101</t>
  </si>
  <si>
    <t>ts, Etikett verschmutzt, leicht kellergrau, 75 Jahre alt.</t>
  </si>
  <si>
    <t>45102</t>
  </si>
  <si>
    <t>45103</t>
  </si>
  <si>
    <t>45104</t>
  </si>
  <si>
    <t>3 cm, Etikett stark beschädigt, verschmutzt, leicht kellergrau, 70 Jahre alt.</t>
  </si>
  <si>
    <t>45105</t>
  </si>
  <si>
    <t>in-ts, Etiketten beschädigt, ganz leicht verschmutzt</t>
  </si>
  <si>
    <t>45106</t>
  </si>
  <si>
    <t>45107</t>
  </si>
  <si>
    <t>45108</t>
  </si>
  <si>
    <t>45109</t>
  </si>
  <si>
    <t>45110</t>
  </si>
  <si>
    <t>in, Etikett stark beschädigt, stark verschmutzt, Kapsel ganz leicht beschädigt, Jahrgang auf dem Rückenetikett erkennbar</t>
  </si>
  <si>
    <t>45111</t>
  </si>
  <si>
    <t>45112</t>
  </si>
  <si>
    <t>45113</t>
  </si>
  <si>
    <t>45114</t>
  </si>
  <si>
    <t>45115</t>
  </si>
  <si>
    <t>45116</t>
  </si>
  <si>
    <t>45117</t>
  </si>
  <si>
    <t>45118</t>
  </si>
  <si>
    <t>45119</t>
  </si>
  <si>
    <t>45120</t>
  </si>
  <si>
    <t>45121</t>
  </si>
  <si>
    <t>45122</t>
  </si>
  <si>
    <t>45123</t>
  </si>
  <si>
    <t>45124</t>
  </si>
  <si>
    <t>45125</t>
  </si>
  <si>
    <t>45126</t>
  </si>
  <si>
    <t>45127</t>
  </si>
  <si>
    <t>45128</t>
  </si>
  <si>
    <t>45129</t>
  </si>
  <si>
    <t>45130</t>
  </si>
  <si>
    <t>45131</t>
  </si>
  <si>
    <t>45132</t>
  </si>
  <si>
    <t>45133</t>
  </si>
  <si>
    <t>45134</t>
  </si>
  <si>
    <t>45135</t>
  </si>
  <si>
    <t>ts, Etiketten ganz leicht beschädigt, verschmutzt, Kapsel ganz leicht beschädigt, 1 x Kapsel oxidiert</t>
  </si>
  <si>
    <t>45136</t>
  </si>
  <si>
    <t>45137</t>
  </si>
  <si>
    <t>45138</t>
  </si>
  <si>
    <t>45139</t>
  </si>
  <si>
    <t>45140</t>
  </si>
  <si>
    <t>45141</t>
  </si>
  <si>
    <t>45142</t>
  </si>
  <si>
    <t>45143</t>
  </si>
  <si>
    <t>45144</t>
  </si>
  <si>
    <t>45145</t>
  </si>
  <si>
    <t>45146</t>
  </si>
  <si>
    <t>45147</t>
  </si>
  <si>
    <t>45148</t>
  </si>
  <si>
    <t>45149</t>
  </si>
  <si>
    <t>45150</t>
  </si>
  <si>
    <t>45151</t>
  </si>
  <si>
    <t>45152</t>
  </si>
  <si>
    <t>45153</t>
  </si>
  <si>
    <t>45154</t>
  </si>
  <si>
    <t>45155</t>
  </si>
  <si>
    <t>45156</t>
  </si>
  <si>
    <t>45157</t>
  </si>
  <si>
    <t>45158</t>
  </si>
  <si>
    <t>45159</t>
  </si>
  <si>
    <t>45160</t>
  </si>
  <si>
    <t>45161</t>
  </si>
  <si>
    <t>0,5 cm, Etikett ganz leicht beschädigt, ganz leicht verschmutzt, Flaschennummer: 02175</t>
  </si>
  <si>
    <t>45162</t>
  </si>
  <si>
    <t>0,5 cm, Etikett ganz leicht beschädigt, ganz leicht verschmutzt, Flaschennummer: 02174</t>
  </si>
  <si>
    <t>45163</t>
  </si>
  <si>
    <t>0,5 cm, Etikett ganz leicht verschmutzt, Flaschennummer: 02176</t>
  </si>
  <si>
    <t>45164</t>
  </si>
  <si>
    <t>45165</t>
  </si>
  <si>
    <t>in, Etikett ganz leicht verschmutzt, Kapsel oxidiert</t>
  </si>
  <si>
    <t>45166</t>
  </si>
  <si>
    <t>ts, Etikett leicht beschädigt, ganz leicht verschmutzt, Kapsel leicht beschädigt</t>
  </si>
  <si>
    <t>45167</t>
  </si>
  <si>
    <t>ts, Etikett leicht verschmutzt, Leckspuren</t>
  </si>
  <si>
    <t>45168</t>
  </si>
  <si>
    <t>45169</t>
  </si>
  <si>
    <t>45187</t>
  </si>
  <si>
    <t>45272</t>
  </si>
  <si>
    <t>45170</t>
  </si>
  <si>
    <t>45171</t>
  </si>
  <si>
    <t>45172</t>
  </si>
  <si>
    <t>45173</t>
  </si>
  <si>
    <t>45174</t>
  </si>
  <si>
    <t>45175</t>
  </si>
  <si>
    <t>45176</t>
  </si>
  <si>
    <t>45177</t>
  </si>
  <si>
    <t>45178</t>
  </si>
  <si>
    <t>45179</t>
  </si>
  <si>
    <t>45180</t>
  </si>
  <si>
    <t>45181</t>
  </si>
  <si>
    <t>45182</t>
  </si>
  <si>
    <t>45183</t>
  </si>
  <si>
    <t>45184</t>
  </si>
  <si>
    <t>ts, Etikett stark beschädigt, stark verschmutzt, kellergrau, Kapsel leicht beschädigt</t>
  </si>
  <si>
    <t>45185</t>
  </si>
  <si>
    <t>hs, Etikett leicht beschädigt, stark verschmutzt, Kapsel leicht beschädigt</t>
  </si>
  <si>
    <t>45186</t>
  </si>
  <si>
    <t>45188</t>
  </si>
  <si>
    <t>45189</t>
  </si>
  <si>
    <t>45190</t>
  </si>
  <si>
    <t>45191</t>
  </si>
  <si>
    <t>45192</t>
  </si>
  <si>
    <t>45193</t>
  </si>
  <si>
    <t>45194</t>
  </si>
  <si>
    <t>45195</t>
  </si>
  <si>
    <t>45196</t>
  </si>
  <si>
    <t>45197</t>
  </si>
  <si>
    <t>45198</t>
  </si>
  <si>
    <t>45199</t>
  </si>
  <si>
    <t>45200</t>
  </si>
  <si>
    <t>45201</t>
  </si>
  <si>
    <t>45202</t>
  </si>
  <si>
    <t>45203</t>
  </si>
  <si>
    <t>45204</t>
  </si>
  <si>
    <t>45205</t>
  </si>
  <si>
    <t>45206</t>
  </si>
  <si>
    <t>45207</t>
  </si>
  <si>
    <t>45208</t>
  </si>
  <si>
    <t>45209</t>
  </si>
  <si>
    <t>45210</t>
  </si>
  <si>
    <t>45211</t>
  </si>
  <si>
    <t>45212</t>
  </si>
  <si>
    <t>45213</t>
  </si>
  <si>
    <t>45214</t>
  </si>
  <si>
    <t>45215</t>
  </si>
  <si>
    <t>45216</t>
  </si>
  <si>
    <t>45217</t>
  </si>
  <si>
    <t>45218</t>
  </si>
  <si>
    <t>45219</t>
  </si>
  <si>
    <t>45220</t>
  </si>
  <si>
    <t>3,5 cm, Etikett ganz leicht beschädigt, leicht verschmutzt, ganz leicht kellergrau, Etikett verblasst</t>
  </si>
  <si>
    <t>45221</t>
  </si>
  <si>
    <t>45222</t>
  </si>
  <si>
    <t>45223</t>
  </si>
  <si>
    <t>45224</t>
  </si>
  <si>
    <t>45225</t>
  </si>
  <si>
    <t>2 cm, Etikett ganz leicht beschädigt, stark verschmutzt, Zusatzetikett vom Händler</t>
  </si>
  <si>
    <t>45226</t>
  </si>
  <si>
    <t>45227</t>
  </si>
  <si>
    <t>45228</t>
  </si>
  <si>
    <t>45229</t>
  </si>
  <si>
    <t>45230</t>
  </si>
  <si>
    <t>45231</t>
  </si>
  <si>
    <t>45232</t>
  </si>
  <si>
    <t>45233</t>
  </si>
  <si>
    <t>45234</t>
  </si>
  <si>
    <t>45235</t>
  </si>
  <si>
    <t>0,5 cm, Kapsel ganz leicht beschädigt, 1 x Kapsel oxidiert</t>
  </si>
  <si>
    <t>45236</t>
  </si>
  <si>
    <t>45237</t>
  </si>
  <si>
    <t>45238</t>
  </si>
  <si>
    <t>45239</t>
  </si>
  <si>
    <t>45240</t>
  </si>
  <si>
    <t>45241</t>
  </si>
  <si>
    <t>45242</t>
  </si>
  <si>
    <t>45243</t>
  </si>
  <si>
    <t>ts, Etikett ganz leicht beschädigt, verschmutzt, Markierung auf dem Etikett</t>
  </si>
  <si>
    <t>45244</t>
  </si>
  <si>
    <t>45245</t>
  </si>
  <si>
    <t>45246</t>
  </si>
  <si>
    <t>45247</t>
  </si>
  <si>
    <t>45248</t>
  </si>
  <si>
    <t>ms, Etikett leicht verschmutzt, Kapsel beschädigt, Kapsel oxidiert und korrodiert</t>
  </si>
  <si>
    <t>45249</t>
  </si>
  <si>
    <t>45250</t>
  </si>
  <si>
    <t>45251</t>
  </si>
  <si>
    <t>45252</t>
  </si>
  <si>
    <t>45253</t>
  </si>
  <si>
    <t>45254</t>
  </si>
  <si>
    <t>45255</t>
  </si>
  <si>
    <t>45256</t>
  </si>
  <si>
    <t>45257</t>
  </si>
  <si>
    <t>45258</t>
  </si>
  <si>
    <t>45259</t>
  </si>
  <si>
    <t>hs, Etikett leicht beschädigt, stark verschmutzt, ganz leicht kellergrau, Kapsel ganz leicht beschädigt, Leimstreifen</t>
  </si>
  <si>
    <t>45260</t>
  </si>
  <si>
    <t>hs, Etikett ganz leicht beschädigt, leicht verschmutzt, leicht kellergrau, Kapsel ganz leicht beschädigt, Kapsel oxidiert, Leimstreifen</t>
  </si>
  <si>
    <t>45261</t>
  </si>
  <si>
    <t>ts, Etikett leicht beschädigt, verschmutzt, Kapsel leicht beschädigt, Kapsel oxidiert, Leimstreifen</t>
  </si>
  <si>
    <t>45262</t>
  </si>
  <si>
    <t>45263</t>
  </si>
  <si>
    <t>ts, Etikett ganz leicht verschmutzt, leicht kellergrau, Kapsel ganz leicht beschädigt</t>
  </si>
  <si>
    <t>45264</t>
  </si>
  <si>
    <t>hs, Etikett leicht verschmutzt, ganz leicht kellergrau, Kapsel leicht beschädigt, Leimstreifen</t>
  </si>
  <si>
    <t>45265</t>
  </si>
  <si>
    <t>ts, Etikett ganz leicht beschädigt, leicht verschmutzt, leicht kellergrau, Kapsel leicht beschädigt, Leimstreifen, Kapsel locker</t>
  </si>
  <si>
    <t>45266</t>
  </si>
  <si>
    <t>hs, Etikett leicht verschmutzt, ganz leicht kellergrau, Kapsel ganz leicht beschädigt, Leimstreifen</t>
  </si>
  <si>
    <t>45267</t>
  </si>
  <si>
    <t>45268</t>
  </si>
  <si>
    <t>45269</t>
  </si>
  <si>
    <t>45270</t>
  </si>
  <si>
    <t>45273</t>
  </si>
  <si>
    <t>45274</t>
  </si>
  <si>
    <t>45275</t>
  </si>
  <si>
    <t>45276</t>
  </si>
  <si>
    <t>45277</t>
  </si>
  <si>
    <t>45278</t>
  </si>
  <si>
    <t>45279</t>
  </si>
  <si>
    <t>45280</t>
  </si>
  <si>
    <t>45281</t>
  </si>
  <si>
    <t>45282</t>
  </si>
  <si>
    <t>45283</t>
  </si>
  <si>
    <t>45284</t>
  </si>
  <si>
    <t>45285</t>
  </si>
  <si>
    <t>45286</t>
  </si>
  <si>
    <t>45287</t>
  </si>
  <si>
    <t>45288</t>
  </si>
  <si>
    <t>45289</t>
  </si>
  <si>
    <t>45290</t>
  </si>
  <si>
    <t>45291</t>
  </si>
  <si>
    <t>45292</t>
  </si>
  <si>
    <t>45293</t>
  </si>
  <si>
    <t>45294</t>
  </si>
  <si>
    <t>45295</t>
  </si>
  <si>
    <t>45296</t>
  </si>
  <si>
    <t>45297</t>
  </si>
  <si>
    <t>45298</t>
  </si>
  <si>
    <t>45352</t>
  </si>
  <si>
    <t>45299</t>
  </si>
  <si>
    <t>45300</t>
  </si>
  <si>
    <t>45301</t>
  </si>
  <si>
    <t>45302</t>
  </si>
  <si>
    <t>45303</t>
  </si>
  <si>
    <t>45304</t>
  </si>
  <si>
    <t>45305</t>
  </si>
  <si>
    <t>45306</t>
  </si>
  <si>
    <t>45307</t>
  </si>
  <si>
    <t>45308</t>
  </si>
  <si>
    <t>45309</t>
  </si>
  <si>
    <t>45310</t>
  </si>
  <si>
    <t>45311</t>
  </si>
  <si>
    <t>45312</t>
  </si>
  <si>
    <t>45313</t>
  </si>
  <si>
    <t>45314</t>
  </si>
  <si>
    <t>45315</t>
  </si>
  <si>
    <t>45316</t>
  </si>
  <si>
    <t>45317</t>
  </si>
  <si>
    <t>45318</t>
  </si>
  <si>
    <t>45319</t>
  </si>
  <si>
    <t>45320</t>
  </si>
  <si>
    <t>45321</t>
  </si>
  <si>
    <t>45322</t>
  </si>
  <si>
    <t>45323</t>
  </si>
  <si>
    <t>45324</t>
  </si>
  <si>
    <t>45325</t>
  </si>
  <si>
    <t>45326</t>
  </si>
  <si>
    <t>45327</t>
  </si>
  <si>
    <t>45328</t>
  </si>
  <si>
    <t>45329</t>
  </si>
  <si>
    <t>45330</t>
  </si>
  <si>
    <t>45331</t>
  </si>
  <si>
    <t>45332</t>
  </si>
  <si>
    <t>45333</t>
  </si>
  <si>
    <t>45334</t>
  </si>
  <si>
    <t>Clüsserath-Eifel Leiwener Laurentiuslay Riesling Spätlese_x000D_Versteigerungswein Bernkasteler Ring 2011 0,75 l</t>
  </si>
  <si>
    <t>45335</t>
  </si>
  <si>
    <t>45336</t>
  </si>
  <si>
    <t>45337</t>
  </si>
  <si>
    <t>45338</t>
  </si>
  <si>
    <t>45339</t>
  </si>
  <si>
    <t>45340</t>
  </si>
  <si>
    <t>45341</t>
  </si>
  <si>
    <t>45342</t>
  </si>
  <si>
    <t>45343</t>
  </si>
  <si>
    <t>45344</t>
  </si>
  <si>
    <t>45345</t>
  </si>
  <si>
    <t>45346</t>
  </si>
  <si>
    <t>45347</t>
  </si>
  <si>
    <t>45348</t>
  </si>
  <si>
    <t>45349</t>
  </si>
  <si>
    <t>45350</t>
  </si>
  <si>
    <t>45351</t>
  </si>
  <si>
    <t>45353</t>
  </si>
  <si>
    <t>45354</t>
  </si>
  <si>
    <t>45355</t>
  </si>
  <si>
    <t>45356</t>
  </si>
  <si>
    <t>45357</t>
  </si>
  <si>
    <t>45358</t>
  </si>
  <si>
    <t>hs, Etikett stark beschädigt, verschmutzt, Kapsel leicht beschädigt</t>
  </si>
  <si>
    <t>45359</t>
  </si>
  <si>
    <t>45360</t>
  </si>
  <si>
    <t>ts, Etikett ganz leicht verschmutzt, ganz leicht kellergrau, Kapsel ganz leicht beschädigt</t>
  </si>
  <si>
    <t>45361</t>
  </si>
  <si>
    <t>45362</t>
  </si>
  <si>
    <t>45363</t>
  </si>
  <si>
    <t>45364</t>
  </si>
  <si>
    <t>in, Etikett leicht beschädigt, stark verschmutzt, Kapsel leicht beschädigt</t>
  </si>
  <si>
    <t>45365</t>
  </si>
  <si>
    <t>45366</t>
  </si>
  <si>
    <t>45367</t>
  </si>
  <si>
    <t>45368</t>
  </si>
  <si>
    <t>45369</t>
  </si>
  <si>
    <t>45370</t>
  </si>
  <si>
    <t>45371</t>
  </si>
  <si>
    <t>45372</t>
  </si>
  <si>
    <t>45373</t>
  </si>
  <si>
    <t>45374</t>
  </si>
  <si>
    <t>45375</t>
  </si>
  <si>
    <t>45376</t>
  </si>
  <si>
    <t>45377</t>
  </si>
  <si>
    <t>45378</t>
  </si>
  <si>
    <t>45379</t>
  </si>
  <si>
    <t>45380</t>
  </si>
  <si>
    <t>45381</t>
  </si>
  <si>
    <t>45382</t>
  </si>
  <si>
    <t>45383</t>
  </si>
  <si>
    <t>45384</t>
  </si>
  <si>
    <t>45385</t>
  </si>
  <si>
    <t>45386</t>
  </si>
  <si>
    <t>45387</t>
  </si>
  <si>
    <t>45388</t>
  </si>
  <si>
    <t>45389</t>
  </si>
  <si>
    <t>45390</t>
  </si>
  <si>
    <t>45391</t>
  </si>
  <si>
    <t>45392</t>
  </si>
  <si>
    <t>45393</t>
  </si>
  <si>
    <t>45394</t>
  </si>
  <si>
    <t>45395</t>
  </si>
  <si>
    <t>45396</t>
  </si>
  <si>
    <t>45397</t>
  </si>
  <si>
    <t>45398</t>
  </si>
  <si>
    <t>45399</t>
  </si>
  <si>
    <t>45400</t>
  </si>
  <si>
    <t>45401</t>
  </si>
  <si>
    <t>45636</t>
  </si>
  <si>
    <t>45402</t>
  </si>
  <si>
    <t>45403</t>
  </si>
  <si>
    <t>45404</t>
  </si>
  <si>
    <t>45405</t>
  </si>
  <si>
    <t>45406</t>
  </si>
  <si>
    <t>45407</t>
  </si>
  <si>
    <t>45408</t>
  </si>
  <si>
    <t>45409</t>
  </si>
  <si>
    <t>45410</t>
  </si>
  <si>
    <t>45411</t>
  </si>
  <si>
    <t>ts, Etiketten ganz leicht verschmutzt, ganz leicht kellergrau, Kapsel ganz leicht beschädigt</t>
  </si>
  <si>
    <t>45412</t>
  </si>
  <si>
    <t>45413</t>
  </si>
  <si>
    <t>45414</t>
  </si>
  <si>
    <t>45415</t>
  </si>
  <si>
    <t>45416</t>
  </si>
  <si>
    <t>45417</t>
  </si>
  <si>
    <t>45418</t>
  </si>
  <si>
    <t>45419</t>
  </si>
  <si>
    <t>45420</t>
  </si>
  <si>
    <t>45421</t>
  </si>
  <si>
    <t>45422</t>
  </si>
  <si>
    <t>45423</t>
  </si>
  <si>
    <t>45424</t>
  </si>
  <si>
    <t>45451</t>
  </si>
  <si>
    <t>45425</t>
  </si>
  <si>
    <t>45426</t>
  </si>
  <si>
    <t>45427</t>
  </si>
  <si>
    <t>45428</t>
  </si>
  <si>
    <t>45429</t>
  </si>
  <si>
    <t>45430</t>
  </si>
  <si>
    <t>45431</t>
  </si>
  <si>
    <t>45432</t>
  </si>
  <si>
    <t>45433</t>
  </si>
  <si>
    <t>45434</t>
  </si>
  <si>
    <t>45435</t>
  </si>
  <si>
    <t>45436</t>
  </si>
  <si>
    <t>45437</t>
  </si>
  <si>
    <t>45438</t>
  </si>
  <si>
    <t>45439</t>
  </si>
  <si>
    <t>45440</t>
  </si>
  <si>
    <t>45441</t>
  </si>
  <si>
    <t>1 cm, Etikett ganz leicht beschädigt, degorgiert: 1989</t>
  </si>
  <si>
    <t>45442</t>
  </si>
  <si>
    <t>45443</t>
  </si>
  <si>
    <t>45444</t>
  </si>
  <si>
    <t>45445</t>
  </si>
  <si>
    <t>45446</t>
  </si>
  <si>
    <t>45447</t>
  </si>
  <si>
    <t>45448</t>
  </si>
  <si>
    <t>45449</t>
  </si>
  <si>
    <t>45450</t>
  </si>
  <si>
    <t>45637</t>
  </si>
  <si>
    <t>45452</t>
  </si>
  <si>
    <t>45453</t>
  </si>
  <si>
    <t>45454</t>
  </si>
  <si>
    <t>45455</t>
  </si>
  <si>
    <t>45456</t>
  </si>
  <si>
    <t>45457</t>
  </si>
  <si>
    <t>45458</t>
  </si>
  <si>
    <t>45459</t>
  </si>
  <si>
    <t>45460</t>
  </si>
  <si>
    <t>45461</t>
  </si>
  <si>
    <t>45462</t>
  </si>
  <si>
    <t>45463</t>
  </si>
  <si>
    <t>45464</t>
  </si>
  <si>
    <t>45465</t>
  </si>
  <si>
    <t>45466</t>
  </si>
  <si>
    <t>45467</t>
  </si>
  <si>
    <t>3 cm, Etikett ganz leicht beschädigt, stark verschmutzt, leicht kellergrau</t>
  </si>
  <si>
    <t>45468</t>
  </si>
  <si>
    <t>45469</t>
  </si>
  <si>
    <t>45470</t>
  </si>
  <si>
    <t>45471</t>
  </si>
  <si>
    <t>45472</t>
  </si>
  <si>
    <t>45473</t>
  </si>
  <si>
    <t>45638</t>
  </si>
  <si>
    <t>45474</t>
  </si>
  <si>
    <t>in-ts, Kapsel leicht beschädigt</t>
  </si>
  <si>
    <t>45475</t>
  </si>
  <si>
    <t>ts, Etikett ganz leicht wellig</t>
  </si>
  <si>
    <t>45476</t>
  </si>
  <si>
    <t>45477</t>
  </si>
  <si>
    <t>45478</t>
  </si>
  <si>
    <t>45479</t>
  </si>
  <si>
    <t>45480</t>
  </si>
  <si>
    <t>45481</t>
  </si>
  <si>
    <t>45482</t>
  </si>
  <si>
    <t>45483</t>
  </si>
  <si>
    <t>45484</t>
  </si>
  <si>
    <t>45485</t>
  </si>
  <si>
    <t>45486</t>
  </si>
  <si>
    <t>45487</t>
  </si>
  <si>
    <t>45488</t>
  </si>
  <si>
    <t>45489</t>
  </si>
  <si>
    <t>45490</t>
  </si>
  <si>
    <t>45491</t>
  </si>
  <si>
    <t>45492</t>
  </si>
  <si>
    <t>45493</t>
  </si>
  <si>
    <t>45494</t>
  </si>
  <si>
    <t>45495</t>
  </si>
  <si>
    <t>45496</t>
  </si>
  <si>
    <t>1 cm, Etiketten ganz leicht verschmutzt, Kapsel leicht beschädigt</t>
  </si>
  <si>
    <t>45497</t>
  </si>
  <si>
    <t>45498</t>
  </si>
  <si>
    <t>45499</t>
  </si>
  <si>
    <t>45500</t>
  </si>
  <si>
    <t>45501</t>
  </si>
  <si>
    <t>45639</t>
  </si>
  <si>
    <t>45502</t>
  </si>
  <si>
    <t>45503</t>
  </si>
  <si>
    <t>45504</t>
  </si>
  <si>
    <t>45505</t>
  </si>
  <si>
    <t>45506</t>
  </si>
  <si>
    <t>45507</t>
  </si>
  <si>
    <t>45508</t>
  </si>
  <si>
    <t>45509</t>
  </si>
  <si>
    <t>45510</t>
  </si>
  <si>
    <t>45511</t>
  </si>
  <si>
    <t>45512</t>
  </si>
  <si>
    <t>45513</t>
  </si>
  <si>
    <t>45514</t>
  </si>
  <si>
    <t>45515</t>
  </si>
  <si>
    <t>45516</t>
  </si>
  <si>
    <t>45517</t>
  </si>
  <si>
    <t>45518</t>
  </si>
  <si>
    <t>45519</t>
  </si>
  <si>
    <t>45520</t>
  </si>
  <si>
    <t>45521</t>
  </si>
  <si>
    <t>45522</t>
  </si>
  <si>
    <t>45523</t>
  </si>
  <si>
    <t>45524</t>
  </si>
  <si>
    <t>45525</t>
  </si>
  <si>
    <t>45526</t>
  </si>
  <si>
    <t>45527</t>
  </si>
  <si>
    <t>45528</t>
  </si>
  <si>
    <t>45529</t>
  </si>
  <si>
    <t>3 cm, Etikett beschädigt, ganz leicht verschmutzt, Kapsel leicht beschädigt, Leckspuren</t>
  </si>
  <si>
    <t>45530</t>
  </si>
  <si>
    <t>45531</t>
  </si>
  <si>
    <t>45532</t>
  </si>
  <si>
    <t>45533</t>
  </si>
  <si>
    <t>45534</t>
  </si>
  <si>
    <t>45535</t>
  </si>
  <si>
    <t>45536</t>
  </si>
  <si>
    <t>45537</t>
  </si>
  <si>
    <t>45538</t>
  </si>
  <si>
    <t>45539</t>
  </si>
  <si>
    <t>45540</t>
  </si>
  <si>
    <t>45541</t>
  </si>
  <si>
    <t>45542</t>
  </si>
  <si>
    <t>45543</t>
  </si>
  <si>
    <t>45544</t>
  </si>
  <si>
    <t>45545</t>
  </si>
  <si>
    <t>45546</t>
  </si>
  <si>
    <t>45547</t>
  </si>
  <si>
    <t>hs, Etikett stark beschädigt, ganz leicht verschmutzt, Kapsel ganz leicht beschädigt</t>
  </si>
  <si>
    <t>45548</t>
  </si>
  <si>
    <t>45549</t>
  </si>
  <si>
    <t>45550</t>
  </si>
  <si>
    <t>45551</t>
  </si>
  <si>
    <t>45552</t>
  </si>
  <si>
    <t>45553</t>
  </si>
  <si>
    <t>45554</t>
  </si>
  <si>
    <t>45555</t>
  </si>
  <si>
    <t>45556</t>
  </si>
  <si>
    <t>45557</t>
  </si>
  <si>
    <t>45558</t>
  </si>
  <si>
    <t>45559</t>
  </si>
  <si>
    <t>45560</t>
  </si>
  <si>
    <t>1,5 cm, Etikett leicht verschmutzt, leicht kellergrau</t>
  </si>
  <si>
    <t>45561</t>
  </si>
  <si>
    <t>45562</t>
  </si>
  <si>
    <t>4 cm, Etikett verschmutzt, ganz leicht kellergrau, Kapsel ganz leicht beschädigt</t>
  </si>
  <si>
    <t>45563</t>
  </si>
  <si>
    <t>5 cm, Etikett beschädigt, leicht verschmutzt, kellergrau</t>
  </si>
  <si>
    <t>45564</t>
  </si>
  <si>
    <t>4,5 cm, Etikett verschmutzt, kellergrau</t>
  </si>
  <si>
    <t>45565</t>
  </si>
  <si>
    <t>45566</t>
  </si>
  <si>
    <t>45567</t>
  </si>
  <si>
    <t>ts, Etikett ganz leicht beschädigt, stark kellergrau, Etikett verblasst</t>
  </si>
  <si>
    <t>45568</t>
  </si>
  <si>
    <t>45569</t>
  </si>
  <si>
    <t>45570</t>
  </si>
  <si>
    <t>45571</t>
  </si>
  <si>
    <t>45572</t>
  </si>
  <si>
    <t>in, kleiner Riss im Rückenetikett ansonsten perfekter Zustand</t>
  </si>
  <si>
    <t>45573</t>
  </si>
  <si>
    <t>45574</t>
  </si>
  <si>
    <t>in, Etikett ganz leicht verschmutzt, Rückenetikett leicht verschmutzt</t>
  </si>
  <si>
    <t>45632</t>
  </si>
  <si>
    <t>45575</t>
  </si>
  <si>
    <t>hf-in, Etikett ganz leicht beschädigt, ganz leicht verschmutzt, Rückenetikett stark beschädigt, Farbabrieb auf der Kapsel</t>
  </si>
  <si>
    <t>45576</t>
  </si>
  <si>
    <t>hf-in, Etikett beschädigt</t>
  </si>
  <si>
    <t>45577</t>
  </si>
  <si>
    <t>45578</t>
  </si>
  <si>
    <t>45579</t>
  </si>
  <si>
    <t>45580</t>
  </si>
  <si>
    <t>45581</t>
  </si>
  <si>
    <t>45582</t>
  </si>
  <si>
    <t>45583</t>
  </si>
  <si>
    <t>45584</t>
  </si>
  <si>
    <t>45585</t>
  </si>
  <si>
    <t>45586</t>
  </si>
  <si>
    <t>45587</t>
  </si>
  <si>
    <t>45588</t>
  </si>
  <si>
    <t>45589</t>
  </si>
  <si>
    <t>45590</t>
  </si>
  <si>
    <t>45591</t>
  </si>
  <si>
    <t>45592</t>
  </si>
  <si>
    <t>45593</t>
  </si>
  <si>
    <t>45594</t>
  </si>
  <si>
    <t>ts, Etikett stark beschädigt, leicht verschmutzt, Kapsel stark beschädigt</t>
  </si>
  <si>
    <t>45595</t>
  </si>
  <si>
    <t>45596</t>
  </si>
  <si>
    <t>45597</t>
  </si>
  <si>
    <t>45598</t>
  </si>
  <si>
    <t>45599</t>
  </si>
  <si>
    <t>45600</t>
  </si>
  <si>
    <t>45601</t>
  </si>
  <si>
    <t>45602</t>
  </si>
  <si>
    <t>45603</t>
  </si>
  <si>
    <t>45604</t>
  </si>
  <si>
    <t>45605</t>
  </si>
  <si>
    <t>45606</t>
  </si>
  <si>
    <t>45607</t>
  </si>
  <si>
    <t>45608</t>
  </si>
  <si>
    <t>45609</t>
  </si>
  <si>
    <t>45610</t>
  </si>
  <si>
    <t>45611</t>
  </si>
  <si>
    <t>45612</t>
  </si>
  <si>
    <t>45613</t>
  </si>
  <si>
    <t>45614</t>
  </si>
  <si>
    <t>45615</t>
  </si>
  <si>
    <t>45616</t>
  </si>
  <si>
    <t>45617</t>
  </si>
  <si>
    <t>45618</t>
  </si>
  <si>
    <t>45619</t>
  </si>
  <si>
    <t>45620</t>
  </si>
  <si>
    <t>45621</t>
  </si>
  <si>
    <t>45622</t>
  </si>
  <si>
    <t>45623</t>
  </si>
  <si>
    <t>45624</t>
  </si>
  <si>
    <t>45625</t>
  </si>
  <si>
    <t>45626</t>
  </si>
  <si>
    <t>45627</t>
  </si>
  <si>
    <t>45628</t>
  </si>
  <si>
    <t>45629</t>
  </si>
  <si>
    <t>45630</t>
  </si>
  <si>
    <t>45631</t>
  </si>
  <si>
    <t>45633</t>
  </si>
  <si>
    <t>45641</t>
  </si>
  <si>
    <t>45642</t>
  </si>
  <si>
    <t>ts-hs, Etikett beschädigt</t>
  </si>
  <si>
    <t>45643</t>
  </si>
  <si>
    <t>45644</t>
  </si>
  <si>
    <t>45645</t>
  </si>
  <si>
    <t>45646</t>
  </si>
  <si>
    <t>45647</t>
  </si>
  <si>
    <t>45648</t>
  </si>
  <si>
    <t>45649</t>
  </si>
  <si>
    <t>45650</t>
  </si>
  <si>
    <t>45651</t>
  </si>
  <si>
    <t>45652</t>
  </si>
  <si>
    <t>45653</t>
  </si>
  <si>
    <t>45654</t>
  </si>
  <si>
    <t>45655</t>
  </si>
  <si>
    <t>45656</t>
  </si>
  <si>
    <t>45657</t>
  </si>
  <si>
    <t>45658</t>
  </si>
  <si>
    <t>ts, Etikett beschädigt, stark verschmutzt, stark kellergrau, Leimstreifen</t>
  </si>
  <si>
    <t>45659</t>
  </si>
  <si>
    <t>45660</t>
  </si>
  <si>
    <t>45661</t>
  </si>
  <si>
    <t>45662</t>
  </si>
  <si>
    <t>45685</t>
  </si>
  <si>
    <t>45663</t>
  </si>
  <si>
    <t>45664</t>
  </si>
  <si>
    <t>ts, Etikett ganz leicht beschädigt, kellergrau</t>
  </si>
  <si>
    <t>45665</t>
  </si>
  <si>
    <t>hf-in, Etikett ganz leicht verschmutzt, Rückenetikett minimal beschädigt</t>
  </si>
  <si>
    <t>45666</t>
  </si>
  <si>
    <t>45667</t>
  </si>
  <si>
    <t>45668</t>
  </si>
  <si>
    <t>45669</t>
  </si>
  <si>
    <t>45670</t>
  </si>
  <si>
    <t>45671</t>
  </si>
  <si>
    <t>45672</t>
  </si>
  <si>
    <t>45673</t>
  </si>
  <si>
    <t>45674</t>
  </si>
  <si>
    <t>hs, Etikett leicht beschädigt, verschmutzt, Kapsel ganz leicht beschädigt, Leimstreifen</t>
  </si>
  <si>
    <t>45675</t>
  </si>
  <si>
    <t>45676</t>
  </si>
  <si>
    <t>45677</t>
  </si>
  <si>
    <t>45678</t>
  </si>
  <si>
    <t>45679</t>
  </si>
  <si>
    <t>45680</t>
  </si>
  <si>
    <t>45681</t>
  </si>
  <si>
    <t>45682</t>
  </si>
  <si>
    <t>45683</t>
  </si>
  <si>
    <t>45684</t>
  </si>
  <si>
    <t>45686</t>
  </si>
  <si>
    <t>45687</t>
  </si>
  <si>
    <t>45688</t>
  </si>
  <si>
    <t>45689</t>
  </si>
  <si>
    <t>45690</t>
  </si>
  <si>
    <t>45691</t>
  </si>
  <si>
    <t>45692</t>
  </si>
  <si>
    <t>45693</t>
  </si>
  <si>
    <t>45694</t>
  </si>
  <si>
    <t>45695</t>
  </si>
  <si>
    <t>45696</t>
  </si>
  <si>
    <t>45697</t>
  </si>
  <si>
    <t>45698</t>
  </si>
  <si>
    <t>45699</t>
  </si>
  <si>
    <t>45700</t>
  </si>
  <si>
    <t>45701</t>
  </si>
  <si>
    <t>45702</t>
  </si>
  <si>
    <t>45703</t>
  </si>
  <si>
    <t>45704</t>
  </si>
  <si>
    <t>45705</t>
  </si>
  <si>
    <t>45706</t>
  </si>
  <si>
    <t>45707</t>
  </si>
  <si>
    <t>45708</t>
  </si>
  <si>
    <t>45709</t>
  </si>
  <si>
    <t>45710</t>
  </si>
  <si>
    <t>45711</t>
  </si>
  <si>
    <t>45712</t>
  </si>
  <si>
    <t>45713</t>
  </si>
  <si>
    <t>45714</t>
  </si>
  <si>
    <t>45715</t>
  </si>
  <si>
    <t>45716</t>
  </si>
  <si>
    <t>45717</t>
  </si>
  <si>
    <t>45718</t>
  </si>
  <si>
    <t>45719</t>
  </si>
  <si>
    <t>45720</t>
  </si>
  <si>
    <t>45721</t>
  </si>
  <si>
    <t>45722</t>
  </si>
  <si>
    <t>45723</t>
  </si>
  <si>
    <t>45724</t>
  </si>
  <si>
    <t>45725</t>
  </si>
  <si>
    <t>45726</t>
  </si>
  <si>
    <t>45727</t>
  </si>
  <si>
    <t>45728</t>
  </si>
  <si>
    <t>45729</t>
  </si>
  <si>
    <t>45730</t>
  </si>
  <si>
    <t>45731</t>
  </si>
  <si>
    <t>45732</t>
  </si>
  <si>
    <t>45733</t>
  </si>
  <si>
    <t>45734</t>
  </si>
  <si>
    <t>45735</t>
  </si>
  <si>
    <t>45736</t>
  </si>
  <si>
    <t>ts, Etiketten ganz leicht verschmutzt, Kapsel ganz leicht beschädigt, 1 x Lack von der Kapsel ab</t>
  </si>
  <si>
    <t>45737</t>
  </si>
  <si>
    <t>45738</t>
  </si>
  <si>
    <t>45739</t>
  </si>
  <si>
    <t>45740</t>
  </si>
  <si>
    <t>45741</t>
  </si>
  <si>
    <t>45742</t>
  </si>
  <si>
    <t>45743</t>
  </si>
  <si>
    <t>45744</t>
  </si>
  <si>
    <t>45745</t>
  </si>
  <si>
    <t>45746</t>
  </si>
  <si>
    <t>45747</t>
  </si>
  <si>
    <t>45748</t>
  </si>
  <si>
    <t>45749</t>
  </si>
  <si>
    <t>45750</t>
  </si>
  <si>
    <t>45751</t>
  </si>
  <si>
    <t>ts, Etikett stark beschädigt, stark verschmutzt, stark kellergrau, Kapsel ganz leicht beschädigt</t>
  </si>
  <si>
    <t>45752</t>
  </si>
  <si>
    <t>45753</t>
  </si>
  <si>
    <t>45754</t>
  </si>
  <si>
    <t>45755</t>
  </si>
  <si>
    <t xml:space="preserve">hs, Etikett verschmutzt, Kapsel ganz leicht beschädigt, Reserve du Chateau, Leimstreifen </t>
  </si>
  <si>
    <t>45756</t>
  </si>
  <si>
    <t>hs, Etikett leicht beschädigt, verschmutzt, Jahrgang auf Korken deutlich lesbar</t>
  </si>
  <si>
    <t>45757</t>
  </si>
  <si>
    <t>45760</t>
  </si>
  <si>
    <t>45814</t>
  </si>
  <si>
    <t>45761</t>
  </si>
  <si>
    <t>45762</t>
  </si>
  <si>
    <t>in, Etikett beschädigt, stark verschmutzt</t>
  </si>
  <si>
    <t>45763</t>
  </si>
  <si>
    <t>45764</t>
  </si>
  <si>
    <t>45765</t>
  </si>
  <si>
    <t>45766</t>
  </si>
  <si>
    <t>45767</t>
  </si>
  <si>
    <t>45768</t>
  </si>
  <si>
    <t>45769</t>
  </si>
  <si>
    <t>45770</t>
  </si>
  <si>
    <t>45771</t>
  </si>
  <si>
    <t>45772</t>
  </si>
  <si>
    <t>45773</t>
  </si>
  <si>
    <t>45774</t>
  </si>
  <si>
    <t>45775</t>
  </si>
  <si>
    <t>45776</t>
  </si>
  <si>
    <t>45777</t>
  </si>
  <si>
    <t>45778</t>
  </si>
  <si>
    <t>45779</t>
  </si>
  <si>
    <t>45780</t>
  </si>
  <si>
    <t>45781</t>
  </si>
  <si>
    <t>45782</t>
  </si>
  <si>
    <t>45783</t>
  </si>
  <si>
    <t>3 cm, Etiketten leicht beschädigt, ganz leicht verschmutzt</t>
  </si>
  <si>
    <t>45784</t>
  </si>
  <si>
    <t>45815</t>
  </si>
  <si>
    <t>45785</t>
  </si>
  <si>
    <t>45786</t>
  </si>
  <si>
    <t>45787</t>
  </si>
  <si>
    <t>45788</t>
  </si>
  <si>
    <t>45789</t>
  </si>
  <si>
    <t>45790</t>
  </si>
  <si>
    <t>45791</t>
  </si>
  <si>
    <t>45792</t>
  </si>
  <si>
    <t>45793</t>
  </si>
  <si>
    <t>45794</t>
  </si>
  <si>
    <t>45795</t>
  </si>
  <si>
    <t>45796</t>
  </si>
  <si>
    <t>45797</t>
  </si>
  <si>
    <t>45798</t>
  </si>
  <si>
    <t>45799</t>
  </si>
  <si>
    <t>45800</t>
  </si>
  <si>
    <t>45801</t>
  </si>
  <si>
    <t>45802</t>
  </si>
  <si>
    <t>45803</t>
  </si>
  <si>
    <t>45804</t>
  </si>
  <si>
    <t>45805</t>
  </si>
  <si>
    <t>45806</t>
  </si>
  <si>
    <t>2,5 cm, Etikett leicht beschädigt, ganz leicht verschmutzt</t>
  </si>
  <si>
    <t>45807</t>
  </si>
  <si>
    <t>45808</t>
  </si>
  <si>
    <t>45809</t>
  </si>
  <si>
    <t>45810</t>
  </si>
  <si>
    <t>45811</t>
  </si>
  <si>
    <t>45812</t>
  </si>
  <si>
    <t>45813</t>
  </si>
  <si>
    <t>45816</t>
  </si>
  <si>
    <t>45817</t>
  </si>
  <si>
    <t>45818</t>
  </si>
  <si>
    <t>45819</t>
  </si>
  <si>
    <t>45820</t>
  </si>
  <si>
    <t>45821</t>
  </si>
  <si>
    <t>45822</t>
  </si>
  <si>
    <t>45823</t>
  </si>
  <si>
    <t>45824</t>
  </si>
  <si>
    <t>45825</t>
  </si>
  <si>
    <t>45826</t>
  </si>
  <si>
    <t>45827</t>
  </si>
  <si>
    <t>45828</t>
  </si>
  <si>
    <t>45829</t>
  </si>
  <si>
    <t>45830</t>
  </si>
  <si>
    <t>45831</t>
  </si>
  <si>
    <t>45832</t>
  </si>
  <si>
    <t>45833</t>
  </si>
  <si>
    <t>45834</t>
  </si>
  <si>
    <t>45835</t>
  </si>
  <si>
    <t>in-ts, Etikett leicht beschädigt, ganz leicht verschmutzt, Kapsel ganz leicht beschädigt</t>
  </si>
  <si>
    <t>45836</t>
  </si>
  <si>
    <t>45837</t>
  </si>
  <si>
    <t>45838</t>
  </si>
  <si>
    <t>45839</t>
  </si>
  <si>
    <t>45840</t>
  </si>
  <si>
    <t>45841</t>
  </si>
  <si>
    <t>45842</t>
  </si>
  <si>
    <t>45843</t>
  </si>
  <si>
    <t>45844</t>
  </si>
  <si>
    <t>45845</t>
  </si>
  <si>
    <t>45846</t>
  </si>
  <si>
    <t>in-ts, Etiketten leicht beschädigt, stark verschmutzt</t>
  </si>
  <si>
    <t>45847</t>
  </si>
  <si>
    <t>45848</t>
  </si>
  <si>
    <t>hf-in, Etikett beschädigt, leicht verschmutzt</t>
  </si>
  <si>
    <t>45849</t>
  </si>
  <si>
    <t>45850</t>
  </si>
  <si>
    <t>45851</t>
  </si>
  <si>
    <t>45852</t>
  </si>
  <si>
    <t>45853</t>
  </si>
  <si>
    <t>45854</t>
  </si>
  <si>
    <t>in, Bremer Eiswette-Wein 2021</t>
  </si>
  <si>
    <t>45855</t>
  </si>
  <si>
    <t>45856</t>
  </si>
  <si>
    <t>45857</t>
  </si>
  <si>
    <t>45858</t>
  </si>
  <si>
    <t>45859</t>
  </si>
  <si>
    <t>45860</t>
  </si>
  <si>
    <t>45861</t>
  </si>
  <si>
    <t>45862</t>
  </si>
  <si>
    <t>45863</t>
  </si>
  <si>
    <t>45864</t>
  </si>
  <si>
    <t>45894</t>
  </si>
  <si>
    <t>45865</t>
  </si>
  <si>
    <t>45866</t>
  </si>
  <si>
    <t>45867</t>
  </si>
  <si>
    <t>45868</t>
  </si>
  <si>
    <t>45869</t>
  </si>
  <si>
    <t>45870</t>
  </si>
  <si>
    <t>45871</t>
  </si>
  <si>
    <t>45872</t>
  </si>
  <si>
    <t>45873</t>
  </si>
  <si>
    <t>45874</t>
  </si>
  <si>
    <t>45875</t>
  </si>
  <si>
    <t>45876</t>
  </si>
  <si>
    <t>45877</t>
  </si>
  <si>
    <t>45878</t>
  </si>
  <si>
    <t>45879</t>
  </si>
  <si>
    <t>45880</t>
  </si>
  <si>
    <t>45881</t>
  </si>
  <si>
    <t>45882</t>
  </si>
  <si>
    <t>45883</t>
  </si>
  <si>
    <t>45884</t>
  </si>
  <si>
    <t>45885</t>
  </si>
  <si>
    <t>45886</t>
  </si>
  <si>
    <t>45887</t>
  </si>
  <si>
    <t>hs, Etiketten ganz leicht beschädigt, verschmutzt, leicht kellergrau</t>
  </si>
  <si>
    <t>45888</t>
  </si>
  <si>
    <t>45889</t>
  </si>
  <si>
    <t>45890</t>
  </si>
  <si>
    <t>45891</t>
  </si>
  <si>
    <t>45892</t>
  </si>
  <si>
    <t>45893</t>
  </si>
  <si>
    <t>45895</t>
  </si>
  <si>
    <t>45896</t>
  </si>
  <si>
    <t>45897</t>
  </si>
  <si>
    <t>45898</t>
  </si>
  <si>
    <t>45899</t>
  </si>
  <si>
    <t>45900</t>
  </si>
  <si>
    <t>45901</t>
  </si>
  <si>
    <t>45902</t>
  </si>
  <si>
    <t>45903</t>
  </si>
  <si>
    <t>45904</t>
  </si>
  <si>
    <t>45905</t>
  </si>
  <si>
    <t>45906</t>
  </si>
  <si>
    <t>45907</t>
  </si>
  <si>
    <t>45908</t>
  </si>
  <si>
    <t>45909</t>
  </si>
  <si>
    <t>45910</t>
  </si>
  <si>
    <t>45911</t>
  </si>
  <si>
    <t>45912</t>
  </si>
  <si>
    <t>45913</t>
  </si>
  <si>
    <t>45914</t>
  </si>
  <si>
    <t>45915</t>
  </si>
  <si>
    <t>45916</t>
  </si>
  <si>
    <t>45917</t>
  </si>
  <si>
    <t>45918</t>
  </si>
  <si>
    <t>45919</t>
  </si>
  <si>
    <t>45920</t>
  </si>
  <si>
    <t>45921</t>
  </si>
  <si>
    <t>45922</t>
  </si>
  <si>
    <t>45923</t>
  </si>
  <si>
    <t>45924</t>
  </si>
  <si>
    <t>45925</t>
  </si>
  <si>
    <t>45926</t>
  </si>
  <si>
    <t>45927</t>
  </si>
  <si>
    <t>45928</t>
  </si>
  <si>
    <t>45929</t>
  </si>
  <si>
    <t>45930</t>
  </si>
  <si>
    <t>45931</t>
  </si>
  <si>
    <t>45932</t>
  </si>
  <si>
    <t>45933</t>
  </si>
  <si>
    <t>45934</t>
  </si>
  <si>
    <t>45935</t>
  </si>
  <si>
    <t>45936</t>
  </si>
  <si>
    <t>45937</t>
  </si>
  <si>
    <t>45938</t>
  </si>
  <si>
    <t>45939</t>
  </si>
  <si>
    <t>45940</t>
  </si>
  <si>
    <t>45941</t>
  </si>
  <si>
    <t>in, Etikett stark beschädigt, stark verschmutzt, stark kellergrau</t>
  </si>
  <si>
    <t>45942</t>
  </si>
  <si>
    <t>45943</t>
  </si>
  <si>
    <t>45944</t>
  </si>
  <si>
    <t>45945</t>
  </si>
  <si>
    <t>45946</t>
  </si>
  <si>
    <t>45947</t>
  </si>
  <si>
    <t>45948</t>
  </si>
  <si>
    <t>45949</t>
  </si>
  <si>
    <t>45950</t>
  </si>
  <si>
    <t>45951</t>
  </si>
  <si>
    <t>46002</t>
  </si>
  <si>
    <t>45952</t>
  </si>
  <si>
    <t>45953</t>
  </si>
  <si>
    <t>45954</t>
  </si>
  <si>
    <t>45955</t>
  </si>
  <si>
    <t>45956</t>
  </si>
  <si>
    <t>45957</t>
  </si>
  <si>
    <t>45958</t>
  </si>
  <si>
    <t>45959</t>
  </si>
  <si>
    <t>45960</t>
  </si>
  <si>
    <t>45961</t>
  </si>
  <si>
    <t>45962</t>
  </si>
  <si>
    <t>5 cm, Etikett ganz leicht beschädigt, verschmutzt, Kapsel leicht beschädigt</t>
  </si>
  <si>
    <t>45963</t>
  </si>
  <si>
    <t>6 cm, Etikett ganz leicht beschädigt, leicht verschmutzt</t>
  </si>
  <si>
    <t>45964</t>
  </si>
  <si>
    <t>45965</t>
  </si>
  <si>
    <t>45966</t>
  </si>
  <si>
    <t>45967</t>
  </si>
  <si>
    <t>45968</t>
  </si>
  <si>
    <t>45969</t>
  </si>
  <si>
    <t>45970</t>
  </si>
  <si>
    <t>45971</t>
  </si>
  <si>
    <t>45972</t>
  </si>
  <si>
    <t>45973</t>
  </si>
  <si>
    <t>0,5 cm, Etiketten beschädigt, stark verschmutzt</t>
  </si>
  <si>
    <t>45974</t>
  </si>
  <si>
    <t>4 cm, Etikett leicht verschmutzt, Leckspuren</t>
  </si>
  <si>
    <t>45975</t>
  </si>
  <si>
    <t>0,5 cm, Etikett stark verschmutzt, ganz leicht kellergrau</t>
  </si>
  <si>
    <t>45976</t>
  </si>
  <si>
    <t>45977</t>
  </si>
  <si>
    <t>45978</t>
  </si>
  <si>
    <t>45979</t>
  </si>
  <si>
    <t>45980</t>
  </si>
  <si>
    <t>45981</t>
  </si>
  <si>
    <t>45982</t>
  </si>
  <si>
    <t>45983</t>
  </si>
  <si>
    <t>45984</t>
  </si>
  <si>
    <t>45985</t>
  </si>
  <si>
    <t>45986</t>
  </si>
  <si>
    <t>45987</t>
  </si>
  <si>
    <t>45988</t>
  </si>
  <si>
    <t>45989</t>
  </si>
  <si>
    <t>45990</t>
  </si>
  <si>
    <t>45991</t>
  </si>
  <si>
    <t>hs, Etikett stark beschädigt, stark verschmutzt, Kapsel ganz leicht beschädigt</t>
  </si>
  <si>
    <t>45992</t>
  </si>
  <si>
    <t>45993</t>
  </si>
  <si>
    <t>45994</t>
  </si>
  <si>
    <t>45995</t>
  </si>
  <si>
    <t>45996</t>
  </si>
  <si>
    <t>45997</t>
  </si>
  <si>
    <t>45998</t>
  </si>
  <si>
    <t>45999</t>
  </si>
  <si>
    <t>46000</t>
  </si>
  <si>
    <t>46001</t>
  </si>
  <si>
    <t>46110</t>
  </si>
  <si>
    <t>46003</t>
  </si>
  <si>
    <t>46004</t>
  </si>
  <si>
    <t>46005</t>
  </si>
  <si>
    <t>46006</t>
  </si>
  <si>
    <t>46007</t>
  </si>
  <si>
    <t>46008</t>
  </si>
  <si>
    <t>46009</t>
  </si>
  <si>
    <t>46010</t>
  </si>
  <si>
    <t>46011</t>
  </si>
  <si>
    <t>46012</t>
  </si>
  <si>
    <t>46013</t>
  </si>
  <si>
    <t>46014</t>
  </si>
  <si>
    <t>46015</t>
  </si>
  <si>
    <t>46016</t>
  </si>
  <si>
    <t>46017</t>
  </si>
  <si>
    <t>46018</t>
  </si>
  <si>
    <t>46019</t>
  </si>
  <si>
    <t>46020</t>
  </si>
  <si>
    <t>0,5 cm, Etikett leicht verschmutzt, Etikett teils lose</t>
  </si>
  <si>
    <t>46021</t>
  </si>
  <si>
    <t>46022</t>
  </si>
  <si>
    <t>46023</t>
  </si>
  <si>
    <t>46024</t>
  </si>
  <si>
    <t>46025</t>
  </si>
  <si>
    <t>46026</t>
  </si>
  <si>
    <t>46027</t>
  </si>
  <si>
    <t>46028</t>
  </si>
  <si>
    <t>46029</t>
  </si>
  <si>
    <t>46030</t>
  </si>
  <si>
    <t>46031</t>
  </si>
  <si>
    <t>46032</t>
  </si>
  <si>
    <t>46033</t>
  </si>
  <si>
    <t>46034</t>
  </si>
  <si>
    <t>46035</t>
  </si>
  <si>
    <t>46036</t>
  </si>
  <si>
    <t>46037</t>
  </si>
  <si>
    <t>2 cm, Etiketten ganz leicht verschmutzt, Zusatzetikett: Casinogesellschaft HWS</t>
  </si>
  <si>
    <t>46038</t>
  </si>
  <si>
    <t>46039</t>
  </si>
  <si>
    <t>46040</t>
  </si>
  <si>
    <t>46041</t>
  </si>
  <si>
    <t>46042</t>
  </si>
  <si>
    <t>46043</t>
  </si>
  <si>
    <t>46044</t>
  </si>
  <si>
    <t>46045</t>
  </si>
  <si>
    <t>46046</t>
  </si>
  <si>
    <t>46047</t>
  </si>
  <si>
    <t>46048</t>
  </si>
  <si>
    <t>46049</t>
  </si>
  <si>
    <t>46050</t>
  </si>
  <si>
    <t>46051</t>
  </si>
  <si>
    <t>46052</t>
  </si>
  <si>
    <t>46053</t>
  </si>
  <si>
    <t>46111</t>
  </si>
  <si>
    <t>46054</t>
  </si>
  <si>
    <t>46055</t>
  </si>
  <si>
    <t>46056</t>
  </si>
  <si>
    <t>46057</t>
  </si>
  <si>
    <t>46058</t>
  </si>
  <si>
    <t>46059</t>
  </si>
  <si>
    <t>46060</t>
  </si>
  <si>
    <t>46061</t>
  </si>
  <si>
    <t>46062</t>
  </si>
  <si>
    <t>46063</t>
  </si>
  <si>
    <t>46064</t>
  </si>
  <si>
    <t>46065</t>
  </si>
  <si>
    <t>46066</t>
  </si>
  <si>
    <t>46067</t>
  </si>
  <si>
    <t>46068</t>
  </si>
  <si>
    <t>46069</t>
  </si>
  <si>
    <t>46070</t>
  </si>
  <si>
    <t>0,5 cm, Etikett stark beschädigt, leicht verschmutzt, Etikett stark verblasst</t>
  </si>
  <si>
    <t>46071</t>
  </si>
  <si>
    <t>46072</t>
  </si>
  <si>
    <t>46073</t>
  </si>
  <si>
    <t>46074</t>
  </si>
  <si>
    <t>46075</t>
  </si>
  <si>
    <t>46076</t>
  </si>
  <si>
    <t>46077</t>
  </si>
  <si>
    <t>46078</t>
  </si>
  <si>
    <t>46079</t>
  </si>
  <si>
    <t>46080</t>
  </si>
  <si>
    <t>46081</t>
  </si>
  <si>
    <t>46082</t>
  </si>
  <si>
    <t>46083</t>
  </si>
  <si>
    <t>46084</t>
  </si>
  <si>
    <t>46085</t>
  </si>
  <si>
    <t>46086</t>
  </si>
  <si>
    <t>46087</t>
  </si>
  <si>
    <t>46088</t>
  </si>
  <si>
    <t>46089</t>
  </si>
  <si>
    <t>46090</t>
  </si>
  <si>
    <t>46091</t>
  </si>
  <si>
    <t>46092</t>
  </si>
  <si>
    <t>46093</t>
  </si>
  <si>
    <t>46094</t>
  </si>
  <si>
    <t>46095</t>
  </si>
  <si>
    <t>46096</t>
  </si>
  <si>
    <t>46097</t>
  </si>
  <si>
    <t>46098</t>
  </si>
  <si>
    <t>46099</t>
  </si>
  <si>
    <t>46100</t>
  </si>
  <si>
    <t>46101</t>
  </si>
  <si>
    <t>46102</t>
  </si>
  <si>
    <t>46103</t>
  </si>
  <si>
    <t>46104</t>
  </si>
  <si>
    <t>46105</t>
  </si>
  <si>
    <t>46106</t>
  </si>
  <si>
    <t>46107</t>
  </si>
  <si>
    <t>46108</t>
  </si>
  <si>
    <t>46109</t>
  </si>
  <si>
    <t>46112</t>
  </si>
  <si>
    <t>46113</t>
  </si>
  <si>
    <t>46114</t>
  </si>
  <si>
    <t>46115</t>
  </si>
  <si>
    <t>46116</t>
  </si>
  <si>
    <t>46117</t>
  </si>
  <si>
    <t>46118</t>
  </si>
  <si>
    <t>46119</t>
  </si>
  <si>
    <t>46120</t>
  </si>
  <si>
    <t>46121</t>
  </si>
  <si>
    <t>46122</t>
  </si>
  <si>
    <t>46123</t>
  </si>
  <si>
    <t>46124</t>
  </si>
  <si>
    <t>46125</t>
  </si>
  <si>
    <t>46126</t>
  </si>
  <si>
    <t>46127</t>
  </si>
  <si>
    <t>46128</t>
  </si>
  <si>
    <t>46129</t>
  </si>
  <si>
    <t>46130</t>
  </si>
  <si>
    <t>46131</t>
  </si>
  <si>
    <t>46132</t>
  </si>
  <si>
    <t>46133</t>
  </si>
  <si>
    <t>46134</t>
  </si>
  <si>
    <t>46135</t>
  </si>
  <si>
    <t>46136</t>
  </si>
  <si>
    <t>46137</t>
  </si>
  <si>
    <t>46138</t>
  </si>
  <si>
    <t>46367</t>
  </si>
  <si>
    <t>46139</t>
  </si>
  <si>
    <t>hs, Etiketten ganz leicht beschädigt, verschmutzt, Kapsel leicht beschädigt</t>
  </si>
  <si>
    <t>46140</t>
  </si>
  <si>
    <t>46141</t>
  </si>
  <si>
    <t>46142</t>
  </si>
  <si>
    <t>ts, Etiketten ganz leicht beschädigt, leicht verschmutzt, Kapsel ganz leicht beschädigt, Kapseln oxidiert</t>
  </si>
  <si>
    <t>46143</t>
  </si>
  <si>
    <t>46144</t>
  </si>
  <si>
    <t>46145</t>
  </si>
  <si>
    <t>46146</t>
  </si>
  <si>
    <t>46147</t>
  </si>
  <si>
    <t>46148</t>
  </si>
  <si>
    <t>46149</t>
  </si>
  <si>
    <t>46150</t>
  </si>
  <si>
    <t>46151</t>
  </si>
  <si>
    <t>46152</t>
  </si>
  <si>
    <t>46153</t>
  </si>
  <si>
    <t>46154</t>
  </si>
  <si>
    <t>46155</t>
  </si>
  <si>
    <t>46156</t>
  </si>
  <si>
    <t>46157</t>
  </si>
  <si>
    <t>46158</t>
  </si>
  <si>
    <t>46159</t>
  </si>
  <si>
    <t>46160</t>
  </si>
  <si>
    <t>46161</t>
  </si>
  <si>
    <t>46162</t>
  </si>
  <si>
    <t>46163</t>
  </si>
  <si>
    <t>46164</t>
  </si>
  <si>
    <t>46165</t>
  </si>
  <si>
    <t>46166</t>
  </si>
  <si>
    <t>46167</t>
  </si>
  <si>
    <t>46168</t>
  </si>
  <si>
    <t>46169</t>
  </si>
  <si>
    <t>46170</t>
  </si>
  <si>
    <t>46171</t>
  </si>
  <si>
    <t>46172</t>
  </si>
  <si>
    <t>46173</t>
  </si>
  <si>
    <t>46174</t>
  </si>
  <si>
    <t>46175</t>
  </si>
  <si>
    <t>3 cm, Etikett leicht beschädigt, verschmutzt, kellergrau, Kapsel ganz leicht beschädigt</t>
  </si>
  <si>
    <t>46176</t>
  </si>
  <si>
    <t>ts-hs, Etikett stark beschädigt, ganz leicht verschmutzt, stark kellergrau</t>
  </si>
  <si>
    <t>46177</t>
  </si>
  <si>
    <t>46178</t>
  </si>
  <si>
    <t>46179</t>
  </si>
  <si>
    <t>46180</t>
  </si>
  <si>
    <t>46181</t>
  </si>
  <si>
    <t>46182</t>
  </si>
  <si>
    <t>46183</t>
  </si>
  <si>
    <t>46184</t>
  </si>
  <si>
    <t>46185</t>
  </si>
  <si>
    <t>46186</t>
  </si>
  <si>
    <t>46187</t>
  </si>
  <si>
    <t>46188</t>
  </si>
  <si>
    <t>46189</t>
  </si>
  <si>
    <t>46190</t>
  </si>
  <si>
    <t>46191</t>
  </si>
  <si>
    <t>46192</t>
  </si>
  <si>
    <t>46193</t>
  </si>
  <si>
    <t>46194</t>
  </si>
  <si>
    <t>46195</t>
  </si>
  <si>
    <t>46196</t>
  </si>
  <si>
    <t>46197</t>
  </si>
  <si>
    <t>46198</t>
  </si>
  <si>
    <t>46199</t>
  </si>
  <si>
    <t>46200</t>
  </si>
  <si>
    <t>46201</t>
  </si>
  <si>
    <t>46202</t>
  </si>
  <si>
    <t>46203</t>
  </si>
  <si>
    <t>46204</t>
  </si>
  <si>
    <t>46205</t>
  </si>
  <si>
    <t>46206</t>
  </si>
  <si>
    <t>46207</t>
  </si>
  <si>
    <t>46208</t>
  </si>
  <si>
    <t>46209</t>
  </si>
  <si>
    <t>46210</t>
  </si>
  <si>
    <t>46211</t>
  </si>
  <si>
    <t>46212</t>
  </si>
  <si>
    <t>46213</t>
  </si>
  <si>
    <t>46214</t>
  </si>
  <si>
    <t>46215</t>
  </si>
  <si>
    <t>46216</t>
  </si>
  <si>
    <t>46217</t>
  </si>
  <si>
    <t>46218</t>
  </si>
  <si>
    <t>46219</t>
  </si>
  <si>
    <t>46220</t>
  </si>
  <si>
    <t>46221</t>
  </si>
  <si>
    <t>46222</t>
  </si>
  <si>
    <t>46223</t>
  </si>
  <si>
    <t>46224</t>
  </si>
  <si>
    <t>46225</t>
  </si>
  <si>
    <t>46226</t>
  </si>
  <si>
    <t>46227</t>
  </si>
  <si>
    <t>46228</t>
  </si>
  <si>
    <t>46229</t>
  </si>
  <si>
    <t>46230</t>
  </si>
  <si>
    <t>46231</t>
  </si>
  <si>
    <t>46232</t>
  </si>
  <si>
    <t>46233</t>
  </si>
  <si>
    <t>46234</t>
  </si>
  <si>
    <t>46235</t>
  </si>
  <si>
    <t>46236</t>
  </si>
  <si>
    <t>46237</t>
  </si>
  <si>
    <t>46238</t>
  </si>
  <si>
    <t>hs, Etikett ganz leicht beschädigt, ganz leicht verschmutzt, Kapsel beschädigt, Leimstreifen</t>
  </si>
  <si>
    <t>46239</t>
  </si>
  <si>
    <t>46240</t>
  </si>
  <si>
    <t>46241</t>
  </si>
  <si>
    <t>46242</t>
  </si>
  <si>
    <t>46243</t>
  </si>
  <si>
    <t>46244</t>
  </si>
  <si>
    <t>46245</t>
  </si>
  <si>
    <t>46246</t>
  </si>
  <si>
    <t>46247</t>
  </si>
  <si>
    <t>46248</t>
  </si>
  <si>
    <t>hf</t>
  </si>
  <si>
    <t>46249</t>
  </si>
  <si>
    <t>46250</t>
  </si>
  <si>
    <t>46251</t>
  </si>
  <si>
    <t>46252</t>
  </si>
  <si>
    <t>46253</t>
  </si>
  <si>
    <t>46368</t>
  </si>
  <si>
    <t>46254</t>
  </si>
  <si>
    <t>46255</t>
  </si>
  <si>
    <t>46256</t>
  </si>
  <si>
    <t>46257</t>
  </si>
  <si>
    <t>46258</t>
  </si>
  <si>
    <t>46259</t>
  </si>
  <si>
    <t>46260</t>
  </si>
  <si>
    <t>46261</t>
  </si>
  <si>
    <t>46262</t>
  </si>
  <si>
    <t>46263</t>
  </si>
  <si>
    <t>46264</t>
  </si>
  <si>
    <t>ts, Etiketten stark beschädigt, verschmutzt, Kapsel stark beschädigt</t>
  </si>
  <si>
    <t>46265</t>
  </si>
  <si>
    <t>46266</t>
  </si>
  <si>
    <t>46267</t>
  </si>
  <si>
    <t>46268</t>
  </si>
  <si>
    <t>hs, Etikett verschmutzt, stark kellergrau, Kapsel ganz leicht beschädigt, Kapsel oxidiert</t>
  </si>
  <si>
    <t>46269</t>
  </si>
  <si>
    <t>ms-lms, Etikett leicht beschädigt, leicht verschmutzt, Kapsel ganz leicht beschädigt</t>
  </si>
  <si>
    <t>46270</t>
  </si>
  <si>
    <t>46271</t>
  </si>
  <si>
    <t>46272</t>
  </si>
  <si>
    <t>46273</t>
  </si>
  <si>
    <t>46274</t>
  </si>
  <si>
    <t>46275</t>
  </si>
  <si>
    <t>46276</t>
  </si>
  <si>
    <t>46277</t>
  </si>
  <si>
    <t>46278</t>
  </si>
  <si>
    <t>46423</t>
  </si>
  <si>
    <t>46279</t>
  </si>
  <si>
    <t>46280</t>
  </si>
  <si>
    <t>46281</t>
  </si>
  <si>
    <t>46282</t>
  </si>
  <si>
    <t>46283</t>
  </si>
  <si>
    <t>46284</t>
  </si>
  <si>
    <t>46285</t>
  </si>
  <si>
    <t>46286</t>
  </si>
  <si>
    <t>46287</t>
  </si>
  <si>
    <t>46288</t>
  </si>
  <si>
    <t>46289</t>
  </si>
  <si>
    <t>46290</t>
  </si>
  <si>
    <t>46291</t>
  </si>
  <si>
    <t>46292</t>
  </si>
  <si>
    <t>46293</t>
  </si>
  <si>
    <t>46294</t>
  </si>
  <si>
    <t>46295</t>
  </si>
  <si>
    <t>46296</t>
  </si>
  <si>
    <t>46297</t>
  </si>
  <si>
    <t>46298</t>
  </si>
  <si>
    <t>46299</t>
  </si>
  <si>
    <t>46300</t>
  </si>
  <si>
    <t>46301</t>
  </si>
  <si>
    <t>46302</t>
  </si>
  <si>
    <t>46303</t>
  </si>
  <si>
    <t>46566</t>
  </si>
  <si>
    <t>46304</t>
  </si>
  <si>
    <t>46305</t>
  </si>
  <si>
    <t>46306</t>
  </si>
  <si>
    <t>46307</t>
  </si>
  <si>
    <t>46308</t>
  </si>
  <si>
    <t>46309</t>
  </si>
  <si>
    <t>46310</t>
  </si>
  <si>
    <t>46311</t>
  </si>
  <si>
    <t>46312</t>
  </si>
  <si>
    <t>46313</t>
  </si>
  <si>
    <t>46314</t>
  </si>
  <si>
    <t>46315</t>
  </si>
  <si>
    <t>46316</t>
  </si>
  <si>
    <t>46317</t>
  </si>
  <si>
    <t>46318</t>
  </si>
  <si>
    <t>46319</t>
  </si>
  <si>
    <t>46320</t>
  </si>
  <si>
    <t>46321</t>
  </si>
  <si>
    <t>46322</t>
  </si>
  <si>
    <t>46323</t>
  </si>
  <si>
    <t>46324</t>
  </si>
  <si>
    <t>46325</t>
  </si>
  <si>
    <t>46326</t>
  </si>
  <si>
    <t>46327</t>
  </si>
  <si>
    <t>46328</t>
  </si>
  <si>
    <t>46329</t>
  </si>
  <si>
    <t>46330</t>
  </si>
  <si>
    <t>ts, Etikett leicht verschmutzt, ganz leicht kellergrau, Kapsel beschädigt, US-Re-Import</t>
  </si>
  <si>
    <t>46331</t>
  </si>
  <si>
    <t>46332</t>
  </si>
  <si>
    <t>46333</t>
  </si>
  <si>
    <t>46424</t>
  </si>
  <si>
    <t>46334</t>
  </si>
  <si>
    <t>46335</t>
  </si>
  <si>
    <t>46336</t>
  </si>
  <si>
    <t>46337</t>
  </si>
  <si>
    <t>46338</t>
  </si>
  <si>
    <t>46339</t>
  </si>
  <si>
    <t>46340</t>
  </si>
  <si>
    <t>46341</t>
  </si>
  <si>
    <t>46342</t>
  </si>
  <si>
    <t>46343</t>
  </si>
  <si>
    <t>46344</t>
  </si>
  <si>
    <t>46345</t>
  </si>
  <si>
    <t>46346</t>
  </si>
  <si>
    <t>46347</t>
  </si>
  <si>
    <t>46348</t>
  </si>
  <si>
    <t>46349</t>
  </si>
  <si>
    <t>46350</t>
  </si>
  <si>
    <t>46351</t>
  </si>
  <si>
    <t>46352</t>
  </si>
  <si>
    <t>ts, Etiketten ganz leicht beschädigt, leicht verschmutzt, 4 x Kapseln oxidiert</t>
  </si>
  <si>
    <t>46353</t>
  </si>
  <si>
    <t>46354</t>
  </si>
  <si>
    <t>46355</t>
  </si>
  <si>
    <t>46356</t>
  </si>
  <si>
    <t>46357</t>
  </si>
  <si>
    <t>46358</t>
  </si>
  <si>
    <t>46359</t>
  </si>
  <si>
    <t>46360</t>
  </si>
  <si>
    <t>46361</t>
  </si>
  <si>
    <t>46362</t>
  </si>
  <si>
    <t>46363</t>
  </si>
  <si>
    <t>46364</t>
  </si>
  <si>
    <t>46365</t>
  </si>
  <si>
    <t>46366</t>
  </si>
  <si>
    <t>46369</t>
  </si>
  <si>
    <t>2 cm, Etiketten ganz leicht beschädigt, ganz leicht verschmutzt, Kapsel ganz leicht beschädigt</t>
  </si>
  <si>
    <t>46370</t>
  </si>
  <si>
    <t>46371</t>
  </si>
  <si>
    <t>46372</t>
  </si>
  <si>
    <t>46373</t>
  </si>
  <si>
    <t>46374</t>
  </si>
  <si>
    <t>46375</t>
  </si>
  <si>
    <t>46376</t>
  </si>
  <si>
    <t>46377</t>
  </si>
  <si>
    <t>46378</t>
  </si>
  <si>
    <t>46379</t>
  </si>
  <si>
    <t>46380</t>
  </si>
  <si>
    <t>46381</t>
  </si>
  <si>
    <t>46382</t>
  </si>
  <si>
    <t>46383</t>
  </si>
  <si>
    <t>46384</t>
  </si>
  <si>
    <t>46385</t>
  </si>
  <si>
    <t>46386</t>
  </si>
  <si>
    <t>46387</t>
  </si>
  <si>
    <t>46388</t>
  </si>
  <si>
    <t>Emmanuel Houillon - Pierre Overnoy Arbois Pupillin Ploussard_x000D_ 2018 0,75 l</t>
  </si>
  <si>
    <t>46389</t>
  </si>
  <si>
    <t>46390</t>
  </si>
  <si>
    <t>46391</t>
  </si>
  <si>
    <t>46392</t>
  </si>
  <si>
    <t>46393</t>
  </si>
  <si>
    <t>46394</t>
  </si>
  <si>
    <t>46395</t>
  </si>
  <si>
    <t>46396</t>
  </si>
  <si>
    <t>46397</t>
  </si>
  <si>
    <t>46398</t>
  </si>
  <si>
    <t>46399</t>
  </si>
  <si>
    <t>46400</t>
  </si>
  <si>
    <t>46401</t>
  </si>
  <si>
    <t>46402</t>
  </si>
  <si>
    <t>46403</t>
  </si>
  <si>
    <t>46404</t>
  </si>
  <si>
    <t>46405</t>
  </si>
  <si>
    <t>46406</t>
  </si>
  <si>
    <t>46407</t>
  </si>
  <si>
    <t>46408</t>
  </si>
  <si>
    <t>46409</t>
  </si>
  <si>
    <t>46410</t>
  </si>
  <si>
    <t>46411</t>
  </si>
  <si>
    <t>0,5 cm, Etiketten stark verschmutzt, Leckspuren</t>
  </si>
  <si>
    <t>46412</t>
  </si>
  <si>
    <t>46413</t>
  </si>
  <si>
    <t>46414</t>
  </si>
  <si>
    <t>46415</t>
  </si>
  <si>
    <t>46416</t>
  </si>
  <si>
    <t>46417</t>
  </si>
  <si>
    <t>46418</t>
  </si>
  <si>
    <t>46419</t>
  </si>
  <si>
    <t>46420</t>
  </si>
  <si>
    <t>46421</t>
  </si>
  <si>
    <t>46422</t>
  </si>
  <si>
    <t>46425</t>
  </si>
  <si>
    <t>46426</t>
  </si>
  <si>
    <t>46427</t>
  </si>
  <si>
    <t>46428</t>
  </si>
  <si>
    <t>46429</t>
  </si>
  <si>
    <t>46430</t>
  </si>
  <si>
    <t>46431</t>
  </si>
  <si>
    <t>46432</t>
  </si>
  <si>
    <t>46433</t>
  </si>
  <si>
    <t>46434</t>
  </si>
  <si>
    <t>46435</t>
  </si>
  <si>
    <t>46436</t>
  </si>
  <si>
    <t>46437</t>
  </si>
  <si>
    <t>46438</t>
  </si>
  <si>
    <t>46439</t>
  </si>
  <si>
    <t>46440</t>
  </si>
  <si>
    <t>46441</t>
  </si>
  <si>
    <t>46442</t>
  </si>
  <si>
    <t>46443</t>
  </si>
  <si>
    <t>46444</t>
  </si>
  <si>
    <t>46445</t>
  </si>
  <si>
    <t>46446</t>
  </si>
  <si>
    <t>46447</t>
  </si>
  <si>
    <t>46448</t>
  </si>
  <si>
    <t>46449</t>
  </si>
  <si>
    <t>in-ts, Etiketten leicht beschädigt, leicht verschmutzt, Kapsel ganz leicht beschädigt</t>
  </si>
  <si>
    <t>46450</t>
  </si>
  <si>
    <t>46451</t>
  </si>
  <si>
    <t>46452</t>
  </si>
  <si>
    <t>46479</t>
  </si>
  <si>
    <t>46453</t>
  </si>
  <si>
    <t>46454</t>
  </si>
  <si>
    <t>46455</t>
  </si>
  <si>
    <t>46456</t>
  </si>
  <si>
    <t>46457</t>
  </si>
  <si>
    <t>46458</t>
  </si>
  <si>
    <t>46459</t>
  </si>
  <si>
    <t>46460</t>
  </si>
  <si>
    <t>46461</t>
  </si>
  <si>
    <t>46462</t>
  </si>
  <si>
    <t>46463</t>
  </si>
  <si>
    <t>46464</t>
  </si>
  <si>
    <t>46465</t>
  </si>
  <si>
    <t>46466</t>
  </si>
  <si>
    <t>46467</t>
  </si>
  <si>
    <t>46468</t>
  </si>
  <si>
    <t>46469</t>
  </si>
  <si>
    <t>46470</t>
  </si>
  <si>
    <t>46471</t>
  </si>
  <si>
    <t>46472</t>
  </si>
  <si>
    <t>46473</t>
  </si>
  <si>
    <t>46474</t>
  </si>
  <si>
    <t>46475</t>
  </si>
  <si>
    <t>46476</t>
  </si>
  <si>
    <t>46477</t>
  </si>
  <si>
    <t>46478</t>
  </si>
  <si>
    <t>46565</t>
  </si>
  <si>
    <t>46480</t>
  </si>
  <si>
    <t>46481</t>
  </si>
  <si>
    <t>46482</t>
  </si>
  <si>
    <t>46483</t>
  </si>
  <si>
    <t>46484</t>
  </si>
  <si>
    <t>46485</t>
  </si>
  <si>
    <t>46486</t>
  </si>
  <si>
    <t>46487</t>
  </si>
  <si>
    <t>46488</t>
  </si>
  <si>
    <t>46489</t>
  </si>
  <si>
    <t>46490</t>
  </si>
  <si>
    <t>46491</t>
  </si>
  <si>
    <t>46492</t>
  </si>
  <si>
    <t>46493</t>
  </si>
  <si>
    <t>46494</t>
  </si>
  <si>
    <t>46495</t>
  </si>
  <si>
    <t>in-ts, Etiketten ganz leicht verschmutzt, 1 x Kapsel locker</t>
  </si>
  <si>
    <t>46496</t>
  </si>
  <si>
    <t>46497</t>
  </si>
  <si>
    <t>46498</t>
  </si>
  <si>
    <t>46499</t>
  </si>
  <si>
    <t>46500</t>
  </si>
  <si>
    <t>46501</t>
  </si>
  <si>
    <t>46502</t>
  </si>
  <si>
    <t>46503</t>
  </si>
  <si>
    <t>46504</t>
  </si>
  <si>
    <t>46505</t>
  </si>
  <si>
    <t>46506</t>
  </si>
  <si>
    <t>46507</t>
  </si>
  <si>
    <t>46508</t>
  </si>
  <si>
    <t>46509</t>
  </si>
  <si>
    <t>46510</t>
  </si>
  <si>
    <t>46511</t>
  </si>
  <si>
    <t>46512</t>
  </si>
  <si>
    <t>46513</t>
  </si>
  <si>
    <t>46514</t>
  </si>
  <si>
    <t>46515</t>
  </si>
  <si>
    <t>ts-hs, Etiketten ganz leicht beschädigt, ganz leicht verschmutzt, Kapsel ganz leicht beschädigt</t>
  </si>
  <si>
    <t>46516</t>
  </si>
  <si>
    <t>ts, Etiketten stark verschmutzt, Leimstreifen</t>
  </si>
  <si>
    <t>46517</t>
  </si>
  <si>
    <t>46518</t>
  </si>
  <si>
    <t>46519</t>
  </si>
  <si>
    <t>46520</t>
  </si>
  <si>
    <t>46521</t>
  </si>
  <si>
    <t>46522</t>
  </si>
  <si>
    <t>46523</t>
  </si>
  <si>
    <t>46524</t>
  </si>
  <si>
    <t>46525</t>
  </si>
  <si>
    <t>46526</t>
  </si>
  <si>
    <t>46527</t>
  </si>
  <si>
    <t>46528</t>
  </si>
  <si>
    <t>46529</t>
  </si>
  <si>
    <t>46530</t>
  </si>
  <si>
    <t>46531</t>
  </si>
  <si>
    <t>46532</t>
  </si>
  <si>
    <t>46533</t>
  </si>
  <si>
    <t>46534</t>
  </si>
  <si>
    <t>46535</t>
  </si>
  <si>
    <t>46536</t>
  </si>
  <si>
    <t>46537</t>
  </si>
  <si>
    <t>46538</t>
  </si>
  <si>
    <t>46539</t>
  </si>
  <si>
    <t>46540</t>
  </si>
  <si>
    <t>46541</t>
  </si>
  <si>
    <t>46542</t>
  </si>
  <si>
    <t>46543</t>
  </si>
  <si>
    <t>46544</t>
  </si>
  <si>
    <t>46545</t>
  </si>
  <si>
    <t>46546</t>
  </si>
  <si>
    <t>46547</t>
  </si>
  <si>
    <t>46548</t>
  </si>
  <si>
    <t>46549</t>
  </si>
  <si>
    <t>46550</t>
  </si>
  <si>
    <t>46551</t>
  </si>
  <si>
    <t>46552</t>
  </si>
  <si>
    <t>46553</t>
  </si>
  <si>
    <t>46554</t>
  </si>
  <si>
    <t>46555</t>
  </si>
  <si>
    <t>6 cm, Etikett beschädigt, ganz leicht verschmutzt, Kapsel locker</t>
  </si>
  <si>
    <t>46556</t>
  </si>
  <si>
    <t>46557</t>
  </si>
  <si>
    <t>46558</t>
  </si>
  <si>
    <t>46559</t>
  </si>
  <si>
    <t>46560</t>
  </si>
  <si>
    <t>46561</t>
  </si>
  <si>
    <t>46562</t>
  </si>
  <si>
    <t>46563</t>
  </si>
  <si>
    <t>46564</t>
  </si>
  <si>
    <t>46567</t>
  </si>
  <si>
    <t>46568</t>
  </si>
  <si>
    <t>46569</t>
  </si>
  <si>
    <t>46570</t>
  </si>
  <si>
    <t>46571</t>
  </si>
  <si>
    <t>46572</t>
  </si>
  <si>
    <t>46573</t>
  </si>
  <si>
    <t>46574</t>
  </si>
  <si>
    <t>46575</t>
  </si>
  <si>
    <t>46576</t>
  </si>
  <si>
    <t>in, Etikett stark verschmutzt, leicht kellergrau, Kapsel ganz leicht beschädigt</t>
  </si>
  <si>
    <t>46577</t>
  </si>
  <si>
    <t>46578</t>
  </si>
  <si>
    <t>46579</t>
  </si>
  <si>
    <t>46580</t>
  </si>
  <si>
    <t>46581</t>
  </si>
  <si>
    <t>46582</t>
  </si>
  <si>
    <t>46583</t>
  </si>
  <si>
    <t>46584</t>
  </si>
  <si>
    <t>ts-hs, Etiketten stark beschädigt, stark verschmutzt, Kapsel ganz leicht beschädigt, Leimstreifen</t>
  </si>
  <si>
    <t>46585</t>
  </si>
  <si>
    <t>46586</t>
  </si>
  <si>
    <t>46587</t>
  </si>
  <si>
    <t>46588</t>
  </si>
  <si>
    <t>46589</t>
  </si>
  <si>
    <t>46590</t>
  </si>
  <si>
    <t>46591</t>
  </si>
  <si>
    <t>46592</t>
  </si>
  <si>
    <t>46593</t>
  </si>
  <si>
    <t>46626</t>
  </si>
  <si>
    <t>46594</t>
  </si>
  <si>
    <t>46595</t>
  </si>
  <si>
    <t>46596</t>
  </si>
  <si>
    <t>46597</t>
  </si>
  <si>
    <t>46598</t>
  </si>
  <si>
    <t>46599</t>
  </si>
  <si>
    <t>46600</t>
  </si>
  <si>
    <t>46601</t>
  </si>
  <si>
    <t>46602</t>
  </si>
  <si>
    <t>46603</t>
  </si>
  <si>
    <t>46604</t>
  </si>
  <si>
    <t>46605</t>
  </si>
  <si>
    <t>46606</t>
  </si>
  <si>
    <t>46607</t>
  </si>
  <si>
    <t>46608</t>
  </si>
  <si>
    <t>46609</t>
  </si>
  <si>
    <t>46610</t>
  </si>
  <si>
    <t>46611</t>
  </si>
  <si>
    <t>46612</t>
  </si>
  <si>
    <t>46613</t>
  </si>
  <si>
    <t>46614</t>
  </si>
  <si>
    <t>46615</t>
  </si>
  <si>
    <t>46616</t>
  </si>
  <si>
    <t>46617</t>
  </si>
  <si>
    <t>46618</t>
  </si>
  <si>
    <t>46619</t>
  </si>
  <si>
    <t>46620</t>
  </si>
  <si>
    <t>46621</t>
  </si>
  <si>
    <t>46622</t>
  </si>
  <si>
    <t>46623</t>
  </si>
  <si>
    <t>46624</t>
  </si>
  <si>
    <t>46625</t>
  </si>
  <si>
    <t>46684</t>
  </si>
  <si>
    <t>46627</t>
  </si>
  <si>
    <t>46628</t>
  </si>
  <si>
    <t>46629</t>
  </si>
  <si>
    <t>46630</t>
  </si>
  <si>
    <t>46631</t>
  </si>
  <si>
    <t>46632</t>
  </si>
  <si>
    <t>46633</t>
  </si>
  <si>
    <t>46634</t>
  </si>
  <si>
    <t>46635</t>
  </si>
  <si>
    <t>46636</t>
  </si>
  <si>
    <t>46637</t>
  </si>
  <si>
    <t>46638</t>
  </si>
  <si>
    <t>46639</t>
  </si>
  <si>
    <t>46640</t>
  </si>
  <si>
    <t>46641</t>
  </si>
  <si>
    <t>46642</t>
  </si>
  <si>
    <t>46643</t>
  </si>
  <si>
    <t>46644</t>
  </si>
  <si>
    <t>46645</t>
  </si>
  <si>
    <t>2 cm, Etiketten ganz leicht beschädigt, leicht verschmutzt, ganz leicht kellergrau</t>
  </si>
  <si>
    <t>46646</t>
  </si>
  <si>
    <t>46647</t>
  </si>
  <si>
    <t>1 cm, Importeur: Brüder Buchner</t>
  </si>
  <si>
    <t>46648</t>
  </si>
  <si>
    <t>46649</t>
  </si>
  <si>
    <t>46650</t>
  </si>
  <si>
    <t>0,5 cm, Etiketten ganz leicht beschädigt, leicht verschmutzt, Kapsel ganz leicht beschädigt</t>
  </si>
  <si>
    <t>46651</t>
  </si>
  <si>
    <t>46652</t>
  </si>
  <si>
    <t>46653</t>
  </si>
  <si>
    <t>46654</t>
  </si>
  <si>
    <t>46655</t>
  </si>
  <si>
    <t>46656</t>
  </si>
  <si>
    <t>46657</t>
  </si>
  <si>
    <t>46658</t>
  </si>
  <si>
    <t>46659</t>
  </si>
  <si>
    <t>46660</t>
  </si>
  <si>
    <t>46661</t>
  </si>
  <si>
    <t>46662</t>
  </si>
  <si>
    <t>46663</t>
  </si>
  <si>
    <t>46664</t>
  </si>
  <si>
    <t>46665</t>
  </si>
  <si>
    <t>46666</t>
  </si>
  <si>
    <t>46667</t>
  </si>
  <si>
    <t>46668</t>
  </si>
  <si>
    <t>46669</t>
  </si>
  <si>
    <t>46670</t>
  </si>
  <si>
    <t>46671</t>
  </si>
  <si>
    <t>46672</t>
  </si>
  <si>
    <t>46673</t>
  </si>
  <si>
    <t>46674</t>
  </si>
  <si>
    <t>46675</t>
  </si>
  <si>
    <t>46676</t>
  </si>
  <si>
    <t>46677</t>
  </si>
  <si>
    <t>46678</t>
  </si>
  <si>
    <t>46679</t>
  </si>
  <si>
    <t>46680</t>
  </si>
  <si>
    <t>46681</t>
  </si>
  <si>
    <t>46682</t>
  </si>
  <si>
    <t>46683</t>
  </si>
  <si>
    <t>46686</t>
  </si>
  <si>
    <t>46687</t>
  </si>
  <si>
    <t>46688</t>
  </si>
  <si>
    <t>46689</t>
  </si>
  <si>
    <t>46690</t>
  </si>
  <si>
    <t>46691</t>
  </si>
  <si>
    <t>46692</t>
  </si>
  <si>
    <t>46693</t>
  </si>
  <si>
    <t>46694</t>
  </si>
  <si>
    <t>46695</t>
  </si>
  <si>
    <t>46696</t>
  </si>
  <si>
    <t>46697</t>
  </si>
  <si>
    <t>46698</t>
  </si>
  <si>
    <t>46699</t>
  </si>
  <si>
    <t>46700</t>
  </si>
  <si>
    <t>46701</t>
  </si>
  <si>
    <t>46702</t>
  </si>
  <si>
    <t>46703</t>
  </si>
  <si>
    <t>46704</t>
  </si>
  <si>
    <t>46705</t>
  </si>
  <si>
    <t>46706</t>
  </si>
  <si>
    <t>6 cm, Etikett ganz leicht beschädigt, Kapsel ganz leicht beschädigt</t>
  </si>
  <si>
    <t>46707</t>
  </si>
  <si>
    <t>46708</t>
  </si>
  <si>
    <t>46709</t>
  </si>
  <si>
    <t>46710</t>
  </si>
  <si>
    <t>46711</t>
  </si>
  <si>
    <t>46712</t>
  </si>
  <si>
    <t>46713</t>
  </si>
  <si>
    <t>46714</t>
  </si>
  <si>
    <t>46715</t>
  </si>
  <si>
    <t>46716</t>
  </si>
  <si>
    <t>46717</t>
  </si>
  <si>
    <t>46718</t>
  </si>
  <si>
    <t>46719</t>
  </si>
  <si>
    <t>46720</t>
  </si>
  <si>
    <t>46721</t>
  </si>
  <si>
    <t>46722</t>
  </si>
  <si>
    <t>1 cm, Etikett verschmutzt, Importeur: Brüder Buchner, Kapsel mit Wachslack versiegelt</t>
  </si>
  <si>
    <t>46723</t>
  </si>
  <si>
    <t>46724</t>
  </si>
  <si>
    <t>46725</t>
  </si>
  <si>
    <t>46726</t>
  </si>
  <si>
    <t>46727</t>
  </si>
  <si>
    <t>46728</t>
  </si>
  <si>
    <t>46729</t>
  </si>
  <si>
    <t>46730</t>
  </si>
  <si>
    <t>46731</t>
  </si>
  <si>
    <t>46732</t>
  </si>
  <si>
    <t>46733</t>
  </si>
  <si>
    <t>46734</t>
  </si>
  <si>
    <t>46735</t>
  </si>
  <si>
    <t>46901</t>
  </si>
  <si>
    <t>46736</t>
  </si>
  <si>
    <t>46737</t>
  </si>
  <si>
    <t>46738</t>
  </si>
  <si>
    <t>46739</t>
  </si>
  <si>
    <t>46740</t>
  </si>
  <si>
    <t>46741</t>
  </si>
  <si>
    <t>46742</t>
  </si>
  <si>
    <t>46743</t>
  </si>
  <si>
    <t>46744</t>
  </si>
  <si>
    <t>46745</t>
  </si>
  <si>
    <t>46746</t>
  </si>
  <si>
    <t>46747</t>
  </si>
  <si>
    <t>46748</t>
  </si>
  <si>
    <t>46749</t>
  </si>
  <si>
    <t>46750</t>
  </si>
  <si>
    <t>46751</t>
  </si>
  <si>
    <t>46752</t>
  </si>
  <si>
    <t>46753</t>
  </si>
  <si>
    <t>46754</t>
  </si>
  <si>
    <t>46755</t>
  </si>
  <si>
    <t>46756</t>
  </si>
  <si>
    <t>46757</t>
  </si>
  <si>
    <t>46758</t>
  </si>
  <si>
    <t>46759</t>
  </si>
  <si>
    <t>46760</t>
  </si>
  <si>
    <t>46930</t>
  </si>
  <si>
    <t>46761</t>
  </si>
  <si>
    <t>46762</t>
  </si>
  <si>
    <t>46763</t>
  </si>
  <si>
    <t>46764</t>
  </si>
  <si>
    <t>46765</t>
  </si>
  <si>
    <t>46766</t>
  </si>
  <si>
    <t>hf-in, Etikett leicht beschädigt, leicht verschmutzt</t>
  </si>
  <si>
    <t>46767</t>
  </si>
  <si>
    <t>46768</t>
  </si>
  <si>
    <t>46769</t>
  </si>
  <si>
    <t>46770</t>
  </si>
  <si>
    <t>46771</t>
  </si>
  <si>
    <t>46772</t>
  </si>
  <si>
    <t>46773</t>
  </si>
  <si>
    <t>46774</t>
  </si>
  <si>
    <t>46775</t>
  </si>
  <si>
    <t>46776</t>
  </si>
  <si>
    <t>46777</t>
  </si>
  <si>
    <t>46778</t>
  </si>
  <si>
    <t>46779</t>
  </si>
  <si>
    <t>46780</t>
  </si>
  <si>
    <t>46781</t>
  </si>
  <si>
    <t>46782</t>
  </si>
  <si>
    <t>46902</t>
  </si>
  <si>
    <t>46783</t>
  </si>
  <si>
    <t>46784</t>
  </si>
  <si>
    <t>46785</t>
  </si>
  <si>
    <t>46786</t>
  </si>
  <si>
    <t>46787</t>
  </si>
  <si>
    <t>46788</t>
  </si>
  <si>
    <t>46789</t>
  </si>
  <si>
    <t>46790</t>
  </si>
  <si>
    <t>46791</t>
  </si>
  <si>
    <t>46792</t>
  </si>
  <si>
    <t>46793</t>
  </si>
  <si>
    <t>46794</t>
  </si>
  <si>
    <t>46795</t>
  </si>
  <si>
    <t>46796</t>
  </si>
  <si>
    <t>in, Etikett ganz leicht verschmutzt, Kapsel beschädigt, Leckspuren</t>
  </si>
  <si>
    <t>46797</t>
  </si>
  <si>
    <t>46798</t>
  </si>
  <si>
    <t>46799</t>
  </si>
  <si>
    <t>46800</t>
  </si>
  <si>
    <t>46801</t>
  </si>
  <si>
    <t>46802</t>
  </si>
  <si>
    <t>46803</t>
  </si>
  <si>
    <t>46804</t>
  </si>
  <si>
    <t>46806</t>
  </si>
  <si>
    <t>46807</t>
  </si>
  <si>
    <t>46808</t>
  </si>
  <si>
    <t>46809</t>
  </si>
  <si>
    <t>46810</t>
  </si>
  <si>
    <t>46811</t>
  </si>
  <si>
    <t>46812</t>
  </si>
  <si>
    <t>46813</t>
  </si>
  <si>
    <t>46815</t>
  </si>
  <si>
    <t>46816</t>
  </si>
  <si>
    <t>46817</t>
  </si>
  <si>
    <t>46818</t>
  </si>
  <si>
    <t>46819</t>
  </si>
  <si>
    <t>46820</t>
  </si>
  <si>
    <t>46821</t>
  </si>
  <si>
    <t>0,5 cm, Etikett leicht kellergrau</t>
  </si>
  <si>
    <t>46822</t>
  </si>
  <si>
    <t>2 cm, Etikett leicht verschmutzt, leicht kellergrau</t>
  </si>
  <si>
    <t>46823</t>
  </si>
  <si>
    <t>Weingut Egon Müller Scharzhofberger Riesling Auslese_x000D_Goldkapsel 1993 0,75 l</t>
  </si>
  <si>
    <t>0,5 cm, Etikett ganz leicht beschädigt, ganz leicht verschmutzt, Kapsel ganz leicht beschädigt, Kapsel oxidiert</t>
  </si>
  <si>
    <t>46824</t>
  </si>
  <si>
    <t>46825</t>
  </si>
  <si>
    <t>1 cm, Etikett ganz leicht beschädigt, verschmutzt, kellergrau</t>
  </si>
  <si>
    <t>46826</t>
  </si>
  <si>
    <t>46827</t>
  </si>
  <si>
    <t>46828</t>
  </si>
  <si>
    <t>46829</t>
  </si>
  <si>
    <t>46830</t>
  </si>
  <si>
    <t>46831</t>
  </si>
  <si>
    <t>46832</t>
  </si>
  <si>
    <t>46833</t>
  </si>
  <si>
    <t>46834</t>
  </si>
  <si>
    <t>46835</t>
  </si>
  <si>
    <t>46836</t>
  </si>
  <si>
    <t>46903</t>
  </si>
  <si>
    <t>46837</t>
  </si>
  <si>
    <t>46838</t>
  </si>
  <si>
    <t>46839</t>
  </si>
  <si>
    <t>2,5 cm, Etiketten ganz leicht verschmutzt, Kapseln oxidiert</t>
  </si>
  <si>
    <t>46840</t>
  </si>
  <si>
    <t>46841</t>
  </si>
  <si>
    <t>3 cm, Etikett ganz leicht verschmutzt, Kapsel oxidiert</t>
  </si>
  <si>
    <t>46842</t>
  </si>
  <si>
    <t>46843</t>
  </si>
  <si>
    <t>2 cm, Etikett beschädigt, verschmutzt, kellergrau</t>
  </si>
  <si>
    <t>46844</t>
  </si>
  <si>
    <t>2 cm, Etiketten ganz leicht verschmutzt, leicht kellergrau</t>
  </si>
  <si>
    <t>46845</t>
  </si>
  <si>
    <t>46846</t>
  </si>
  <si>
    <t>46847</t>
  </si>
  <si>
    <t>46848</t>
  </si>
  <si>
    <t>46849</t>
  </si>
  <si>
    <t>46850</t>
  </si>
  <si>
    <t>46851</t>
  </si>
  <si>
    <t>46852</t>
  </si>
  <si>
    <t>46853</t>
  </si>
  <si>
    <t>46854</t>
  </si>
  <si>
    <t>46855</t>
  </si>
  <si>
    <t>46856</t>
  </si>
  <si>
    <t>46904</t>
  </si>
  <si>
    <t>46857</t>
  </si>
  <si>
    <t>46858</t>
  </si>
  <si>
    <t>46859</t>
  </si>
  <si>
    <t>46860</t>
  </si>
  <si>
    <t>46861</t>
  </si>
  <si>
    <t>46862</t>
  </si>
  <si>
    <t>46863</t>
  </si>
  <si>
    <t>46864</t>
  </si>
  <si>
    <t>1 cm, Etiketten ganz leicht verschmutzt, Kapsel ganz leicht beschädigt</t>
  </si>
  <si>
    <t>46865</t>
  </si>
  <si>
    <t>46866</t>
  </si>
  <si>
    <t>46867</t>
  </si>
  <si>
    <t>46868</t>
  </si>
  <si>
    <t>46869</t>
  </si>
  <si>
    <t>46870</t>
  </si>
  <si>
    <t>46871</t>
  </si>
  <si>
    <t>46872</t>
  </si>
  <si>
    <t>46873</t>
  </si>
  <si>
    <t>46874</t>
  </si>
  <si>
    <t>46875</t>
  </si>
  <si>
    <t>46876</t>
  </si>
  <si>
    <t>46877</t>
  </si>
  <si>
    <t>46878</t>
  </si>
  <si>
    <t>46879</t>
  </si>
  <si>
    <t>46880</t>
  </si>
  <si>
    <t>46881</t>
  </si>
  <si>
    <t>46882</t>
  </si>
  <si>
    <t>46883</t>
  </si>
  <si>
    <t>46884</t>
  </si>
  <si>
    <t>46885</t>
  </si>
  <si>
    <t>46886</t>
  </si>
  <si>
    <t>46887</t>
  </si>
  <si>
    <t>46888</t>
  </si>
  <si>
    <t>46889</t>
  </si>
  <si>
    <t>46890</t>
  </si>
  <si>
    <t>46891</t>
  </si>
  <si>
    <t>46892</t>
  </si>
  <si>
    <t>46893</t>
  </si>
  <si>
    <t>46894</t>
  </si>
  <si>
    <t>46895</t>
  </si>
  <si>
    <t>46896</t>
  </si>
  <si>
    <t>46897</t>
  </si>
  <si>
    <t>46898</t>
  </si>
  <si>
    <t>46899</t>
  </si>
  <si>
    <t>46900</t>
  </si>
  <si>
    <t>46905</t>
  </si>
  <si>
    <t>46906</t>
  </si>
  <si>
    <t>46907</t>
  </si>
  <si>
    <t>46908</t>
  </si>
  <si>
    <t>46909</t>
  </si>
  <si>
    <t>46910</t>
  </si>
  <si>
    <t>46911</t>
  </si>
  <si>
    <t>46912</t>
  </si>
  <si>
    <t>46913</t>
  </si>
  <si>
    <t>46914</t>
  </si>
  <si>
    <t>46915</t>
  </si>
  <si>
    <t>46916</t>
  </si>
  <si>
    <t>46917</t>
  </si>
  <si>
    <t>46918</t>
  </si>
  <si>
    <t>46919</t>
  </si>
  <si>
    <t>46920</t>
  </si>
  <si>
    <t>46921</t>
  </si>
  <si>
    <t>46922</t>
  </si>
  <si>
    <t>46923</t>
  </si>
  <si>
    <t>46924</t>
  </si>
  <si>
    <t>46925</t>
  </si>
  <si>
    <t>46926</t>
  </si>
  <si>
    <t>46927</t>
  </si>
  <si>
    <t>46928</t>
  </si>
  <si>
    <t>46929</t>
  </si>
  <si>
    <t>46931</t>
  </si>
  <si>
    <t>46932</t>
  </si>
  <si>
    <t>46933</t>
  </si>
  <si>
    <t>46934</t>
  </si>
  <si>
    <t>46935</t>
  </si>
  <si>
    <t>46936</t>
  </si>
  <si>
    <t>46937</t>
  </si>
  <si>
    <t>46938</t>
  </si>
  <si>
    <t>46939</t>
  </si>
  <si>
    <t>46940</t>
  </si>
  <si>
    <t>46941</t>
  </si>
  <si>
    <t>46942</t>
  </si>
  <si>
    <t>46943</t>
  </si>
  <si>
    <t>46944</t>
  </si>
  <si>
    <t>46945</t>
  </si>
  <si>
    <t>46946</t>
  </si>
  <si>
    <t>46947</t>
  </si>
  <si>
    <t>46948</t>
  </si>
  <si>
    <t>46949</t>
  </si>
  <si>
    <t>46950</t>
  </si>
  <si>
    <t>46951</t>
  </si>
  <si>
    <t>46952</t>
  </si>
  <si>
    <t>46953</t>
  </si>
  <si>
    <t>46954</t>
  </si>
  <si>
    <t>46955</t>
  </si>
  <si>
    <t>46956</t>
  </si>
  <si>
    <t>46957</t>
  </si>
  <si>
    <t>46958</t>
  </si>
  <si>
    <t>46959</t>
  </si>
  <si>
    <t>46960</t>
  </si>
  <si>
    <t>46961</t>
  </si>
  <si>
    <t>46962</t>
  </si>
  <si>
    <t>46963</t>
  </si>
  <si>
    <t>46964</t>
  </si>
  <si>
    <t>46965</t>
  </si>
  <si>
    <t>46966</t>
  </si>
  <si>
    <t>46967</t>
  </si>
  <si>
    <t>46968</t>
  </si>
  <si>
    <t>46969</t>
  </si>
  <si>
    <t>46970</t>
  </si>
  <si>
    <t>46971</t>
  </si>
  <si>
    <t>46972</t>
  </si>
  <si>
    <t>46973</t>
  </si>
  <si>
    <t>46974</t>
  </si>
  <si>
    <t>46975</t>
  </si>
  <si>
    <t>46976</t>
  </si>
  <si>
    <t>46977</t>
  </si>
  <si>
    <t>46978</t>
  </si>
  <si>
    <t>46979</t>
  </si>
  <si>
    <t>46980</t>
  </si>
  <si>
    <t>46981</t>
  </si>
  <si>
    <t>46982</t>
  </si>
  <si>
    <t>46983</t>
  </si>
  <si>
    <t>46984</t>
  </si>
  <si>
    <t>46985</t>
  </si>
  <si>
    <t>46986</t>
  </si>
  <si>
    <t>46987</t>
  </si>
  <si>
    <t>46988</t>
  </si>
  <si>
    <t>46989</t>
  </si>
  <si>
    <t>46990</t>
  </si>
  <si>
    <t>46991</t>
  </si>
  <si>
    <t>46992</t>
  </si>
  <si>
    <t>46993</t>
  </si>
  <si>
    <t>46994</t>
  </si>
  <si>
    <t>46995</t>
  </si>
  <si>
    <t>46996</t>
  </si>
  <si>
    <t>46997</t>
  </si>
  <si>
    <t>46998</t>
  </si>
  <si>
    <t>46999</t>
  </si>
  <si>
    <t>47000</t>
  </si>
  <si>
    <t>47001</t>
  </si>
  <si>
    <t>47002</t>
  </si>
  <si>
    <t>0,5 cm, Etikett stark verschmutzt, Markierung auf dem Etikett</t>
  </si>
  <si>
    <t>47003</t>
  </si>
  <si>
    <t>47004</t>
  </si>
  <si>
    <t>in, Etiketten beschädigt, verschmutzt, Kapsel ganz leicht beschädigt</t>
  </si>
  <si>
    <t>47005</t>
  </si>
  <si>
    <t>47006</t>
  </si>
  <si>
    <t>47007</t>
  </si>
  <si>
    <t>47008</t>
  </si>
  <si>
    <t>47009</t>
  </si>
  <si>
    <t>ts, Etikett beschädigt, verschmutzt, Kapsel beschädigt</t>
  </si>
  <si>
    <t>47010</t>
  </si>
  <si>
    <t>47011</t>
  </si>
  <si>
    <t>47035</t>
  </si>
  <si>
    <t>47012</t>
  </si>
  <si>
    <t>47013</t>
  </si>
  <si>
    <t>47014</t>
  </si>
  <si>
    <t>47015</t>
  </si>
  <si>
    <t>47016</t>
  </si>
  <si>
    <t>47017</t>
  </si>
  <si>
    <t>47018</t>
  </si>
  <si>
    <t>47019</t>
  </si>
  <si>
    <t>47020</t>
  </si>
  <si>
    <t>47021</t>
  </si>
  <si>
    <t>47022</t>
  </si>
  <si>
    <t>47023</t>
  </si>
  <si>
    <t>47024</t>
  </si>
  <si>
    <t>47025</t>
  </si>
  <si>
    <t>47026</t>
  </si>
  <si>
    <t>47027</t>
  </si>
  <si>
    <t>47028</t>
  </si>
  <si>
    <t>47029</t>
  </si>
  <si>
    <t>2,5 cm, Etikett stark beschädigt, leicht verschmutzt, leicht kellergrau</t>
  </si>
  <si>
    <t>47030</t>
  </si>
  <si>
    <t>2 cm, Etikett leicht verschmutzt, leicht kellergrau, Kapsel ganz leicht beschädigt</t>
  </si>
  <si>
    <t>47031</t>
  </si>
  <si>
    <t>2,5 cm, Etikett ganz leicht beschädigt, verschmutzt, leicht kellergrau</t>
  </si>
  <si>
    <t>47032</t>
  </si>
  <si>
    <t>2 cm, Etikett ganz leicht beschädigt, stark verschmutzt, leicht kellergrau</t>
  </si>
  <si>
    <t>47033</t>
  </si>
  <si>
    <t>47034</t>
  </si>
  <si>
    <t>47036</t>
  </si>
  <si>
    <t>47037</t>
  </si>
  <si>
    <t>47038</t>
  </si>
  <si>
    <t>47039</t>
  </si>
  <si>
    <t>47040</t>
  </si>
  <si>
    <t>47041</t>
  </si>
  <si>
    <t>47042</t>
  </si>
  <si>
    <t>47043</t>
  </si>
  <si>
    <t>47044</t>
  </si>
  <si>
    <t>47045</t>
  </si>
  <si>
    <t>47046</t>
  </si>
  <si>
    <t>47047</t>
  </si>
  <si>
    <t>47048</t>
  </si>
  <si>
    <t>47049</t>
  </si>
  <si>
    <t>47050</t>
  </si>
  <si>
    <t>47051</t>
  </si>
  <si>
    <t>47052</t>
  </si>
  <si>
    <t>47053</t>
  </si>
  <si>
    <t>47054</t>
  </si>
  <si>
    <t>47055</t>
  </si>
  <si>
    <t>47056</t>
  </si>
  <si>
    <t>47057</t>
  </si>
  <si>
    <t>47058</t>
  </si>
  <si>
    <t>47059</t>
  </si>
  <si>
    <t>47060</t>
  </si>
  <si>
    <t>47061</t>
  </si>
  <si>
    <t>47062</t>
  </si>
  <si>
    <t>47063</t>
  </si>
  <si>
    <t>47064</t>
  </si>
  <si>
    <t>47065</t>
  </si>
  <si>
    <t>47066</t>
  </si>
  <si>
    <t>47067</t>
  </si>
  <si>
    <t>47068</t>
  </si>
  <si>
    <t>47069</t>
  </si>
  <si>
    <t>47070</t>
  </si>
  <si>
    <t>1,5 cm, Etikett beschädigt, ganz leicht verschmutzt, Etikett schief geklebt, Flaschennummer: 05775</t>
  </si>
  <si>
    <t>47071</t>
  </si>
  <si>
    <t>47072</t>
  </si>
  <si>
    <t>47073</t>
  </si>
  <si>
    <t>47074</t>
  </si>
  <si>
    <t>47075</t>
  </si>
  <si>
    <t>47076</t>
  </si>
  <si>
    <t>47077</t>
  </si>
  <si>
    <t>47078</t>
  </si>
  <si>
    <t>47079</t>
  </si>
  <si>
    <t>47080</t>
  </si>
  <si>
    <t>47081</t>
  </si>
  <si>
    <t>47082</t>
  </si>
  <si>
    <t>47083</t>
  </si>
  <si>
    <t>47084</t>
  </si>
  <si>
    <t>47085</t>
  </si>
  <si>
    <t>47086</t>
  </si>
  <si>
    <t>47087</t>
  </si>
  <si>
    <t>47088</t>
  </si>
  <si>
    <t>47089</t>
  </si>
  <si>
    <t>47090</t>
  </si>
  <si>
    <t>47091</t>
  </si>
  <si>
    <t>47092</t>
  </si>
  <si>
    <t>47093</t>
  </si>
  <si>
    <t>47094</t>
  </si>
  <si>
    <t>47095</t>
  </si>
  <si>
    <t>47096</t>
  </si>
  <si>
    <t>47097</t>
  </si>
  <si>
    <t>4,5 cm, Etikett ganz leicht beschädigt, ganz leicht verschmutzt</t>
  </si>
  <si>
    <t>47098</t>
  </si>
  <si>
    <t>47099</t>
  </si>
  <si>
    <t>47100</t>
  </si>
  <si>
    <t>47101</t>
  </si>
  <si>
    <t>47102</t>
  </si>
  <si>
    <t>47103</t>
  </si>
  <si>
    <t>47104</t>
  </si>
  <si>
    <t>47105</t>
  </si>
  <si>
    <t>47106</t>
  </si>
  <si>
    <t>47107</t>
  </si>
  <si>
    <t>47108</t>
  </si>
  <si>
    <t>47109</t>
  </si>
  <si>
    <t>47110</t>
  </si>
  <si>
    <t>Bottlesize [l]</t>
  </si>
  <si>
    <t>Prob of Sale</t>
  </si>
  <si>
    <t>Anzahl</t>
  </si>
  <si>
    <t>Comment</t>
  </si>
  <si>
    <t>underrepresented</t>
  </si>
  <si>
    <t>Fill Level</t>
  </si>
  <si>
    <t>high fill</t>
  </si>
  <si>
    <t>into neck</t>
  </si>
  <si>
    <t>top-shoulder</t>
  </si>
  <si>
    <t>high-shoulder</t>
  </si>
  <si>
    <t>mid-shoulder</t>
  </si>
  <si>
    <t>low-shoulder</t>
  </si>
  <si>
    <t>low-mid-shoulder</t>
  </si>
  <si>
    <t>Fill-level</t>
  </si>
  <si>
    <t>KOPPE &amp; PARTNER Weinauktionen</t>
  </si>
  <si>
    <t>Source</t>
  </si>
  <si>
    <t>HK = Holzkiste</t>
  </si>
  <si>
    <t> OC = Original-Karton</t>
  </si>
  <si>
    <t> OHK = Original-Holzkiste</t>
  </si>
  <si>
    <t>No packaging</t>
  </si>
  <si>
    <t xml:space="preserve">- HK significantly increases prob of sale by 8.5%
- In general, HK increases prob of sale a lot (~6 %, muss noch ausgerechnet werden
- 3er OHK decreases prob. Of sale by 3.31 %
- 1er OC also increases prob. Of sale. Compared to No packaging by 5.79 % 
</t>
  </si>
  <si>
    <t>winepoints</t>
  </si>
  <si>
    <t>Signalscore:</t>
  </si>
  <si>
    <t>Winepoints</t>
  </si>
  <si>
    <t>Etikett</t>
  </si>
  <si>
    <t>state.3</t>
  </si>
  <si>
    <t>state.4</t>
  </si>
  <si>
    <t>state.5</t>
  </si>
  <si>
    <t xml:space="preserve"> Etikett verschmutzt</t>
  </si>
  <si>
    <t xml:space="preserve"> Etiketten ganz leicht verschmutzt</t>
  </si>
  <si>
    <t xml:space="preserve"> Etikett ganz leicht verschmutzt</t>
  </si>
  <si>
    <t xml:space="preserve"> Etiketten ganz leicht beschädigt</t>
  </si>
  <si>
    <t xml:space="preserve"> Etikett ganz leicht beschädigt</t>
  </si>
  <si>
    <t xml:space="preserve"> leicht verschmutzt</t>
  </si>
  <si>
    <t xml:space="preserve"> Kapsel ganz leicht beschädigt</t>
  </si>
  <si>
    <t xml:space="preserve"> Kapsel wellig und locker</t>
  </si>
  <si>
    <t xml:space="preserve"> Etikett leicht verschmutzt</t>
  </si>
  <si>
    <t xml:space="preserve"> ganz leicht verschmutzt</t>
  </si>
  <si>
    <t xml:space="preserve"> Etikett beschädigt</t>
  </si>
  <si>
    <t xml:space="preserve"> Etiketten stark beschädigt</t>
  </si>
  <si>
    <t xml:space="preserve"> stark verschmutzt</t>
  </si>
  <si>
    <t xml:space="preserve"> leichter Abrieb am Etikett</t>
  </si>
  <si>
    <t xml:space="preserve"> Leckspuren</t>
  </si>
  <si>
    <t xml:space="preserve"> Etiketten leicht verschmutzt</t>
  </si>
  <si>
    <t xml:space="preserve"> Kapsel oxidiert</t>
  </si>
  <si>
    <t xml:space="preserve"> Etikett stark beschädigt</t>
  </si>
  <si>
    <t xml:space="preserve"> Degorgé en Decembre 2008</t>
  </si>
  <si>
    <t xml:space="preserve"> ohne Etikett</t>
  </si>
  <si>
    <t xml:space="preserve"> Name und Jahrgang ist auf der Kapselkappe deklariert</t>
  </si>
  <si>
    <t xml:space="preserve"> Etiketten stark verschmutzt</t>
  </si>
  <si>
    <t xml:space="preserve"> Degorgé 17.Novembre 1987</t>
  </si>
  <si>
    <t>7</t>
  </si>
  <si>
    <t xml:space="preserve"> Sediment in der Flasche</t>
  </si>
  <si>
    <t xml:space="preserve"> 2 x Kapseln oxidiert</t>
  </si>
  <si>
    <t xml:space="preserve"> Depotbildung</t>
  </si>
  <si>
    <t xml:space="preserve"> verschmutzt</t>
  </si>
  <si>
    <t xml:space="preserve"> Etikett leicht beschädigt</t>
  </si>
  <si>
    <t xml:space="preserve"> Kapsel beschädigt</t>
  </si>
  <si>
    <t xml:space="preserve"> Etiketten verschmutzt</t>
  </si>
  <si>
    <t xml:space="preserve"> Etiketten beschädigt</t>
  </si>
  <si>
    <t xml:space="preserve"> Zusatzaufkleber</t>
  </si>
  <si>
    <t xml:space="preserve"> US-Re-Import</t>
  </si>
  <si>
    <t xml:space="preserve"> untere linke Ecke am Etikett ist umgeklappt</t>
  </si>
  <si>
    <t xml:space="preserve"> leicht kellergrau</t>
  </si>
  <si>
    <t xml:space="preserve"> designed by Zhang Huan Konfuzius</t>
  </si>
  <si>
    <t xml:space="preserve"> Depot</t>
  </si>
  <si>
    <t xml:space="preserve"> bottled in 2006</t>
  </si>
  <si>
    <t xml:space="preserve"> OHK mit Originalband verschlossen</t>
  </si>
  <si>
    <t xml:space="preserve"> Füllstand geschätzt</t>
  </si>
  <si>
    <t xml:space="preserve"> Millennium Sonderausgabe</t>
  </si>
  <si>
    <t>Abfüller: Cruse</t>
  </si>
  <si>
    <t xml:space="preserve"> lms-ls</t>
  </si>
  <si>
    <t xml:space="preserve"> Etikett stark verschmutzt</t>
  </si>
  <si>
    <t xml:space="preserve"> stark kellergrau</t>
  </si>
  <si>
    <t xml:space="preserve"> Kapsel leicht beschädigt</t>
  </si>
  <si>
    <t>Abfüller: Dircks</t>
  </si>
  <si>
    <t xml:space="preserve"> Bordeaux</t>
  </si>
  <si>
    <t xml:space="preserve"> Kapsel stark beschädigt</t>
  </si>
  <si>
    <t xml:space="preserve"> Etiketten leicht beschädigt</t>
  </si>
  <si>
    <t xml:space="preserve"> Kapsel mit Wachs versiegelt</t>
  </si>
  <si>
    <t xml:space="preserve"> Tiroler Importeur</t>
  </si>
  <si>
    <t xml:space="preserve"> ganz leicht kellergrau</t>
  </si>
  <si>
    <t xml:space="preserve"> ältere Abfüllung</t>
  </si>
  <si>
    <t xml:space="preserve"> Etikett knittrig</t>
  </si>
  <si>
    <t xml:space="preserve"> Rückenetikett fehlt</t>
  </si>
  <si>
    <t xml:space="preserve"> vinifiziert anlässlich 200 Jahre Weingut Keller</t>
  </si>
  <si>
    <t xml:space="preserve"> Korken angehoben</t>
  </si>
  <si>
    <t xml:space="preserve"> perfekter Zustand</t>
  </si>
  <si>
    <t xml:space="preserve"> kellergrau</t>
  </si>
  <si>
    <t xml:space="preserve"> Markierung auf dem Etikett</t>
  </si>
  <si>
    <t xml:space="preserve"> Bottled:1972</t>
  </si>
  <si>
    <t xml:space="preserve"> Stempel auf dem Etikett</t>
  </si>
  <si>
    <t xml:space="preserve"> mit Importeur-Rückenetikett</t>
  </si>
  <si>
    <t xml:space="preserve"> 1x Aufkleber an der Kapsel</t>
  </si>
  <si>
    <t xml:space="preserve"> Etikett ganz leicht kellergrau</t>
  </si>
  <si>
    <t xml:space="preserve"> Etiketten fleckig</t>
  </si>
  <si>
    <t xml:space="preserve"> Kapseln oxidiert</t>
  </si>
  <si>
    <t xml:space="preserve"> Farbabrieb an der Kapsel</t>
  </si>
  <si>
    <t xml:space="preserve"> leichter Etikettabrieb</t>
  </si>
  <si>
    <t xml:space="preserve"> Kapseln oxidiert und korrodiert</t>
  </si>
  <si>
    <t xml:space="preserve"> degorge en avril 2012</t>
  </si>
  <si>
    <t xml:space="preserve"> Rückenetikett leicht zerkratzt</t>
  </si>
  <si>
    <t xml:space="preserve"> Zusatzaufkleber_x000D_2 x Kapseln oxidiert</t>
  </si>
  <si>
    <t xml:space="preserve"> Rückenetikett: Eiswette 15.01.2000</t>
  </si>
  <si>
    <t>Abfüllung: Reidemeister und Ulrichs</t>
  </si>
  <si>
    <t xml:space="preserve"> Bremen</t>
  </si>
  <si>
    <t xml:space="preserve"> ts</t>
  </si>
  <si>
    <t xml:space="preserve"> Degorgé en Novembre 2012</t>
  </si>
  <si>
    <t xml:space="preserve"> Leimstreifen</t>
  </si>
  <si>
    <t xml:space="preserve"> 1 x Kapsel oxidiert</t>
  </si>
  <si>
    <t>Abfüller: Ludwig von Kapff</t>
  </si>
  <si>
    <t xml:space="preserve"> 1 x Markierung auf dem Etikett</t>
  </si>
  <si>
    <t xml:space="preserve"> 1 x Leckspuren</t>
  </si>
  <si>
    <t xml:space="preserve"> Schulter-Jahrgangsetikett fehlt</t>
  </si>
  <si>
    <t xml:space="preserve"> Degorge en Novembre 2012</t>
  </si>
  <si>
    <t xml:space="preserve"> Versteigerungswein</t>
  </si>
  <si>
    <t xml:space="preserve"> degorge le 25.03.2014</t>
  </si>
  <si>
    <t xml:space="preserve"> 2x Etikett ganz leicht beschädigt</t>
  </si>
  <si>
    <t xml:space="preserve"> 1x Kratzer auf dem Etikett</t>
  </si>
  <si>
    <t xml:space="preserve"> Flaschen stark beschmutzt</t>
  </si>
  <si>
    <t xml:space="preserve"> Flaschennummer: 001371</t>
  </si>
  <si>
    <t xml:space="preserve"> 5</t>
  </si>
  <si>
    <t xml:space="preserve"> Etiketten stark fleckig</t>
  </si>
  <si>
    <t xml:space="preserve"> Stockflecken</t>
  </si>
  <si>
    <t xml:space="preserve"> Etikett fleckig</t>
  </si>
  <si>
    <t xml:space="preserve"> OHK von Weinhandel Millesima</t>
  </si>
  <si>
    <t xml:space="preserve"> mit Unterschrift von Georg Baselitz</t>
  </si>
  <si>
    <t xml:space="preserve"> Rückenetikett von Eggers Sohn</t>
  </si>
  <si>
    <t xml:space="preserve"> Bremen: Schaffermahlzeit 11.02.2011</t>
  </si>
  <si>
    <t xml:space="preserve"> 2x Kapseln leicht beschädigt</t>
  </si>
  <si>
    <t xml:space="preserve"> 1x Leckspuren</t>
  </si>
  <si>
    <t xml:space="preserve"> 2 x Leckspuren</t>
  </si>
  <si>
    <t xml:space="preserve"> Flaschennummer: 001333</t>
  </si>
  <si>
    <t xml:space="preserve"> degorge 1992</t>
  </si>
  <si>
    <t xml:space="preserve"> Banderole beschädigt</t>
  </si>
  <si>
    <t xml:space="preserve"> Kapsel faltig</t>
  </si>
  <si>
    <t xml:space="preserve"> Etikett faltig</t>
  </si>
  <si>
    <t xml:space="preserve"> Duclotkiste: Prestige Kollektion</t>
  </si>
  <si>
    <t xml:space="preserve"> Kapseln leicht faltig</t>
  </si>
  <si>
    <t xml:space="preserve"> Markierungen auf dem Etikett</t>
  </si>
  <si>
    <t xml:space="preserve"> Etikett lose</t>
  </si>
  <si>
    <t xml:space="preserve"> Teilnehmer der Lese mit Unterschriften auf dem Rückenetikett deklariert: Michael Broadbendt</t>
  </si>
  <si>
    <t xml:space="preserve"> Alexander de Lur Saluces</t>
  </si>
  <si>
    <t xml:space="preserve"> Cathrin Faller...</t>
  </si>
  <si>
    <t xml:space="preserve"> alte Abfüllung</t>
  </si>
  <si>
    <t xml:space="preserve"> Etikett vergilbt</t>
  </si>
  <si>
    <t xml:space="preserve"> 3x Leckspuren</t>
  </si>
  <si>
    <t xml:space="preserve"> Zusatzetikett vom Händler</t>
  </si>
  <si>
    <t xml:space="preserve"> 1x Etikett ganz leicht verschmutzt</t>
  </si>
  <si>
    <t>6</t>
  </si>
  <si>
    <t xml:space="preserve"> Zusatzetikett fehlt</t>
  </si>
  <si>
    <t xml:space="preserve"> kurze Kapsel</t>
  </si>
  <si>
    <t xml:space="preserve"> 1 x ohne Rückenetikett</t>
  </si>
  <si>
    <t xml:space="preserve"> 3 x Kapseln oxidiert</t>
  </si>
  <si>
    <t xml:space="preserve"> 2x ohne Etiketten</t>
  </si>
  <si>
    <t xml:space="preserve"> hs</t>
  </si>
  <si>
    <t xml:space="preserve"> Schultersiegel beschädigt</t>
  </si>
  <si>
    <t xml:space="preserve"> Flaschennummer: 06890</t>
  </si>
  <si>
    <t xml:space="preserve"> 1 x Etikett faltig</t>
  </si>
  <si>
    <t xml:space="preserve"> leichte Beschädigung am Frontetikett </t>
  </si>
  <si>
    <t xml:space="preserve"> Bottled: 1994</t>
  </si>
  <si>
    <t xml:space="preserve"> 1 x Kapsel faltig</t>
  </si>
  <si>
    <t xml:space="preserve"> bottled 1943</t>
  </si>
  <si>
    <t xml:space="preserve"> decanted 1977</t>
  </si>
  <si>
    <t xml:space="preserve"> _x000D_</t>
  </si>
  <si>
    <t>Abfüller: Bachmann</t>
  </si>
  <si>
    <t xml:space="preserve"> ts-hs</t>
  </si>
  <si>
    <t xml:space="preserve"> Etikett: Schaffermahlzeit 11.02.1972</t>
  </si>
  <si>
    <t>Abfüller: Reidemeister und Ulrichs</t>
  </si>
  <si>
    <t xml:space="preserve"> rare alte Abfüllung</t>
  </si>
  <si>
    <t xml:space="preserve"> Bottled: 1977</t>
  </si>
  <si>
    <t xml:space="preserve"> Millenium 2000 Abfüllung</t>
  </si>
  <si>
    <t xml:space="preserve"> kein Etikett</t>
  </si>
  <si>
    <t xml:space="preserve"> leichter Etikettenabrieb</t>
  </si>
  <si>
    <t xml:space="preserve"> in Originalfolie</t>
  </si>
  <si>
    <t xml:space="preserve"> Rückenetikett: Schaffermahlzeit am 13.02.2004</t>
  </si>
  <si>
    <t xml:space="preserve"> Korken 1 mm angehoben</t>
  </si>
  <si>
    <t xml:space="preserve"> Markierungen auf den Etiketten</t>
  </si>
  <si>
    <t xml:space="preserve"> OHK ohne Deckel</t>
  </si>
  <si>
    <t xml:space="preserve"> eine Scharniere an der Kiste ist defekt</t>
  </si>
  <si>
    <t xml:space="preserve"> Etiketten zum Teil lose</t>
  </si>
  <si>
    <t xml:space="preserve"> Etikett verblasst</t>
  </si>
  <si>
    <t xml:space="preserve"> Kapseldeckel leicht korrodiert</t>
  </si>
  <si>
    <t xml:space="preserve"> die Flasche ist in einem Korb eingeflochten</t>
  </si>
  <si>
    <t xml:space="preserve"> Füllstand nicht erkennbar und daher geschätzt</t>
  </si>
  <si>
    <t xml:space="preserve"> Kapsel oxidiert und korrodiert</t>
  </si>
  <si>
    <t xml:space="preserve"> Etikett beschriftet</t>
  </si>
  <si>
    <t>Importeur: Segnitz</t>
  </si>
  <si>
    <t xml:space="preserve"> 1</t>
  </si>
  <si>
    <t xml:space="preserve"> Sedimente in der Flasche</t>
  </si>
  <si>
    <t xml:space="preserve"> Gold-Edition</t>
  </si>
  <si>
    <t xml:space="preserve"> Etikett leicht kellergrau</t>
  </si>
  <si>
    <t xml:space="preserve"> Flasche beschriftet</t>
  </si>
  <si>
    <t xml:space="preserve"> degorge en novembre 2012</t>
  </si>
  <si>
    <t xml:space="preserve"> ältere Abfüllungen</t>
  </si>
  <si>
    <t xml:space="preserve"> 1x leichte Kratzer auf dem Etikett</t>
  </si>
  <si>
    <t xml:space="preserve"> 1x Schulteretikett leicht beschädigt</t>
  </si>
  <si>
    <t xml:space="preserve"> Klebrückstände an der Flasche durch Entfernung eines Aufkleber </t>
  </si>
  <si>
    <t xml:space="preserve"> 3 x Leckspuren</t>
  </si>
  <si>
    <t xml:space="preserve"> Rückenetikett: Eiswette am 21.01.1989</t>
  </si>
  <si>
    <t xml:space="preserve"> Top-Zustand</t>
  </si>
  <si>
    <t xml:space="preserve"> Etikettenecken stehen ganz leicht ab</t>
  </si>
  <si>
    <t xml:space="preserve"> schwarzes Jubiläumsetikett 1985-2010</t>
  </si>
  <si>
    <t xml:space="preserve"> Kapsel gekürzt</t>
  </si>
  <si>
    <t>Abfüller: Louis Eschenauer</t>
  </si>
  <si>
    <t xml:space="preserve"> ms-lms</t>
  </si>
  <si>
    <t xml:space="preserve"> 1x Rückenetikett leicht beschädigt</t>
  </si>
  <si>
    <t xml:space="preserve"> Flaschennummer: 011341</t>
  </si>
  <si>
    <t xml:space="preserve"> Rückenetikett: Schaffermahlzeit am 13.02.2009</t>
  </si>
  <si>
    <t xml:space="preserve"> Kapseln faltig</t>
  </si>
  <si>
    <t xml:space="preserve"> leichter Farbabrieb auf der Kapsel</t>
  </si>
  <si>
    <t xml:space="preserve"> in</t>
  </si>
  <si>
    <t>Negociant: Mähler-Besse</t>
  </si>
  <si>
    <t xml:space="preserve"> ms</t>
  </si>
  <si>
    <t xml:space="preserve"> Kapsel locker</t>
  </si>
  <si>
    <t xml:space="preserve"> Kapseln knittrig</t>
  </si>
  <si>
    <t xml:space="preserve"> Rückenetikett verschmutzt</t>
  </si>
  <si>
    <t xml:space="preserve"> minimaler Farbabrieb auf der Kapsel</t>
  </si>
  <si>
    <t xml:space="preserve"> Kapsel korrodiert</t>
  </si>
  <si>
    <t xml:space="preserve"> Flaschennummer: 001372; Kapsel  oxidiert und korrodiert</t>
  </si>
  <si>
    <t xml:space="preserve"> 1 x ohne Schulter-Jahrgangsetikett</t>
  </si>
  <si>
    <t xml:space="preserve"> Lackversiegelung am Korken</t>
  </si>
  <si>
    <t xml:space="preserve"> Rückenetikett beschädigt</t>
  </si>
  <si>
    <t xml:space="preserve"> Kapsel 1 x faltig</t>
  </si>
  <si>
    <t xml:space="preserve"> ohne Kapsel</t>
  </si>
  <si>
    <t xml:space="preserve"> Etiketten ganz leicht kellergrau</t>
  </si>
  <si>
    <t xml:space="preserve"> Zusatzetikett: Reidemeister und Ulrichs</t>
  </si>
  <si>
    <t xml:space="preserve"> degorgée 07/12</t>
  </si>
  <si>
    <t xml:space="preserve"> Flasche stark verschmutzt</t>
  </si>
  <si>
    <t xml:space="preserve"> Grand Cru Etikett fehlt</t>
  </si>
  <si>
    <t xml:space="preserve"> handschriftliche Markierungen auf dem Etikett</t>
  </si>
  <si>
    <t>Etikett ganz leicht verschmutzt</t>
  </si>
  <si>
    <t xml:space="preserve"> Füllstand nicht erkennbar</t>
  </si>
  <si>
    <t xml:space="preserve"> Schulteretikett: Cuisinier</t>
  </si>
  <si>
    <t xml:space="preserve"> Importeur: Fischer</t>
  </si>
  <si>
    <t xml:space="preserve"> ls</t>
  </si>
  <si>
    <t xml:space="preserve"> Farbabrieb auf den Etiketten</t>
  </si>
  <si>
    <t xml:space="preserve"> 2 cm</t>
  </si>
  <si>
    <t xml:space="preserve"> 1x Etikett leicht beschädigt</t>
  </si>
  <si>
    <t xml:space="preserve"> Italienischer Importeur</t>
  </si>
  <si>
    <t xml:space="preserve"> Rückenetikett leicht beschädigt</t>
  </si>
  <si>
    <t xml:space="preserve"> original Chateau versiegelt</t>
  </si>
  <si>
    <t xml:space="preserve"> 2 x Etiketten faltig</t>
  </si>
  <si>
    <t xml:space="preserve"> Jahrgang an der Kapselkappe erkennbar</t>
  </si>
  <si>
    <t xml:space="preserve"> Bottled: 1990</t>
  </si>
  <si>
    <t xml:space="preserve"> degorge en decembre 2013</t>
  </si>
  <si>
    <t xml:space="preserve"> Schulteretikett fehlt</t>
  </si>
  <si>
    <t xml:space="preserve"> leichter Farbabrieb oberhalb der Kapsel</t>
  </si>
  <si>
    <t xml:space="preserve"> Kapsel wurde gekürzt</t>
  </si>
  <si>
    <t xml:space="preserve"> Wachskapseln minimal eingerissen</t>
  </si>
  <si>
    <t xml:space="preserve"> Rückenetikett: Eiswette 19.01.2002</t>
  </si>
  <si>
    <t xml:space="preserve"> Reidemeister und Ulrichs</t>
  </si>
  <si>
    <t xml:space="preserve"> Schulter-Wachssiegel beschädigt</t>
  </si>
  <si>
    <t xml:space="preserve"> Dänische Steuer-Banderole</t>
  </si>
  <si>
    <t xml:space="preserve"> 1 x Jahrgangsetikett beschädigt</t>
  </si>
  <si>
    <t xml:space="preserve"> Sonderabfüllung für Händler</t>
  </si>
  <si>
    <t xml:space="preserve"> deklariert cosecha 2008</t>
  </si>
  <si>
    <t xml:space="preserve"> Zusatzetikett: Reidemeister und Ulrichs; Kapsel oxidiert</t>
  </si>
  <si>
    <t xml:space="preserve"> HUSSIES are quite rare! there are only about 1400 of them</t>
  </si>
  <si>
    <t xml:space="preserve"> 1x kleine Kratzer auf dem Etikett</t>
  </si>
  <si>
    <t xml:space="preserve"> Flaschennummer: 001109; Kapsel oxidiert und korrodiert</t>
  </si>
  <si>
    <t xml:space="preserve"> 1 x Frontetikett fehlt</t>
  </si>
  <si>
    <t>Abfüller: Reidemeister &amp; Ulrichs</t>
  </si>
  <si>
    <t xml:space="preserve"> leicht fleckig</t>
  </si>
  <si>
    <t xml:space="preserve"> Cuvee aus Jahrgängen: 1991</t>
  </si>
  <si>
    <t xml:space="preserve"> 1994</t>
  </si>
  <si>
    <t xml:space="preserve"> 1995</t>
  </si>
  <si>
    <t xml:space="preserve"> Etikett kellergrau</t>
  </si>
  <si>
    <t xml:space="preserve"> 1 x Farbabrieb an der Kapsel</t>
  </si>
  <si>
    <t xml:space="preserve"> degorge en November 2012</t>
  </si>
  <si>
    <t xml:space="preserve"> rare alte Abfüllungen</t>
  </si>
  <si>
    <t xml:space="preserve"> Farbabrieb an den Kapseln</t>
  </si>
  <si>
    <t xml:space="preserve"> Flaschennummer 57 von 100</t>
  </si>
  <si>
    <t>Abfüller: Calvet</t>
  </si>
  <si>
    <t>Nicolas Réserve</t>
  </si>
  <si>
    <t xml:space="preserve"> fleckig</t>
  </si>
  <si>
    <t>Abfüller: Alexis Lichine</t>
  </si>
  <si>
    <t xml:space="preserve"> Rückenetikett: Eiswette am 17.01.1998</t>
  </si>
  <si>
    <t xml:space="preserve"> OHK wurde instandgesetzt</t>
  </si>
  <si>
    <t xml:space="preserve"> Staniolpapier beschädigt</t>
  </si>
  <si>
    <t xml:space="preserve"> Schulteretikett leicht beschädigt</t>
  </si>
  <si>
    <t>_x000D_Flaschen stark beschmutzt</t>
  </si>
  <si>
    <t xml:space="preserve"> Kapsel falltig</t>
  </si>
  <si>
    <t xml:space="preserve"> OC leicht defekt</t>
  </si>
  <si>
    <t xml:space="preserve"> Kiste original versiegelt durch Chateau Security Seal</t>
  </si>
  <si>
    <t xml:space="preserve"> Rückenetikett: Eiswette 16.01.1993</t>
  </si>
  <si>
    <t xml:space="preserve"> Kapsel wellig und leicht Farbabrieb</t>
  </si>
  <si>
    <t xml:space="preserve"> minimaler Abrieb auf dem Etikett</t>
  </si>
  <si>
    <t xml:space="preserve"> Etikett: Serigrafia di Valerio Miroglio</t>
  </si>
  <si>
    <t xml:space="preserve"> Etikett schief geklebt</t>
  </si>
  <si>
    <t xml:space="preserve"> 1x Kapsel wellig</t>
  </si>
  <si>
    <t xml:space="preserve"> Rückenetiketten teils verschmutzt</t>
  </si>
  <si>
    <t xml:space="preserve"> Etiketten vergilbt</t>
  </si>
  <si>
    <t xml:space="preserve"> Etikett teils lose</t>
  </si>
  <si>
    <t xml:space="preserve"> Händlerabfüllung</t>
  </si>
  <si>
    <t xml:space="preserve"> Zusatzetikett: Italienischer Re-Import</t>
  </si>
  <si>
    <t xml:space="preserve"> 1x Rückenetikett verschmutzt</t>
  </si>
  <si>
    <t xml:space="preserve"> Flaschenpapierreste kleben an dem Etikett</t>
  </si>
  <si>
    <t xml:space="preserve"> Zusatzetikett vom Importeur: Franz Keller</t>
  </si>
  <si>
    <t xml:space="preserve"> ältere Abfüllung </t>
  </si>
  <si>
    <t xml:space="preserve"> 1998</t>
  </si>
  <si>
    <t xml:space="preserve"> OHK-Branding: Fete de la Fleur 1999</t>
  </si>
  <si>
    <t xml:space="preserve"> 2000 Millennium Edition</t>
  </si>
  <si>
    <t xml:space="preserve"> Degorgement: 26.02.2007</t>
  </si>
  <si>
    <t xml:space="preserve"> zusätzlich 2 Schürzen des Erzeugers </t>
  </si>
  <si>
    <t xml:space="preserve"> Zusatztext: Monsieur Hans-Volker Ruppel</t>
  </si>
  <si>
    <t xml:space="preserve"> Kapsel gelockert</t>
  </si>
  <si>
    <t xml:space="preserve"> OHK original verschlossen</t>
  </si>
  <si>
    <t xml:space="preserve"> Füllstände geschätzt</t>
  </si>
  <si>
    <t xml:space="preserve"> Zusatzetikett vom US-Importeur</t>
  </si>
  <si>
    <t xml:space="preserve"> Klebrückstände an den Flaschen durch Entfernung eines Aufkleber </t>
  </si>
  <si>
    <t xml:space="preserve"> Bottled: 1979</t>
  </si>
  <si>
    <t xml:space="preserve"> einwandfreier Zustand</t>
  </si>
  <si>
    <t xml:space="preserve"> Zertifikat beiliegend</t>
  </si>
  <si>
    <t xml:space="preserve"> Kapsel  beschädigt</t>
  </si>
  <si>
    <t xml:space="preserve"> engarrafado em 1994</t>
  </si>
  <si>
    <t xml:space="preserve"> bottled in 1990</t>
  </si>
  <si>
    <t xml:space="preserve"> 1 x Leimstreifen</t>
  </si>
  <si>
    <t xml:space="preserve"> OHK beschädigt</t>
  </si>
  <si>
    <t xml:space="preserve"> Flaschennummer: 001146; Kapsel oxidiert</t>
  </si>
  <si>
    <t xml:space="preserve"> Sonderetikett: 50 Vintage</t>
  </si>
  <si>
    <t xml:space="preserve"> ältere Abfüllungen </t>
  </si>
  <si>
    <t xml:space="preserve"> 1 x ohne Jahrgang-Schulteretikett</t>
  </si>
  <si>
    <t xml:space="preserve"> teils leichter Farbabrieb an den Kapseln</t>
  </si>
  <si>
    <t xml:space="preserve"> skandinavische Banderole</t>
  </si>
  <si>
    <t xml:space="preserve"> Negociant Abfüllung</t>
  </si>
  <si>
    <t xml:space="preserve"> degorgé decembre 2008</t>
  </si>
  <si>
    <t xml:space="preserve"> Blend aus 70 % Single Malt und 30 % Grain Whisky</t>
  </si>
  <si>
    <t xml:space="preserve"> Flaschennummer: 001110</t>
  </si>
  <si>
    <t xml:space="preserve"> Flaschennummer: 09409</t>
  </si>
  <si>
    <t xml:space="preserve"> Etiketten leicht kellergrau</t>
  </si>
  <si>
    <t>Abfüller:Carl Tesdorpf</t>
  </si>
  <si>
    <t xml:space="preserve"> Lübeck</t>
  </si>
  <si>
    <t xml:space="preserve"> Kapselkappe vom Lack frei</t>
  </si>
  <si>
    <t xml:space="preserve"> Wachs von Kapselkappe abgesplittert</t>
  </si>
  <si>
    <t xml:space="preserve"> Etikett am rechten Rand lose abstehend</t>
  </si>
  <si>
    <t xml:space="preserve"> Kapseldeckel eingerissen</t>
  </si>
  <si>
    <t xml:space="preserve"> Reserve du Chateau</t>
  </si>
  <si>
    <t xml:space="preserve"> handsigniert von John Shafer</t>
  </si>
  <si>
    <t xml:space="preserve"> Etiketten verblasst</t>
  </si>
  <si>
    <t xml:space="preserve"> Flaschennummer: 105 von 250</t>
  </si>
  <si>
    <t xml:space="preserve"> Flaschennummer: 17 von 300</t>
  </si>
  <si>
    <t xml:space="preserve"> Etikett: Xilografia di Gianni Gallo; Markierungen auf dem Etikett</t>
  </si>
  <si>
    <t xml:space="preserve"> mit Zertifikat</t>
  </si>
  <si>
    <t xml:space="preserve"> die Hälfte des Etiketts fehlt</t>
  </si>
  <si>
    <t xml:space="preserve"> Jahrgang lesbar</t>
  </si>
  <si>
    <t xml:space="preserve"> Nur 2000 Flaschen abgefüllt</t>
  </si>
  <si>
    <t xml:space="preserve"> Farbabrieb an den Kapseln durch Holzstege</t>
  </si>
  <si>
    <t xml:space="preserve"> 1 x Rückenetikett leicht beschädigt </t>
  </si>
  <si>
    <t xml:space="preserve"> Sonderetikett: 2000 Familie Jaboulet</t>
  </si>
  <si>
    <t xml:space="preserve"> letzter Jahrgang mit Klassifikation Smaragd._x000D_F.X. Pichler verlässt Vinea Wachau.</t>
  </si>
  <si>
    <t xml:space="preserve"> Kapseln wellig</t>
  </si>
  <si>
    <t xml:space="preserve"> Zusatzetikett vom Importeur: Cottardi</t>
  </si>
  <si>
    <t xml:space="preserve"> Innsbruck</t>
  </si>
  <si>
    <t xml:space="preserve"> Sonderetikett</t>
  </si>
  <si>
    <t>Abfüller: Ginestet</t>
  </si>
  <si>
    <t xml:space="preserve"> Importeur: Reidemeister und Ulrichs</t>
  </si>
  <si>
    <t xml:space="preserve"> distilled in 2001</t>
  </si>
  <si>
    <t xml:space="preserve"> bottled in 2017</t>
  </si>
  <si>
    <t xml:space="preserve"> Kratzer auf dem Etikett</t>
  </si>
  <si>
    <t xml:space="preserve"> Kapsel 1 x falltig</t>
  </si>
  <si>
    <t xml:space="preserve"> Korken 2mm angehoben</t>
  </si>
  <si>
    <t xml:space="preserve"> Wachs von der Kapselkappe teilweise ab</t>
  </si>
  <si>
    <t xml:space="preserve"> 3x Etiketten leicht beschädigt</t>
  </si>
  <si>
    <t xml:space="preserve"> degorge: 03.10.2012</t>
  </si>
  <si>
    <t xml:space="preserve"> degorge: 07.03.2013</t>
  </si>
  <si>
    <t xml:space="preserve"> 1 x Kapsel locker und faltig</t>
  </si>
  <si>
    <t xml:space="preserve"> Kapsel oxidert</t>
  </si>
  <si>
    <t xml:space="preserve"> Flaschennummer: 003767</t>
  </si>
  <si>
    <t xml:space="preserve"> 1x Etikett minimal verschmutzt</t>
  </si>
  <si>
    <t xml:space="preserve"> 4 x Kapseln oxidiert</t>
  </si>
  <si>
    <t xml:space="preserve"> 6x Kapseln oxidiert</t>
  </si>
  <si>
    <t xml:space="preserve"> ältere Abfüllung für CWD</t>
  </si>
  <si>
    <t xml:space="preserve"> Etikett schief</t>
  </si>
  <si>
    <t xml:space="preserve"> Flaschennummer: 15997</t>
  </si>
  <si>
    <t xml:space="preserve"> Bottled in 1985</t>
  </si>
  <si>
    <t xml:space="preserve"> Flaschennummer: 006468</t>
  </si>
  <si>
    <t xml:space="preserve"> italienischer Importeur</t>
  </si>
  <si>
    <t xml:space="preserve"> mit Originalband verschlossen</t>
  </si>
  <si>
    <t xml:space="preserve"> Degorgement: November 2018</t>
  </si>
  <si>
    <t xml:space="preserve"> Casknumber: 1966 442</t>
  </si>
  <si>
    <t xml:space="preserve"> Importeur: Ebert Hainzl</t>
  </si>
  <si>
    <t xml:space="preserve"> Depotbildung. Leckspuren</t>
  </si>
  <si>
    <t xml:space="preserve"> Etikett von Grafe Lecocq</t>
  </si>
  <si>
    <t xml:space="preserve"> in Original-Blechschatulle</t>
  </si>
  <si>
    <t xml:space="preserve"> mit zwei Original Gläser</t>
  </si>
  <si>
    <t>Abfüller: Eduard Schulz</t>
  </si>
  <si>
    <t xml:space="preserve"> Hamburg</t>
  </si>
  <si>
    <t xml:space="preserve"> 1 x Kapsel oxidert</t>
  </si>
  <si>
    <t xml:space="preserve"> 5 x Kapseln oxidiert</t>
  </si>
  <si>
    <t xml:space="preserve"> Perfekter Zustand</t>
  </si>
  <si>
    <t xml:space="preserve"> Zusatzetikett: Barton &amp; Guestier</t>
  </si>
  <si>
    <t xml:space="preserve"> 1 x Korken 2 mm höher</t>
  </si>
  <si>
    <t xml:space="preserve"> OC an der Stirnseite kaputt </t>
  </si>
  <si>
    <t xml:space="preserve"> degorgé decembre 2013</t>
  </si>
  <si>
    <t xml:space="preserve"> ohne Box und ohne Glasstopfen</t>
  </si>
  <si>
    <t xml:space="preserve"> 1x Etikettenecke lose </t>
  </si>
  <si>
    <t xml:space="preserve"> Limitiert - Nummer 17/22 Stück Weltweit</t>
  </si>
  <si>
    <t xml:space="preserve"> 2x Etiketten ganz leicht beschädigt</t>
  </si>
  <si>
    <t xml:space="preserve"> Flasche verschmutzt</t>
  </si>
  <si>
    <t xml:space="preserve"> teils mit Zusatzaufkleber</t>
  </si>
  <si>
    <t xml:space="preserve"> Limitiert - Nummer 11/13 Stück Weltweit</t>
  </si>
  <si>
    <t xml:space="preserve"> Limitiert - Nummer 24/43 Stück Weltweit</t>
  </si>
  <si>
    <t xml:space="preserve"> Limitiert - Nummer 13/13 Stück Weltweit</t>
  </si>
  <si>
    <t xml:space="preserve"> Farbabrieb auf der Kapsel</t>
  </si>
  <si>
    <t xml:space="preserve"> Rückenetikett mit Jahrgang fehlt</t>
  </si>
  <si>
    <t xml:space="preserve"> laut Einlieferer ist es 2005er</t>
  </si>
  <si>
    <t xml:space="preserve"> Versteigerung im Jahre 1989</t>
  </si>
  <si>
    <t>Abf. Ludwig v. Kapff</t>
  </si>
  <si>
    <t xml:space="preserve"> Limitiert Nummer 28/45 Stück Weltweit</t>
  </si>
  <si>
    <t xml:space="preserve"> Limitiert - Nummer 03/03 Stück Weltweit</t>
  </si>
  <si>
    <t xml:space="preserve"> mit edler Holzbox</t>
  </si>
  <si>
    <t xml:space="preserve"> Flaschenetikett aus Stoff</t>
  </si>
  <si>
    <t xml:space="preserve"> Wachskapsel leicht abgeplatzt</t>
  </si>
  <si>
    <t xml:space="preserve"> Verschmutzungen auf der Flasche</t>
  </si>
  <si>
    <t xml:space="preserve"> Kapselkappe vom Wachslack befreit</t>
  </si>
  <si>
    <t xml:space="preserve"> Limitiert - Nummer 12/29 Stück Weltweit</t>
  </si>
  <si>
    <t xml:space="preserve"> Limitiert - Nummer 07/07 Stück Weltweit</t>
  </si>
  <si>
    <t xml:space="preserve"> Millennium Selection</t>
  </si>
  <si>
    <t xml:space="preserve"> Rückenetikett ganz leicht verschmutzt und beschädigt</t>
  </si>
  <si>
    <t xml:space="preserve"> Rückenetikett ganz leicht beschädigt</t>
  </si>
  <si>
    <t xml:space="preserve"> OC leicht verschmutzt</t>
  </si>
  <si>
    <t xml:space="preserve"> Flaschennummer: 000657; Leckspuren</t>
  </si>
  <si>
    <t xml:space="preserve"> Limitiert - Nummer 09/11 Stück Weltweit</t>
  </si>
  <si>
    <t xml:space="preserve"> Limitiert - Nummer 01/03 Stück Weltweit</t>
  </si>
  <si>
    <t xml:space="preserve"> Limitiert - Nummer 04/12 Stück Weltweit</t>
  </si>
  <si>
    <t xml:space="preserve"> Limitiert - Nummer 02/03 Stück Weltweit</t>
  </si>
  <si>
    <t xml:space="preserve"> degorge: 09.11.2012</t>
  </si>
  <si>
    <t xml:space="preserve"> degorge: 04.12.2004</t>
  </si>
  <si>
    <t xml:space="preserve"> Etiketten teils leicht beschädigt</t>
  </si>
  <si>
    <t>Abfüllung: Gebrüder Hoff</t>
  </si>
  <si>
    <t xml:space="preserve"> Weinkellerei in Holstein</t>
  </si>
  <si>
    <t>Abfüllung: Brandt</t>
  </si>
  <si>
    <t xml:space="preserve"> München</t>
  </si>
  <si>
    <t xml:space="preserve"> 2 x Etiketten leicht beschädigt</t>
  </si>
  <si>
    <t xml:space="preserve"> 1 x Rückenetikett minimal verschmutzt</t>
  </si>
  <si>
    <t xml:space="preserve"> 1 x Rückenetikett verschmutzt</t>
  </si>
  <si>
    <t xml:space="preserve"> Rückenetiketten stark beschädigt und verschmutzt</t>
  </si>
  <si>
    <t xml:space="preserve"> degorgiert: Juli 2007</t>
  </si>
  <si>
    <t xml:space="preserve"> degorgiert: Mai 2008</t>
  </si>
  <si>
    <t xml:space="preserve"> Versteigerung im Jahre 1994</t>
  </si>
  <si>
    <t xml:space="preserve"> Rückenetikett stark beschädigt </t>
  </si>
  <si>
    <t xml:space="preserve"> degorgiert: Juli 2009</t>
  </si>
  <si>
    <t xml:space="preserve"> Specially selected by Berry Bros &amp; Rudd London</t>
  </si>
  <si>
    <t xml:space="preserve"> Degorgement: 25.03.2008</t>
  </si>
  <si>
    <t xml:space="preserve"> kleine Kratzer auf dem Etikett</t>
  </si>
  <si>
    <t xml:space="preserve"> 1 x Kapsel minimal beschädigt</t>
  </si>
  <si>
    <t xml:space="preserve"> Kapsel mit Wachs überzogen</t>
  </si>
  <si>
    <t xml:space="preserve"> degorge: 2002</t>
  </si>
  <si>
    <t xml:space="preserve"> degorge: 2003</t>
  </si>
  <si>
    <t xml:space="preserve"> Rückenetikett mit Kratzern</t>
  </si>
  <si>
    <t xml:space="preserve"> 1 x Jahrgang-Schulteretikett fehlt</t>
  </si>
  <si>
    <t xml:space="preserve"> 1x oxidiert und Leckspuren</t>
  </si>
  <si>
    <t xml:space="preserve"> Limited Edition mit Metall-Etikett</t>
  </si>
  <si>
    <t xml:space="preserve"> niederländischer Importeur</t>
  </si>
  <si>
    <t xml:space="preserve"> Importeur: Pardi Annetta</t>
  </si>
  <si>
    <t xml:space="preserve"> Etikett zum Teil lose</t>
  </si>
  <si>
    <t xml:space="preserve"> Beleg über Kaufpreis aus 1986 und Verkostungsnotizen liegt bei </t>
  </si>
  <si>
    <t xml:space="preserve"> Bottled 1984</t>
  </si>
  <si>
    <t xml:space="preserve"> Kapsel leicht korrodiert mit Farbverlust</t>
  </si>
  <si>
    <t xml:space="preserve"> ganz leichter Farbabrieb an der Kapsel</t>
  </si>
  <si>
    <t xml:space="preserve"> Les Premiers Crus Classes OHK</t>
  </si>
  <si>
    <t xml:space="preserve"> Bottled 1997</t>
  </si>
  <si>
    <t xml:space="preserve"> österreichischer Importeur</t>
  </si>
  <si>
    <t xml:space="preserve"> Österreichischer Importeur</t>
  </si>
  <si>
    <t xml:space="preserve"> Etikett vom Importeur</t>
  </si>
  <si>
    <t xml:space="preserve"> Kapsel leicht korrodiert</t>
  </si>
  <si>
    <t xml:space="preserve"> Rückenetikett: Eiswette 21.01.95</t>
  </si>
  <si>
    <t xml:space="preserve"> 1 x Schulteretikett fehlt</t>
  </si>
  <si>
    <t xml:space="preserve"> Wachskapsel teils abgeplatzt</t>
  </si>
  <si>
    <t xml:space="preserve"> 1x Kapsel beschädigt</t>
  </si>
  <si>
    <t xml:space="preserve"> Rückenetikett leichter Abrieb</t>
  </si>
  <si>
    <t xml:space="preserve"> Wachskapsel abgeplatzt</t>
  </si>
  <si>
    <t xml:space="preserve"> 2 x ohne Schulteretikett</t>
  </si>
  <si>
    <t xml:space="preserve"> 1 x ohne Schulteretikett</t>
  </si>
  <si>
    <t xml:space="preserve"> Bouteille: 1480/2328</t>
  </si>
  <si>
    <t xml:space="preserve"> Rückenetikett leicht verschmutzt</t>
  </si>
  <si>
    <t xml:space="preserve"> Bouteille: 227/878 </t>
  </si>
  <si>
    <t xml:space="preserve"> Bouteille: 2996/7752</t>
  </si>
  <si>
    <t xml:space="preserve"> Bouteille: 1581/7752</t>
  </si>
  <si>
    <t xml:space="preserve"> linke Etikettenecke teils lose</t>
  </si>
  <si>
    <t xml:space="preserve"> Bouteille: 459/872</t>
  </si>
  <si>
    <t xml:space="preserve"> Rückenetikett verschmutzt und leicht beschädigt</t>
  </si>
  <si>
    <t xml:space="preserve"> Bouteille: 63/586</t>
  </si>
  <si>
    <t xml:space="preserve"> Bouteille: 684/2914</t>
  </si>
  <si>
    <t xml:space="preserve"> Bouteille: 2482/4386</t>
  </si>
  <si>
    <t>Abfüller Cruse</t>
  </si>
  <si>
    <t xml:space="preserve"> Flaschennummer: 01654</t>
  </si>
  <si>
    <t xml:space="preserve"> mit zwei Gläsern</t>
  </si>
  <si>
    <t xml:space="preserve"> Bouteille: 2044/4386</t>
  </si>
  <si>
    <t xml:space="preserve"> Bouteille: 439/1746</t>
  </si>
  <si>
    <t xml:space="preserve"> Bouteille: 1013/2630</t>
  </si>
  <si>
    <t xml:space="preserve"> Bouteille: 402/2036</t>
  </si>
  <si>
    <t xml:space="preserve"> 1 x Etikett verblasst</t>
  </si>
  <si>
    <t xml:space="preserve"> Flaschennummer: 30 von 40</t>
  </si>
  <si>
    <t xml:space="preserve"> Flaschennummer: 13 von 15</t>
  </si>
  <si>
    <t xml:space="preserve"> Erste Abfüllung des Ried Liebenberg; Flaschennummer: 8 von 8</t>
  </si>
  <si>
    <t xml:space="preserve"> Flaschennummer: 21 von 27</t>
  </si>
  <si>
    <t xml:space="preserve"> Flaschennummer: 10 von 17</t>
  </si>
  <si>
    <t xml:space="preserve"> degorgement: Oktobre 2011</t>
  </si>
  <si>
    <t xml:space="preserve"> Künstler-Etikett von Raymond E. Waydelich</t>
  </si>
  <si>
    <t xml:space="preserve"> Flaschennummer: 08 von 10</t>
  </si>
  <si>
    <t xml:space="preserve"> Flaschennummer: 1 von 12</t>
  </si>
  <si>
    <t xml:space="preserve"> Flaschennummer: 3 von 12</t>
  </si>
  <si>
    <t xml:space="preserve"> Flaschennummer: 5 von 12</t>
  </si>
  <si>
    <t>Abfüller: A. R. Barriere Freres</t>
  </si>
  <si>
    <t xml:space="preserve"> Zusatzetikett: Berry &amp; Brother London</t>
  </si>
  <si>
    <t xml:space="preserve"> Selection Nicolas</t>
  </si>
  <si>
    <t xml:space="preserve"> in Samt-Geschenk-Hülle</t>
  </si>
  <si>
    <t xml:space="preserve"> Flaschennummer: 03461</t>
  </si>
  <si>
    <t xml:space="preserve"> Etikett stark abgerieben</t>
  </si>
  <si>
    <t xml:space="preserve"> 1 x Kapsel mit Kratzer</t>
  </si>
  <si>
    <t xml:space="preserve"> 3 x Etiketten verblasst</t>
  </si>
  <si>
    <t xml:space="preserve"> handsigniert </t>
  </si>
  <si>
    <t xml:space="preserve"> ohne Kapselkappe</t>
  </si>
  <si>
    <t xml:space="preserve"> Flaschennummer: 10691</t>
  </si>
  <si>
    <t xml:space="preserve"> Flaschennummer: 02787</t>
  </si>
  <si>
    <t xml:space="preserve"> Flaschennummer: 14565</t>
  </si>
  <si>
    <t xml:space="preserve"> 1 x Korken hängt tief</t>
  </si>
  <si>
    <t xml:space="preserve"> Zusatzetikett: Delor</t>
  </si>
  <si>
    <t>Abfüller:Carl Tesdorf</t>
  </si>
  <si>
    <t xml:space="preserve"> Händleretikett</t>
  </si>
  <si>
    <t xml:space="preserve"> Korken 1mm in die Flasche gerutscht</t>
  </si>
  <si>
    <t xml:space="preserve"> degorge 2001</t>
  </si>
  <si>
    <t xml:space="preserve"> degorge 2013</t>
  </si>
  <si>
    <t xml:space="preserve"> Leimstreifen_x000D_</t>
  </si>
  <si>
    <t xml:space="preserve"> Etikett mit Klebestreifen fixiert</t>
  </si>
  <si>
    <t xml:space="preserve"> degorgiert: 26.04.2007</t>
  </si>
  <si>
    <t xml:space="preserve"> degorgiert: 22.07.2008</t>
  </si>
  <si>
    <t xml:space="preserve"> degorgiert: 14.12.2011</t>
  </si>
  <si>
    <t xml:space="preserve"> degorgiert: 05.10.2013</t>
  </si>
  <si>
    <t xml:space="preserve"> Jubiläums Cuvee</t>
  </si>
  <si>
    <t xml:space="preserve"> Markierung auf den Etiketten</t>
  </si>
  <si>
    <t xml:space="preserve"> 2 x Kapsel oxidiert</t>
  </si>
  <si>
    <t xml:space="preserve"> 1 x Kapselkappe fehlt</t>
  </si>
  <si>
    <t xml:space="preserve"> Kapsel zusätzlich mit transparentem Wachs versiegelt</t>
  </si>
  <si>
    <t xml:space="preserve"> Rückenetikett: Schaffermahlzeit 2016</t>
  </si>
  <si>
    <t xml:space="preserve"> Rückenetikett: Schaffermahlzeit 2015</t>
  </si>
  <si>
    <t xml:space="preserve"> Original verschlossen mit Band</t>
  </si>
  <si>
    <t xml:space="preserve"> Nicolas Reserve</t>
  </si>
  <si>
    <t xml:space="preserve"> Reserve de Chateau</t>
  </si>
  <si>
    <t xml:space="preserve"> Skandinavische Banderole</t>
  </si>
  <si>
    <t>Importeur: Reidemeister und Ulrichs</t>
  </si>
  <si>
    <t xml:space="preserve"> Aufkleber mit Nummerierung</t>
  </si>
  <si>
    <t xml:space="preserve"> Zusatzetikett vom Importeur</t>
  </si>
  <si>
    <t xml:space="preserve"> mit Flaschen-Zertifikat</t>
  </si>
  <si>
    <t xml:space="preserve"> Kapseln leicht korrodiert </t>
  </si>
  <si>
    <t xml:space="preserve"> Etikett mit Klebestreifen befestigt</t>
  </si>
  <si>
    <t xml:space="preserve"> Rückenetikett: Schaffermahlzeit 2013</t>
  </si>
  <si>
    <t xml:space="preserve"> 1 x ohne Kapsel</t>
  </si>
  <si>
    <t xml:space="preserve"> Flaschennummer: 004101</t>
  </si>
  <si>
    <t xml:space="preserve"> Kapsel ganz leicht rissig</t>
  </si>
  <si>
    <t xml:space="preserve"> Leckspuren in OHK</t>
  </si>
  <si>
    <t xml:space="preserve"> Flaschenöffnung abgesplittert</t>
  </si>
  <si>
    <t xml:space="preserve"> Kapsel sitzt fest</t>
  </si>
  <si>
    <t xml:space="preserve"> Etiketten mit Klebestreifen befestigt</t>
  </si>
  <si>
    <t xml:space="preserve"> Degorgement Juli 2007</t>
  </si>
  <si>
    <t xml:space="preserve"> 1 x mit Schraubverschluss</t>
  </si>
  <si>
    <t xml:space="preserve"> Flaschennummer: 10145</t>
  </si>
  <si>
    <t xml:space="preserve"> Flaschennummer: 04087</t>
  </si>
  <si>
    <t xml:space="preserve"> Flaschennummer: 05655</t>
  </si>
  <si>
    <t xml:space="preserve"> Flaschennummer: 03646</t>
  </si>
  <si>
    <t xml:space="preserve"> Flaschennummer:08966</t>
  </si>
  <si>
    <t xml:space="preserve"> Flaschennummer:03035</t>
  </si>
  <si>
    <t xml:space="preserve"> Limited Edition</t>
  </si>
  <si>
    <t xml:space="preserve"> Metalletikett</t>
  </si>
  <si>
    <t xml:space="preserve"> Kapsel angeschnitten</t>
  </si>
  <si>
    <t>Abfüller: de Luze</t>
  </si>
  <si>
    <t xml:space="preserve"> Korken 2 mm angehoben</t>
  </si>
  <si>
    <t xml:space="preserve"> Rückenetikett: Eiswette 17.01.1998</t>
  </si>
  <si>
    <t xml:space="preserve"> Korken 1mm angehoben</t>
  </si>
  <si>
    <t xml:space="preserve"> 2 x Kapselkappen fehlen</t>
  </si>
  <si>
    <t xml:space="preserve"> degorgiert: 29.06.1999</t>
  </si>
  <si>
    <t xml:space="preserve"> degorgiert: 17.06.1997</t>
  </si>
  <si>
    <t xml:space="preserve"> degorgiert: 23.07.2001</t>
  </si>
  <si>
    <t xml:space="preserve"> degorgiert: Dezember 2013</t>
  </si>
  <si>
    <t xml:space="preserve"> Etikettenecke ganz leicht beschädigt</t>
  </si>
  <si>
    <t xml:space="preserve"> 1x Schulteretikett teils lose</t>
  </si>
  <si>
    <t xml:space="preserve"> 2 x Goldkapsel</t>
  </si>
  <si>
    <t xml:space="preserve"> 1x Etikett stark beschädigt</t>
  </si>
  <si>
    <t xml:space="preserve"> 1 x Etikett mit Klebestreifen befestigt</t>
  </si>
  <si>
    <t xml:space="preserve"> Noval Selection</t>
  </si>
  <si>
    <t xml:space="preserve"> Schulteretikett und Etikett teils los</t>
  </si>
  <si>
    <t xml:space="preserve"> Schulteretikett zu tief</t>
  </si>
  <si>
    <t xml:space="preserve"> Baccarat Kristallflasche in edlem Koffer</t>
  </si>
  <si>
    <t xml:space="preserve"> Flaschennummer: 1641/ 2200</t>
  </si>
  <si>
    <t xml:space="preserve"> Kiste ungeöffnet mit Originalband verschlossen</t>
  </si>
  <si>
    <t xml:space="preserve"> teilweise Farbabrieb an den Kapseln durch die Stege</t>
  </si>
  <si>
    <t xml:space="preserve"> Kiste ungeöffnet mit Sicherheitsband verschlossen</t>
  </si>
  <si>
    <t xml:space="preserve"> Füllstand geschätzt </t>
  </si>
  <si>
    <t xml:space="preserve"> 1 x Etikett beklebt</t>
  </si>
  <si>
    <t xml:space="preserve"> Kapsel wurde geschnitten um Jahrgang zu erkennen</t>
  </si>
  <si>
    <t xml:space="preserve"> Zusatzetikett: Sichel</t>
  </si>
  <si>
    <t xml:space="preserve"> Flaschennummer: 417 von 600</t>
  </si>
  <si>
    <t xml:space="preserve"> nur 12.000 Flaschen abgefüllt</t>
  </si>
  <si>
    <t xml:space="preserve"> Etikett stark verblasst</t>
  </si>
  <si>
    <t xml:space="preserve"> Importeur: Ludwig von Kapff - Bremen</t>
  </si>
  <si>
    <t xml:space="preserve"> Etiketten teils stark verschmutzt</t>
  </si>
  <si>
    <t xml:space="preserve"> Rückenetikett minimal beschädigt</t>
  </si>
  <si>
    <t xml:space="preserve"> Zusatzetikett: Flouch</t>
  </si>
  <si>
    <t xml:space="preserve"> Reserve du Chateau; Leimstreifen</t>
  </si>
  <si>
    <t xml:space="preserve"> OHK mit Originalband verschossen</t>
  </si>
  <si>
    <t xml:space="preserve"> Flaschennummer: 1158</t>
  </si>
  <si>
    <t xml:space="preserve"> Flaschennummer: 007020</t>
  </si>
  <si>
    <t xml:space="preserve"> mit original Trichter</t>
  </si>
  <si>
    <t xml:space="preserve"> Kapsellack beschädigt</t>
  </si>
  <si>
    <t xml:space="preserve"> in Metallbox</t>
  </si>
  <si>
    <t xml:space="preserve"> Zusatzetikett vom Importeur: Fegers und Unterberg</t>
  </si>
  <si>
    <t>Abfüllung: Kressmann</t>
  </si>
  <si>
    <t xml:space="preserve"> Degorgement Januar 2012</t>
  </si>
  <si>
    <t xml:space="preserve"> Degorgement Mai 2012</t>
  </si>
  <si>
    <t xml:space="preserve"> Importeur: Fegers und Unterberg</t>
  </si>
  <si>
    <t xml:space="preserve"> Köln</t>
  </si>
  <si>
    <t xml:space="preserve"> Kapsel auf dem Transportweg zu Koppe &amp; Partner Weinauktionen abgeplatzt</t>
  </si>
  <si>
    <t xml:space="preserve"> Kapselteile liegen in der OHK</t>
  </si>
  <si>
    <t xml:space="preserve"> Verschlussstopfen liegt separat bei</t>
  </si>
  <si>
    <t xml:space="preserve"> Wachskappe teils abgeplatzt</t>
  </si>
  <si>
    <t xml:space="preserve"> mit Designhülle</t>
  </si>
  <si>
    <t xml:space="preserve"> 1x Rückenetikett stark beschädigt</t>
  </si>
  <si>
    <t xml:space="preserve"> Zusatzetikett: Bachmann</t>
  </si>
  <si>
    <t xml:space="preserve"> 1 x Banderole fehlt</t>
  </si>
  <si>
    <t xml:space="preserve"> Original verschlossen mit Sicherheitsband</t>
  </si>
  <si>
    <t xml:space="preserve"> spanischer Importeur</t>
  </si>
  <si>
    <t xml:space="preserve"> dänische Banderole</t>
  </si>
  <si>
    <t xml:space="preserve"> mit Flaschen Zertifikat</t>
  </si>
  <si>
    <t xml:space="preserve"> Original verschlossen mit Calon-Segur Siegel</t>
  </si>
  <si>
    <t xml:space="preserve"> OHK Deckel gebrochen</t>
  </si>
  <si>
    <t xml:space="preserve"> Zusatzetikett: Grants of St. James Ltd.</t>
  </si>
  <si>
    <t xml:space="preserve"> Zusatzetikett: Averys of Bristol</t>
  </si>
  <si>
    <t xml:space="preserve"> neu verkorkt im Jahre 1991</t>
  </si>
  <si>
    <t xml:space="preserve"> Rücken - Zusatztetikett: Schröder und Schyler</t>
  </si>
  <si>
    <t xml:space="preserve"> Flasche 28/43</t>
  </si>
  <si>
    <t xml:space="preserve"> Flasche 25/40</t>
  </si>
  <si>
    <t xml:space="preserve"> Flasche 06/13</t>
  </si>
  <si>
    <t xml:space="preserve"> Release: 1996</t>
  </si>
  <si>
    <t xml:space="preserve"> 2002</t>
  </si>
  <si>
    <t xml:space="preserve"> Etikett von Sothebys</t>
  </si>
  <si>
    <t xml:space="preserve"> Schultermarke beschädigt</t>
  </si>
  <si>
    <t xml:space="preserve"> Zusatzetikett: Berry Brothers</t>
  </si>
  <si>
    <t xml:space="preserve"> Kapseln stark oxidiert und korrodiert</t>
  </si>
  <si>
    <t>Negociant: Cruse</t>
  </si>
  <si>
    <t>Abfüller: Lerbs und Hagedorn</t>
  </si>
  <si>
    <t xml:space="preserve"> lms</t>
  </si>
  <si>
    <t>Negociant Abfüllung: P. Bouillon M. Rossin</t>
  </si>
  <si>
    <t xml:space="preserve"> degorge: Mai 2012</t>
  </si>
  <si>
    <t>Abfüllung: Cruse</t>
  </si>
  <si>
    <t xml:space="preserve"> Zusatzetikett vom spanischen Importeur</t>
  </si>
  <si>
    <t xml:space="preserve"> spanische Banderole</t>
  </si>
  <si>
    <t>Importeur: Eggers Sohn und Co.</t>
  </si>
  <si>
    <t xml:space="preserve"> mit Designer-Schmuckschatulle </t>
  </si>
  <si>
    <t xml:space="preserve"> Rückenetikett: Schaffermahlzeit 1999</t>
  </si>
  <si>
    <t xml:space="preserve"> Flaschennummer: 20879</t>
  </si>
  <si>
    <t xml:space="preserve"> degorge: 23.01.2012</t>
  </si>
  <si>
    <t xml:space="preserve"> degorge: 22.07.2008</t>
  </si>
  <si>
    <t xml:space="preserve"> Jubiläumsetikett</t>
  </si>
  <si>
    <t xml:space="preserve"> Zusatzetikett: Segnitz Bremen</t>
  </si>
  <si>
    <t xml:space="preserve"> auf dem Korken Jahrgang 1997  </t>
  </si>
  <si>
    <t xml:space="preserve"> limitierte Edition</t>
  </si>
  <si>
    <t xml:space="preserve"> Kapseln korrodiert</t>
  </si>
  <si>
    <t xml:space="preserve"> Kapseln teils korrodiert</t>
  </si>
  <si>
    <t xml:space="preserve"> Flaschennummer: 10241</t>
  </si>
  <si>
    <t xml:space="preserve"> Flaschennummer: 10240</t>
  </si>
  <si>
    <t xml:space="preserve"> Flaschennummer:_x000D_15345</t>
  </si>
  <si>
    <t xml:space="preserve"> 75 Jahre alt.</t>
  </si>
  <si>
    <t xml:space="preserve"> 70 Jahre alt.</t>
  </si>
  <si>
    <t xml:space="preserve"> Jahrgang auf dem Rückenetikett erkennbar</t>
  </si>
  <si>
    <t xml:space="preserve"> Flaschennummer: 02175</t>
  </si>
  <si>
    <t xml:space="preserve"> Flaschennummer: 02174</t>
  </si>
  <si>
    <t xml:space="preserve"> Flaschennummer: 02176</t>
  </si>
  <si>
    <t xml:space="preserve"> degorgiert: 1989</t>
  </si>
  <si>
    <t xml:space="preserve"> Etikett ganz leicht wellig</t>
  </si>
  <si>
    <t xml:space="preserve"> kleiner Riss im Rückenetikett ansonsten perfekter Zustand</t>
  </si>
  <si>
    <t xml:space="preserve"> Rückenetikett stark beschädigt</t>
  </si>
  <si>
    <t xml:space="preserve"> 1 x Lack von der Kapsel ab</t>
  </si>
  <si>
    <t xml:space="preserve"> Leimstreifen </t>
  </si>
  <si>
    <t xml:space="preserve"> Jahrgang auf Korken deutlich lesbar</t>
  </si>
  <si>
    <t xml:space="preserve"> Bremer Eiswette-Wein 2021</t>
  </si>
  <si>
    <t xml:space="preserve"> Zusatzetikett: Casinogesellschaft HWS</t>
  </si>
  <si>
    <t xml:space="preserve"> 1 x Kapsel locker</t>
  </si>
  <si>
    <t xml:space="preserve"> Importeur: Brüder Buchner</t>
  </si>
  <si>
    <t xml:space="preserve"> Kapsel mit Wachslack versiegelt</t>
  </si>
  <si>
    <t xml:space="preserve">Median </t>
  </si>
  <si>
    <t>wines with winepoints</t>
  </si>
  <si>
    <t>wines without winepoints</t>
  </si>
  <si>
    <t>State</t>
  </si>
  <si>
    <t>Etikett beschädigt</t>
  </si>
  <si>
    <t>Etikett ganz leicht beschädigt</t>
  </si>
  <si>
    <t>Etikett leicht beschädigt</t>
  </si>
  <si>
    <t>Etikett leicht verschmutzt</t>
  </si>
  <si>
    <t>Etikett stark beschädigt</t>
  </si>
  <si>
    <t>Etikett stark verschmutzt</t>
  </si>
  <si>
    <t>Etikett verschmutzt</t>
  </si>
  <si>
    <t>Etiketten beschädigt</t>
  </si>
  <si>
    <t>Etiketten ganz leicht beschädit</t>
  </si>
  <si>
    <t>Etiketten ganz leicht verschmutzt</t>
  </si>
  <si>
    <t>Etiketten leicht beschädigt</t>
  </si>
  <si>
    <t>Etiketten leicht verschmutzt</t>
  </si>
  <si>
    <t>Füllstand geschätzt</t>
  </si>
  <si>
    <t>Kapsel beschädigt</t>
  </si>
  <si>
    <t>Kapsel ganz leicht beschädigt</t>
  </si>
  <si>
    <t>Kapsel leicht beschädigt</t>
  </si>
  <si>
    <t>Prob of Sale - state 2</t>
  </si>
  <si>
    <t>Leckspuren</t>
  </si>
  <si>
    <t>Depotbildung</t>
  </si>
  <si>
    <t>Etiketten stark beschädigt</t>
  </si>
  <si>
    <t>Prob of Sale - state 3</t>
  </si>
  <si>
    <t>NOTE:</t>
  </si>
  <si>
    <t>Werte werden unabhängig betrachtet, Kombinationen sind zu aufwendig</t>
  </si>
  <si>
    <t>Leimstreifen</t>
  </si>
  <si>
    <t>verschmutzt</t>
  </si>
  <si>
    <t>Prob of Sale - state 4</t>
  </si>
  <si>
    <t>Sum Anzahl</t>
  </si>
  <si>
    <t>Sum Prob of Sale</t>
  </si>
  <si>
    <t>SUMME</t>
  </si>
  <si>
    <r>
      <t xml:space="preserve">- geschätzer Füllstand und OHK mit Orginalband verschlossen haben sehr hohe Prob. Of Sale. (96.7% und 95.8 %)
Begründung:
- Originalband kann ähnlich wie bei orginalverpackungen bei Sammlerstücken gewertet werden =&gt; hohe Garantie dass das Produkt gut behandelt wurde
- </t>
    </r>
    <r>
      <rPr>
        <sz val="11"/>
        <color rgb="FFFF0000"/>
        <rFont val="Calibri"/>
        <family val="2"/>
        <scheme val="minor"/>
      </rPr>
      <t>Füllstand geschätzt fehlt Erklärung (214 Samples)</t>
    </r>
    <r>
      <rPr>
        <sz val="11"/>
        <color theme="1"/>
        <rFont val="Calibri"/>
        <family val="2"/>
        <scheme val="minor"/>
      </rPr>
      <t xml:space="preserve"> </t>
    </r>
  </si>
  <si>
    <r>
      <t xml:space="preserve">- Wie erwartet hat eine leicht beschädigte Kapsel eine höhere Prob. Of Sale (88.98 %) als stark beschädigt (83.3%) und leicht b. (80.53 %)
- Kapsel oxidiert (70%) und Leckspuren (54.3%) führt zu deutlich reduzierte Prob. Of Sale
</t>
    </r>
    <r>
      <rPr>
        <b/>
        <u/>
        <sz val="11"/>
        <color theme="1"/>
        <rFont val="Calibri"/>
        <family val="2"/>
        <scheme val="minor"/>
      </rPr>
      <t xml:space="preserve">Begründung:
</t>
    </r>
    <r>
      <rPr>
        <sz val="11"/>
        <color theme="1"/>
        <rFont val="Calibri"/>
        <family val="2"/>
        <scheme val="minor"/>
      </rPr>
      <t>- Flaschenöffnung ist starker Indikator ob Wein noch genießbar oder nicht ist
- Bei Leckspuren hohes Risiko für den Käufer, eine schlechten Wein zu kaufen</t>
    </r>
  </si>
  <si>
    <r>
      <t xml:space="preserve">- Prob of Sale erhöht sich leicht bei erhöhten Verschmutzungsgrad (85.1% bis 88.5%) und fällt bei sehr starker Verschmutzung (85.7%)
- Umso stärker das Etikett beschädigt, umso niedriger die Prob of Sale (83.5% auf 78.3%) 
</t>
    </r>
    <r>
      <rPr>
        <b/>
        <u/>
        <sz val="11"/>
        <color theme="1"/>
        <rFont val="Calibri"/>
        <family val="2"/>
        <scheme val="minor"/>
      </rPr>
      <t xml:space="preserve">Begründung:
</t>
    </r>
    <r>
      <rPr>
        <sz val="11"/>
        <color theme="1"/>
        <rFont val="Calibri"/>
        <family val="2"/>
        <scheme val="minor"/>
      </rPr>
      <t xml:space="preserve">- Verschmutzung deutet erst einmal nicht auf schlechten Umgang hin, sondern vielleicht nur auf das Alter, dadurch erst einmal keine Verschlechterung
- Beschädigungen entstehen durch schlechtes Handling des Weins, möglicher Indiz auf nicht gerechte Lagerung oder professionelle Vorbesitzer
</t>
    </r>
  </si>
  <si>
    <r>
      <t xml:space="preserve">- Bei Verschmutzung selber Verlauf wie bei Einzeletiketten
- Prob of Sale erhöht sich leicht bei erhöhten Verschmutzungsgrad (83.1% bis 91.15%) und sinkt bei starker Verschmutzung auf (87.3 %)
- Beschädigung ist weitesgehend gleichbleibend mit leichter Erhöhung bei stark beschädigt (83.1 %)
</t>
    </r>
    <r>
      <rPr>
        <b/>
        <u/>
        <sz val="11"/>
        <color theme="1"/>
        <rFont val="Calibri"/>
        <family val="2"/>
        <scheme val="minor"/>
      </rPr>
      <t xml:space="preserve">Begründung:
</t>
    </r>
    <r>
      <rPr>
        <sz val="11"/>
        <color theme="1"/>
        <rFont val="Calibri"/>
        <family val="2"/>
        <scheme val="minor"/>
      </rPr>
      <t>- Stark beschädigt ist mit 95 Samples möglicherweise unterrepresäntiert, wodurch der Ausschlag entsteht</t>
    </r>
  </si>
  <si>
    <r>
      <t xml:space="preserve">- Anstieg von 6% von ganz leicht zu leicht kellergrau
- Anstieg von 3.4% von ganz leicht zu leicht verschmutzt
</t>
    </r>
    <r>
      <rPr>
        <b/>
        <u/>
        <sz val="11"/>
        <color theme="1"/>
        <rFont val="Calibri"/>
        <family val="2"/>
        <scheme val="minor"/>
      </rPr>
      <t>Begründung:</t>
    </r>
    <r>
      <rPr>
        <sz val="11"/>
        <color theme="1"/>
        <rFont val="Calibri"/>
        <family val="2"/>
        <scheme val="minor"/>
      </rPr>
      <t xml:space="preserve">
- Vielleicht deutet eine etwas höhere Verschmutzung / Kellergrau auf höheres Alter des Weines hin und dadurch entsteht die Erhöhung
- Leicht Kellergrau ist mit 84 Samples möglicherweise unterrepresäntiert, wodurch der Ausschlag entsteht</t>
    </r>
  </si>
  <si>
    <t>Vintage</t>
  </si>
  <si>
    <t>vintage</t>
  </si>
  <si>
    <t>Median Price</t>
  </si>
  <si>
    <t>MEDIAN Prob of Sale:</t>
  </si>
  <si>
    <t>MEDIAN Price:</t>
  </si>
  <si>
    <r>
      <rPr>
        <sz val="11"/>
        <color rgb="FFFF0000"/>
        <rFont val="Calibri"/>
        <family val="2"/>
        <scheme val="minor"/>
      </rPr>
      <t>Average</t>
    </r>
    <r>
      <rPr>
        <sz val="11"/>
        <color theme="1"/>
        <rFont val="Calibri"/>
        <family val="2"/>
        <scheme val="minor"/>
      </rPr>
      <t xml:space="preserve"> Price</t>
    </r>
  </si>
  <si>
    <t>Constructed Dataset</t>
  </si>
  <si>
    <t>Um eine Vergleichbarkeit der Daten zwischen "vor" und "nach" Corona herzustellen, werden die Weine anhand ihrer Signalparameter gruppiert. Hierbei werden Weine, die gleiche Signalcharakteristiken haben, miteinander verglichen</t>
  </si>
  <si>
    <t>Signalart</t>
  </si>
  <si>
    <t xml:space="preserve">Winepoints (quantitative) </t>
  </si>
  <si>
    <t>not present (0)</t>
  </si>
  <si>
    <t>present (1)</t>
  </si>
  <si>
    <t>Packaging</t>
  </si>
  <si>
    <t>Bottlesize</t>
  </si>
  <si>
    <t>3l</t>
  </si>
  <si>
    <t xml:space="preserve">Winepoints </t>
  </si>
  <si>
    <t>3. Datensatz - 4  Quantile of Signalparameter</t>
  </si>
  <si>
    <t>Etiketten/Etikett verschmutzt</t>
  </si>
  <si>
    <t>leicht kellergrau</t>
  </si>
  <si>
    <t>Value</t>
  </si>
  <si>
    <t>1. Datensatz Quantitative - Best of Signalparameter</t>
  </si>
  <si>
    <t>2. Datensatz Quantitative - Worst of Signalparameter</t>
  </si>
  <si>
    <t>Quantitative_BestOfSignalparameter.csv</t>
  </si>
  <si>
    <r>
      <t xml:space="preserve">Dieser Datensatz enthält Weine von </t>
    </r>
    <r>
      <rPr>
        <b/>
        <sz val="12"/>
        <color theme="1"/>
        <rFont val="Calibri"/>
        <family val="2"/>
        <scheme val="minor"/>
      </rPr>
      <t>2018 - heute</t>
    </r>
    <r>
      <rPr>
        <sz val="11"/>
        <color theme="1"/>
        <rFont val="Calibri"/>
        <family val="2"/>
        <scheme val="minor"/>
      </rPr>
      <t xml:space="preserve">, die </t>
    </r>
    <r>
      <rPr>
        <b/>
        <sz val="12"/>
        <color theme="1"/>
        <rFont val="Calibri"/>
        <family val="2"/>
        <scheme val="minor"/>
      </rPr>
      <t>quantitativ</t>
    </r>
    <r>
      <rPr>
        <sz val="11"/>
        <color theme="1"/>
        <rFont val="Calibri"/>
        <family val="2"/>
        <scheme val="minor"/>
      </rPr>
      <t xml:space="preserve"> das</t>
    </r>
    <r>
      <rPr>
        <b/>
        <sz val="11"/>
        <color theme="1"/>
        <rFont val="Calibri"/>
        <family val="2"/>
        <scheme val="minor"/>
      </rPr>
      <t xml:space="preserve"> höchste Maß</t>
    </r>
    <r>
      <rPr>
        <sz val="11"/>
        <color theme="1"/>
        <rFont val="Calibri"/>
        <family val="2"/>
        <scheme val="minor"/>
      </rPr>
      <t xml:space="preserve"> an Signalparametern enthalten. Diese orientieren sich an den Findings der </t>
    </r>
    <r>
      <rPr>
        <b/>
        <sz val="11"/>
        <color theme="1"/>
        <rFont val="Calibri"/>
        <family val="2"/>
        <scheme val="minor"/>
      </rPr>
      <t>quantitativen Analyse</t>
    </r>
  </si>
  <si>
    <r>
      <t>Dieser Datensatz enthält Weine von</t>
    </r>
    <r>
      <rPr>
        <b/>
        <sz val="11"/>
        <color theme="1"/>
        <rFont val="Calibri"/>
        <family val="2"/>
        <scheme val="minor"/>
      </rPr>
      <t xml:space="preserve"> 2018 - heute</t>
    </r>
    <r>
      <rPr>
        <sz val="11"/>
        <color theme="1"/>
        <rFont val="Calibri"/>
        <family val="2"/>
        <scheme val="minor"/>
      </rPr>
      <t xml:space="preserve">, die  quantitativ das </t>
    </r>
    <r>
      <rPr>
        <b/>
        <sz val="11"/>
        <color theme="1"/>
        <rFont val="Calibri"/>
        <family val="2"/>
        <scheme val="minor"/>
      </rPr>
      <t xml:space="preserve">niedrigste Maß </t>
    </r>
    <r>
      <rPr>
        <sz val="11"/>
        <color theme="1"/>
        <rFont val="Calibri"/>
        <family val="2"/>
        <scheme val="minor"/>
      </rPr>
      <t xml:space="preserve">an Signalparametern enthalten. Diese orientieren sich an den Findings der </t>
    </r>
    <r>
      <rPr>
        <b/>
        <sz val="11"/>
        <color theme="1"/>
        <rFont val="Calibri"/>
        <family val="2"/>
        <scheme val="minor"/>
      </rPr>
      <t>quantitativen Analyse</t>
    </r>
  </si>
  <si>
    <t>Note:</t>
  </si>
  <si>
    <t>Vintage muss herausgelassen werden, da dies zu speziell ist und keine verfügbaren Daten mehr enthält</t>
  </si>
  <si>
    <t>(Vintage)</t>
  </si>
  <si>
    <t>Quantitative_WorstOfSignalparameter.csv</t>
  </si>
  <si>
    <t>avg</t>
  </si>
  <si>
    <t>Prob. Of Sale insgesamt</t>
  </si>
  <si>
    <t>Best prob of sale</t>
  </si>
  <si>
    <t>Worst prob of sale</t>
  </si>
  <si>
    <t>Delta Best and Worst</t>
  </si>
  <si>
    <t>Delta=Best-Worst</t>
  </si>
  <si>
    <t>Anzahl Samples</t>
  </si>
  <si>
    <t>Winepoints 90</t>
  </si>
  <si>
    <t>Winepoints 96</t>
  </si>
  <si>
    <t>prob_of_sale_best</t>
  </si>
  <si>
    <t>prob_of_sale_worst</t>
  </si>
  <si>
    <t>delta_prob_of_sale</t>
  </si>
  <si>
    <t>Einzelwerte nicht aussagekräftig genug -&gt; zu wenig Samples</t>
  </si>
  <si>
    <t>4. Datensatz Winepunkte einzeln</t>
  </si>
  <si>
    <r>
      <t xml:space="preserve">- manche besondere Jahrgänge wie z.b. 1981 (94.60%) oder 1984 (66.00 %) sind besonders gut oder besonders schlecht, was leicht auf microökonomische Jahrgänge schließen lässt.
- Ansonsten kein Trend erkennbar, Weine sind seit 1970 im Trend gleich beliebt, haben also eine ähnlich bleibende Verkaufswahrscheinlichkeit.
</t>
    </r>
    <r>
      <rPr>
        <b/>
        <u/>
        <sz val="11"/>
        <color theme="1"/>
        <rFont val="Calibri"/>
        <family val="2"/>
        <scheme val="minor"/>
      </rPr>
      <t xml:space="preserve">Begründung:
</t>
    </r>
    <r>
      <rPr>
        <sz val="11"/>
        <color theme="1"/>
        <rFont val="Calibri"/>
        <family val="2"/>
        <scheme val="minor"/>
      </rPr>
      <t>- Wetterbedingungen für Weinanbau waren vermutlich besonders gut oder besonders schlecht, sind daher verschieden beliebt</t>
    </r>
  </si>
  <si>
    <t>Findings Prob of Sale:</t>
  </si>
  <si>
    <t>Findings Median Price:</t>
  </si>
  <si>
    <r>
      <t xml:space="preserve">- manche besondere Jahrgänge wie z.b. 1990 (324.8 €) oder 1975 (151.9 €) sind besonders gut oder besonders schlecht, was leicht auf microökonomische Jahrgänge schließen lässt.
- Ansonsten kein Trend erkennbar, Weine sind seit 1970 im Trend gleich teuer
</t>
    </r>
    <r>
      <rPr>
        <b/>
        <u/>
        <sz val="11"/>
        <color theme="1"/>
        <rFont val="Calibri"/>
        <family val="2"/>
        <scheme val="minor"/>
      </rPr>
      <t xml:space="preserve">Begründung:
</t>
    </r>
    <r>
      <rPr>
        <sz val="11"/>
        <color theme="1"/>
        <rFont val="Calibri"/>
        <family val="2"/>
        <scheme val="minor"/>
      </rPr>
      <t>-</t>
    </r>
    <r>
      <rPr>
        <sz val="11"/>
        <color rgb="FFFF0000"/>
        <rFont val="Calibri"/>
        <family val="2"/>
        <scheme val="minor"/>
      </rPr>
      <t xml:space="preserve"> Mit Liv-Ex Index vergleich, dieser steigt insbesondere während Corona an</t>
    </r>
  </si>
  <si>
    <r>
      <t xml:space="preserve">- Verkaufswahrscheinlichkeit und Preis korrelieren meistens sehr stark (hoher Preis, hohe Verkaufswahrscheinlichkeit)
</t>
    </r>
    <r>
      <rPr>
        <b/>
        <u/>
        <sz val="11"/>
        <color theme="1"/>
        <rFont val="Calibri"/>
        <family val="2"/>
        <scheme val="minor"/>
      </rPr>
      <t xml:space="preserve">Begründung:
</t>
    </r>
    <r>
      <rPr>
        <sz val="11"/>
        <color theme="1"/>
        <rFont val="Calibri"/>
        <family val="2"/>
        <scheme val="minor"/>
      </rPr>
      <t>-</t>
    </r>
    <r>
      <rPr>
        <sz val="11"/>
        <rFont val="Calibri"/>
        <family val="2"/>
        <scheme val="minor"/>
      </rPr>
      <t xml:space="preserve"> Schlussfolgerung wäre, dass der Preis selten der limitierende Faktor ist, das heißt es findet sich so gut wie immer ein Käufer, egal wie hoch der Preis</t>
    </r>
    <r>
      <rPr>
        <sz val="11"/>
        <color theme="1"/>
        <rFont val="Calibri"/>
        <family val="2"/>
        <scheme val="minor"/>
      </rPr>
      <t xml:space="preserve">
- Auch wieder auf gute Microökonomische Faktoren zurückzuführen
-</t>
    </r>
    <r>
      <rPr>
        <sz val="11"/>
        <color rgb="FFFF0000"/>
        <rFont val="Calibri"/>
        <family val="2"/>
        <scheme val="minor"/>
      </rPr>
      <t xml:space="preserve"> Selektiv Jahrgänge prüfen, ob diese wirklich gutes Wetter hatten</t>
    </r>
  </si>
  <si>
    <r>
      <t xml:space="preserve">- Handelsvolumen (Price_sum blau) der Plattform steigt drastisch am 17.02.2021 (Corona) von 2019 bis 2022. 
- Handelsvolumen (Price_sum blau) hat sich während Corona (ab 24.01.20) mehr als verdoppelt. 61,488 € zu 157,363 €
</t>
    </r>
    <r>
      <rPr>
        <b/>
        <u/>
        <sz val="11"/>
        <color theme="1"/>
        <rFont val="Calibri"/>
        <family val="2"/>
        <scheme val="minor"/>
      </rPr>
      <t>Begründung</t>
    </r>
    <r>
      <rPr>
        <b/>
        <i/>
        <sz val="11"/>
        <color theme="1"/>
        <rFont val="Calibri"/>
        <family val="2"/>
        <scheme val="minor"/>
      </rPr>
      <t xml:space="preserve">:
</t>
    </r>
    <r>
      <rPr>
        <sz val="11"/>
        <color theme="1"/>
        <rFont val="Calibri"/>
        <family val="2"/>
        <scheme val="minor"/>
      </rPr>
      <t xml:space="preserve">Keine Präsenzauktionen mehr ab 07.03.2021
</t>
    </r>
    <r>
      <rPr>
        <sz val="11"/>
        <color rgb="FFFF0000"/>
        <rFont val="Calibri"/>
        <family val="2"/>
        <scheme val="minor"/>
      </rPr>
      <t xml:space="preserve">- müsste stichprobenhaft geklärt werden
Hat Nachfrage so stark zugenommen? Handelsvolumen vergleichen (popularität hat während Corona zugenommen -&gt; zuhause/zuviel Geld?)
</t>
    </r>
    <r>
      <rPr>
        <sz val="11"/>
        <color theme="1"/>
        <rFont val="Calibri"/>
        <family val="2"/>
        <scheme val="minor"/>
      </rPr>
      <t xml:space="preserve">
- Median Anzahl_lots erhöht sich von 418 vor Corona auf 677,5 nach Corona
</t>
    </r>
    <r>
      <rPr>
        <b/>
        <u/>
        <sz val="11"/>
        <color theme="1"/>
        <rFont val="Calibri"/>
        <family val="2"/>
        <scheme val="minor"/>
      </rPr>
      <t>Begründung:</t>
    </r>
    <r>
      <rPr>
        <sz val="11"/>
        <color theme="1"/>
        <rFont val="Calibri"/>
        <family val="2"/>
        <scheme val="minor"/>
      </rPr>
      <t xml:space="preserve">
Weine aus Präsenzauktionen werden in Onlineauktionen angeboten</t>
    </r>
  </si>
  <si>
    <r>
      <t xml:space="preserve">- Verkaufswahrscheinlichkeit erhöht sich von 73 % vor Corona auf 88 % nach Corona
</t>
    </r>
    <r>
      <rPr>
        <b/>
        <u/>
        <sz val="11"/>
        <color theme="1"/>
        <rFont val="Calibri"/>
        <family val="2"/>
        <scheme val="minor"/>
      </rPr>
      <t xml:space="preserve">Begründung:
</t>
    </r>
    <r>
      <rPr>
        <sz val="11"/>
        <color theme="1"/>
        <rFont val="Calibri"/>
        <family val="2"/>
        <scheme val="minor"/>
      </rPr>
      <t xml:space="preserve">Nicht eindeutig. Gibt es mehr Käufer? Sind die Weine aus Präsenzauktionen, die jetzt online zusätzlich angeboten werden, begehrter?
- Lerneffekt? Da Onlineauktionen noch nicht gängig sind, tritt Gewöhnungseffekt ein
- Signalwirkung des Onlinehändlers erst erproben -&gt; bei hoher Qualität mehr Geld
</t>
    </r>
    <r>
      <rPr>
        <b/>
        <u/>
        <sz val="11"/>
        <color theme="1"/>
        <rFont val="Calibri"/>
        <family val="2"/>
        <scheme val="minor"/>
      </rPr>
      <t xml:space="preserve">Kritische Reflektion:
</t>
    </r>
    <r>
      <rPr>
        <sz val="11"/>
        <color theme="1"/>
        <rFont val="Calibri"/>
        <family val="2"/>
        <scheme val="minor"/>
      </rPr>
      <t>Datenpunkte vor Corona enthalten nur 8 Onlineauktionen</t>
    </r>
  </si>
  <si>
    <t xml:space="preserve">- 3 L (92.3%) bottles have the highest prob of sale, followed by 6l (87,7%), 1.5l (86.4%), 5l (83.3%) and 0.75l (82.9%)
- Bottlesizes &lt; 0.75l sell significantly worse  (66.2%)
Begründung:
- Sammlerwert =&gt; rießenflaschen sind seltener (oft werden limited editions nur an bekannte Käufer verkauft)
</t>
  </si>
  <si>
    <r>
      <t xml:space="preserve">- Füllstand hf(nur 1 wert) - hs ca. 80%, danach stagniert stark
- Füllstand ist maßgeblich entscheidend für Verkauf
</t>
    </r>
    <r>
      <rPr>
        <b/>
        <u/>
        <sz val="11"/>
        <color theme="1"/>
        <rFont val="Calibri"/>
        <family val="2"/>
        <scheme val="minor"/>
      </rPr>
      <t>Begründung:</t>
    </r>
    <r>
      <rPr>
        <sz val="11"/>
        <color theme="1"/>
        <rFont val="Calibri"/>
        <family val="2"/>
        <scheme val="minor"/>
      </rPr>
      <t xml:space="preserve">
- warum? Indiz für gute Lagerung?</t>
    </r>
  </si>
  <si>
    <r>
      <t xml:space="preserve">- no significant increase in prob. of sale with higher winepoints.
- steady increase up to 94, but then the prob. of sale. fluctuates between 94 and 99 in a range of 4.7 % (max 96, min 95) 
- But high increase of 10 % with winepoints to without winepoints
</t>
    </r>
    <r>
      <rPr>
        <b/>
        <u/>
        <sz val="11"/>
        <color theme="1"/>
        <rFont val="Calibri"/>
        <family val="2"/>
        <scheme val="minor"/>
      </rPr>
      <t xml:space="preserve">Begründung:
</t>
    </r>
    <r>
      <rPr>
        <sz val="11"/>
        <color theme="1"/>
        <rFont val="Calibri"/>
        <family val="2"/>
        <scheme val="minor"/>
      </rPr>
      <t>- Vielleicht reicht das Signal der Bewertung aus, um die Verkaufswahrscheinlichkeit zu erhöhen. Der tatsächliche Wert ist nicht alleinig (insbesondere in den höheren Ebenen) ausschlaggebend, aber die Anerkennung eines Weinmagazins einen Wein zu bewerten ist Signal genug, um die Verkaufswahrscheinlichkeit zu erhöhen
- Perfektion nach oben lohnt sich garnicht mehr so arg, deckt sich mit 80% zu 20 % Regel zum Beispiel (Pareto-Prinzip als Analogie), in Ökonomie ist abnehmender Grenznutzen</t>
    </r>
  </si>
  <si>
    <t xml:space="preserve">Aus Verschmutzt und Beschädigt und Kapsel Variablen bilden
Abhängigkeit </t>
  </si>
  <si>
    <t>Möglichkeit etiketten zusammen fassen (weniger optionen, z.B. ganz leicht und leicht verschmutzt zusammenfassen, dadurch können Differenzen deutlicher werden)</t>
  </si>
  <si>
    <t>Mehrfachetiketten mit etiketten zusammenführen</t>
  </si>
  <si>
    <t>Korrelationskoeffizienz darstellen nochmal neu bearbeiten</t>
  </si>
  <si>
    <t xml:space="preserve">Begründung: 
- </t>
  </si>
  <si>
    <r>
      <t>-Preis weglassen
- Lineare Regression gibt Werte außerhalb 0 und 1 an =&gt; passt nicht für Prob. Of Sale.
-</t>
    </r>
    <r>
      <rPr>
        <sz val="11"/>
        <color theme="9"/>
        <rFont val="Calibri"/>
        <family val="2"/>
        <scheme val="minor"/>
      </rPr>
      <t xml:space="preserve"> Logistische Regression</t>
    </r>
    <r>
      <rPr>
        <sz val="11"/>
        <color theme="1"/>
        <rFont val="Calibri"/>
        <family val="2"/>
        <scheme val="minor"/>
      </rPr>
      <t xml:space="preserve"> -&gt; Schätzwert kann nur zwischen 0 und 1 sein (wie Prob. Of Sale)
- Klassische Statistik anwenden (Gruppentest, T-Tests anwenden, Teststatistik)
- Korrelation untereinander anwenden (multivariat weinpunkte, vintage, packaging)
- Variablen nicht nur isoliert betrachten
- Für Macroökonomisch:
</t>
    </r>
  </si>
  <si>
    <t>Mit Signalen als unabhängige Variablen anfangen</t>
  </si>
  <si>
    <t>Links steht Verkaufswahrscheinlichkeit</t>
  </si>
  <si>
    <t>1.</t>
  </si>
  <si>
    <t>2.</t>
  </si>
  <si>
    <t>3.</t>
  </si>
  <si>
    <t>Coefficient: vintage, packaging, bottlesize,…</t>
  </si>
  <si>
    <t>B: Weight/Factor of coefficient</t>
  </si>
  <si>
    <t xml:space="preserve">Y ~ beta0 + beta1*X1 + beta2*X2 + …. + </t>
  </si>
  <si>
    <t>X2: bottlesize</t>
  </si>
  <si>
    <t>X1: vintage</t>
  </si>
  <si>
    <t>TODO:</t>
  </si>
  <si>
    <t>Logistische Regression</t>
  </si>
  <si>
    <t>Gruppentest</t>
  </si>
  <si>
    <t>T-Test</t>
  </si>
  <si>
    <t>Korrelation der Variablen</t>
  </si>
  <si>
    <t>Funktion</t>
  </si>
  <si>
    <r>
      <t xml:space="preserve">- Füllstand 0 cm - 2.5 cm ca. 80%, stagniert danach deutlich bis auf 40% bei 6.5 cm 
- Füllstände 7.5 cm bis 9 cm are underrepresented (around 50 %)
</t>
    </r>
    <r>
      <rPr>
        <b/>
        <u/>
        <sz val="11"/>
        <color theme="1"/>
        <rFont val="Calibri"/>
        <family val="2"/>
        <scheme val="minor"/>
      </rPr>
      <t xml:space="preserve">Begründung:
</t>
    </r>
    <r>
      <rPr>
        <sz val="11"/>
        <color rgb="FFFF0000"/>
        <rFont val="Calibri"/>
        <family val="2"/>
        <scheme val="minor"/>
      </rPr>
      <t>- ist das nur bei Weißwein</t>
    </r>
    <r>
      <rPr>
        <sz val="11"/>
        <color theme="1"/>
        <rFont val="Calibri"/>
        <family val="2"/>
        <scheme val="minor"/>
      </rPr>
      <t xml:space="preserve">
</t>
    </r>
  </si>
  <si>
    <t>Input</t>
  </si>
  <si>
    <t>Fill level</t>
  </si>
  <si>
    <t>Kapsel</t>
  </si>
  <si>
    <t>Kellergrau</t>
  </si>
  <si>
    <t>Verschmutzung</t>
  </si>
  <si>
    <t>beta0</t>
  </si>
  <si>
    <t>beta1</t>
  </si>
  <si>
    <t>beta2</t>
  </si>
  <si>
    <t>beta3</t>
  </si>
  <si>
    <t>beta4</t>
  </si>
  <si>
    <t>beta5</t>
  </si>
  <si>
    <t>beta6</t>
  </si>
  <si>
    <t>beta7</t>
  </si>
  <si>
    <t>beta8</t>
  </si>
  <si>
    <r>
      <rPr>
        <i/>
        <sz val="11"/>
        <color theme="1"/>
        <rFont val="Calibri"/>
        <family val="2"/>
        <scheme val="minor"/>
      </rPr>
      <t>Erklärende Variablen (quantitativ):</t>
    </r>
    <r>
      <rPr>
        <sz val="11"/>
        <color theme="1"/>
        <rFont val="Calibri"/>
        <family val="2"/>
        <scheme val="minor"/>
      </rPr>
      <t xml:space="preserve">
- Winepoints
- Packaging
- Vintage
</t>
    </r>
    <r>
      <rPr>
        <i/>
        <sz val="11"/>
        <color theme="1"/>
        <rFont val="Calibri"/>
        <family val="2"/>
        <scheme val="minor"/>
      </rPr>
      <t>Erklärende Variablen (qualitativ):</t>
    </r>
    <r>
      <rPr>
        <sz val="11"/>
        <color theme="1"/>
        <rFont val="Calibri"/>
        <family val="2"/>
        <scheme val="minor"/>
      </rPr>
      <t xml:space="preserve">
- Bottlesize
- Fill level
- Packaging
- Kapsel
- Etikett
- Kellergrau
- Verschmutzung
- Vintage
</t>
    </r>
  </si>
  <si>
    <t>Regressionskoeffizienten</t>
  </si>
  <si>
    <t>Sold</t>
  </si>
  <si>
    <t>http://www.17bigdata.com/logistic-regression-in-7-steps-in-excel-2010-and-excel-2013/</t>
  </si>
  <si>
    <r>
      <t xml:space="preserve">Logit
</t>
    </r>
    <r>
      <rPr>
        <sz val="11"/>
        <color theme="1"/>
        <rFont val="Calibri"/>
        <family val="2"/>
        <scheme val="minor"/>
      </rPr>
      <t>Logit = L = b0 + b1X1 + b2X2 + …+ bkXk</t>
    </r>
  </si>
  <si>
    <r>
      <t xml:space="preserve">e^Logit
</t>
    </r>
    <r>
      <rPr>
        <sz val="11"/>
        <color theme="1"/>
        <rFont val="Calibri"/>
        <family val="2"/>
        <scheme val="minor"/>
      </rPr>
      <t>e(Logit)</t>
    </r>
  </si>
  <si>
    <r>
      <t xml:space="preserve">Probability
</t>
    </r>
    <r>
      <rPr>
        <sz val="11"/>
        <color theme="1"/>
        <rFont val="Calibri"/>
        <family val="2"/>
        <scheme val="minor"/>
      </rPr>
      <t>P(X) = eL / (1 + eL)</t>
    </r>
  </si>
  <si>
    <r>
      <t xml:space="preserve">Log Likelihood
</t>
    </r>
    <r>
      <rPr>
        <sz val="11"/>
        <color theme="1"/>
        <rFont val="Calibri"/>
        <family val="2"/>
        <scheme val="minor"/>
      </rPr>
      <t>ln [ Pr(Y=y|X) ] = y*ln [ P(X) ] + (1-y)*ln[ [1-P(X)] ]</t>
    </r>
  </si>
  <si>
    <t>Sum LL</t>
  </si>
  <si>
    <t>Hypothese:</t>
  </si>
  <si>
    <t>z.b. Bottlesize hat Einfluss auf die Verkaufswahrscheinlichkeit des Weines</t>
  </si>
  <si>
    <t xml:space="preserve">Nullhypothese: </t>
  </si>
  <si>
    <t>Bottlesize hat keinen Einfluss auf Verkaufswahrscheinlichkeit des Weines</t>
  </si>
  <si>
    <t>https://studyflix.de/statistik/t-test-1584</t>
  </si>
  <si>
    <t>Nullhypothese wird im Laufe des Tests abgelehnt -&gt; Hypothese wird dadurch relevant</t>
  </si>
  <si>
    <t>25000 Weine</t>
  </si>
  <si>
    <t>Mittelwert der Stichprobe berechnen</t>
  </si>
  <si>
    <t>Standardabweichung der Stichprobe berechnen</t>
  </si>
  <si>
    <t>Stichprobengröße n</t>
  </si>
  <si>
    <t>Vergleichsgröße u0</t>
  </si>
  <si>
    <t>Teststatistik (T-Wert) berechnen mit Mittelwert und Standardabweichung</t>
  </si>
  <si>
    <t>T-Wert mit dem kritischen Wert vergleichen</t>
  </si>
  <si>
    <t xml:space="preserve">Interpretation: </t>
  </si>
  <si>
    <t>T-Wert liegt im kritischen Bereich, Nullhypothese kann abgelehnt werden und Hypothese angenommen</t>
  </si>
  <si>
    <t>T-Test (links- oder rechtsseitig):</t>
  </si>
  <si>
    <t xml:space="preserve">Hypothese: </t>
  </si>
  <si>
    <t>Weinpunkte haben keinen Einfluss auf die Verkaufswahrscheinlichkeit (oder erhöht sie nicht)</t>
  </si>
  <si>
    <t>Mittelwert</t>
  </si>
  <si>
    <t>Sind Weinpunkte vorhanden, erhöht sich die Verkaufswahrscheinlichkeit auf 0,8777% (um 11,87%)</t>
  </si>
  <si>
    <t>Stichprobe 1 (winepoints = 1)</t>
  </si>
  <si>
    <t>Stichprobe 2 (winepoints = 0)</t>
  </si>
  <si>
    <t>Zweistichproben t-Test unter der Annahme gleicher Varianzen</t>
  </si>
  <si>
    <t>Variable 1</t>
  </si>
  <si>
    <t>Variable 2</t>
  </si>
  <si>
    <t>Varianz</t>
  </si>
  <si>
    <t>Beobachtungen</t>
  </si>
  <si>
    <t>Gepoolte Varianz</t>
  </si>
  <si>
    <t>Hypothetische Differenz der Mittelwerte</t>
  </si>
  <si>
    <t>Freiheitsgrade (df)</t>
  </si>
  <si>
    <t>t-Statistik</t>
  </si>
  <si>
    <t>P(T&lt;=t) einseitig</t>
  </si>
  <si>
    <t>Kritischer t-Wert bei einseitigem t-Test</t>
  </si>
  <si>
    <t>P(T&lt;=t) zweiseitig</t>
  </si>
  <si>
    <t>Kritischer t-Wert bei zweiseitigem t-Test</t>
  </si>
  <si>
    <t>Winepoints=1</t>
  </si>
  <si>
    <t>Winepoints=0</t>
  </si>
  <si>
    <t>https://bjoernwalther.com/t-test-bei-unabhaengigen-stichproben-in-excel-durchfuehren/</t>
  </si>
  <si>
    <t>https://bjoernwalther.com/levene-test-in-excel-durchfuehren/</t>
  </si>
  <si>
    <t>Levene-Test</t>
  </si>
  <si>
    <r>
      <t>Die </t>
    </r>
    <r>
      <rPr>
        <b/>
        <sz val="8"/>
        <color rgb="FF666666"/>
        <rFont val="Open Sans"/>
        <family val="2"/>
      </rPr>
      <t>Nullhypothese </t>
    </r>
    <r>
      <rPr>
        <sz val="8"/>
        <color rgb="FF666666"/>
        <rFont val="Open Sans"/>
        <family val="2"/>
      </rPr>
      <t>lautet, dass sie </t>
    </r>
    <r>
      <rPr>
        <b/>
        <sz val="8"/>
        <color rgb="FF666666"/>
        <rFont val="Open Sans"/>
        <family val="2"/>
      </rPr>
      <t>gleiche Varianzen</t>
    </r>
    <r>
      <rPr>
        <sz val="8"/>
        <color rgb="FF666666"/>
        <rFont val="Open Sans"/>
        <family val="2"/>
      </rPr>
      <t> besitzen</t>
    </r>
  </si>
  <si>
    <t>Varianz(winepoints=1)</t>
  </si>
  <si>
    <t>Varianz(winepoints=0)</t>
  </si>
  <si>
    <r>
      <t>Es ist dabei wichtig, dass die </t>
    </r>
    <r>
      <rPr>
        <b/>
        <sz val="8"/>
        <color rgb="FF666666"/>
        <rFont val="Open Sans"/>
        <family val="2"/>
      </rPr>
      <t>größere Varianz im Zähler</t>
    </r>
    <r>
      <rPr>
        <sz val="8"/>
        <color rgb="FF666666"/>
        <rFont val="Open Sans"/>
        <family val="2"/>
      </rPr>
      <t> des Bruches steht</t>
    </r>
  </si>
  <si>
    <t>Teststatistik</t>
  </si>
  <si>
    <t>Per Augentest sind Quotienten nahe 1 meist schon ein ausreichender Indikator für Varianzgleichheit</t>
  </si>
  <si>
    <t>df (gruppengröße)</t>
  </si>
  <si>
    <t>Kritischer Wert</t>
  </si>
  <si>
    <t>Interpretation:</t>
  </si>
  <si>
    <t xml:space="preserve">Teststatistik kleiner als kritischer Wert =&gt; </t>
  </si>
  <si>
    <t> Damit kann ich die Nullhypothese von Varianzgleichheit (Varianzhomogenität) mit dem Levene-Test nicht verwerfen werden</t>
  </si>
  <si>
    <t>Varianzen sind also gleich oder ähnlich =&gt;</t>
  </si>
  <si>
    <t> t-Test für unabhängige Stichproben ist angemessen</t>
  </si>
  <si>
    <t>Varianzgleichheit durch Levene Test nachgewiesen</t>
  </si>
  <si>
    <t>ACHTUNG: Hat man bereits eine Vermutung, dass z.B. eine Gruppe einen höheren/niedrigeren Wert hat, ist dies eine gerichtete Hypothese und man muss 1-seitig testen</t>
  </si>
  <si>
    <t>Da dies bei mir der Fall ist, bereits durch Median ermittelt, muss einseitig getestet werden</t>
  </si>
  <si>
    <t>t-Statistik mit Kritischem t-Wert einseitig vergleichen.
Ist der kritische t-Wert kleiner als die t-Statistik , ist die Nullhypothese von Gleichheit ebenfalls zu verwerfen.
1,64 &lt; 6,06 =&gt; Nullhypothese zu verwerfen</t>
  </si>
  <si>
    <t>1. Levene Test:</t>
  </si>
  <si>
    <t>2. T-Test:</t>
  </si>
  <si>
    <t>Ergebnis:</t>
  </si>
  <si>
    <t>Winepoints fehlt</t>
  </si>
  <si>
    <t>Ist eine Verpackung vorhanden, erhöht sich die Verkaufswahrscheinlichkeit auf 86,6% (um 5.9%)</t>
  </si>
  <si>
    <t>Verpackungen haben keinen Einfluss auf die Verkaufswahrscheinlichkeit (oder erhöht sie nicht)</t>
  </si>
  <si>
    <t>Stichprobe 1 (packaging = 1)</t>
  </si>
  <si>
    <t>Stichprobe 2 (packaging = 0)</t>
  </si>
  <si>
    <t>Mittelwert Stichprobe 1</t>
  </si>
  <si>
    <t>Mittelwert Stichprobe 2</t>
  </si>
  <si>
    <t>Varianz(packaging=1)</t>
  </si>
  <si>
    <t>Varianz(packaging=0)</t>
  </si>
  <si>
    <t>3. Cohens D (Effektstärke des Tests)</t>
  </si>
  <si>
    <t>Difference in means</t>
  </si>
  <si>
    <t>Pooled standard deviation</t>
  </si>
  <si>
    <t>Std. Dev. Group 1</t>
  </si>
  <si>
    <t>Std. Dev. Group 2</t>
  </si>
  <si>
    <t>Cohens D</t>
  </si>
  <si>
    <r>
      <t>0,2</t>
    </r>
    <r>
      <rPr>
        <sz val="8"/>
        <color rgb="FF374151"/>
        <rFont val="Segoe UI"/>
        <family val="2"/>
      </rPr>
      <t> = Kleine Effektgröße</t>
    </r>
  </si>
  <si>
    <r>
      <t>0,5</t>
    </r>
    <r>
      <rPr>
        <sz val="8"/>
        <color rgb="FF374151"/>
        <rFont val="Segoe UI"/>
        <family val="2"/>
      </rPr>
      <t> = Mittlere Effektgröße</t>
    </r>
  </si>
  <si>
    <r>
      <t>0,8</t>
    </r>
    <r>
      <rPr>
        <sz val="8"/>
        <color rgb="FF374151"/>
        <rFont val="Segoe UI"/>
        <family val="2"/>
      </rPr>
      <t> = Große Effektgröße</t>
    </r>
  </si>
  <si>
    <t>Zwischen kleiner und mittlerer Effektstärke</t>
  </si>
  <si>
    <t>Dies bedeutet, dass selbst wenn der Unterschied zwischen den beiden Gruppenmitteln statistisch signifikant unterschiedlich ist, der tatsächliche Unterschied zwischen den Gruppenmitteln trivial ist.</t>
  </si>
  <si>
    <t>Äußerst geringe Effektstärke =&gt; evtl nicht signifikant</t>
  </si>
  <si>
    <t>Stichprobe 1 (vintage = 1)</t>
  </si>
  <si>
    <t>Stichprobe 2 (no vintage = 0)</t>
  </si>
  <si>
    <t>Varianz(vintage=1)</t>
  </si>
  <si>
    <t>Varianz(no vintage=0)</t>
  </si>
  <si>
    <r>
      <t xml:space="preserve">Es wurde Varianzgleichheit der beiden Stichproben durch den Levene Test nachgewiesen. Folglich wurde der Zweistichproben t-Test unter der Annahme gleicher Varianzen durchgeführt. Da es sich um eine gerichtete Hypothese handelt (wurde bereits durch Berechnung Median vermutet), wird der einseitige Testwert herangezogen. Da der kritische t-Wert bei einseitigem t-Test kleiner als die t-Statistik ist, wird die Nullhypothese dass Weinpunkte haben keinen Einfluss auf die Verkaufswahrscheinlichkeit (oder erhöht sie nicht), verworfen, und somit findet die Hypothese dass Weinpunkte die Verkaufswahrscheinlichkeit erhöhen Unterstützung. 
</t>
    </r>
    <r>
      <rPr>
        <b/>
        <sz val="11"/>
        <color theme="1"/>
        <rFont val="Calibri"/>
        <family val="2"/>
        <scheme val="minor"/>
      </rPr>
      <t>-statistisch signifikanten Unterschieden</t>
    </r>
    <r>
      <rPr>
        <sz val="11"/>
        <color theme="1"/>
        <rFont val="Calibri"/>
        <family val="2"/>
        <scheme val="minor"/>
      </rPr>
      <t xml:space="preserve">
Da P(T&lt;=t) einseitig kleinerr als Alpha (0.05) geht man davon aus, dass die Stichproben nicht aus der selben Grundgesamtheit stammen. Hier: 8,22E-10.</t>
    </r>
  </si>
  <si>
    <r>
      <t xml:space="preserve">Es wurde Varianzgleichheit der beiden Stichproben durch den Levene Test nachgewiesen. Folglich wurde der Zweistichproben t-Test unter der Annahme gleicher Varianzen durchgeführt. Da es sich um eine gerichtete Hypothese handelt (wurde bereits durch Berechnung Median vermutet), wird der einseitige Testwert herangezogen. 
Da P(T&lt;=t) einseitig kleiner als Alpha (0.05) geht man davon aus, dass die Stichproben nicht aus der selben Grundgesamtheit stammen. Hier: 0,011. Oder etwas salopper formuliert: man kann von </t>
    </r>
    <r>
      <rPr>
        <b/>
        <sz val="11"/>
        <color theme="1"/>
        <rFont val="Calibri"/>
        <family val="2"/>
        <scheme val="minor"/>
      </rPr>
      <t>statistisch signifikanten Unterschieden</t>
    </r>
    <r>
      <rPr>
        <sz val="11"/>
        <color theme="1"/>
        <rFont val="Calibri"/>
        <family val="2"/>
        <scheme val="minor"/>
      </rPr>
      <t xml:space="preserve"> hinsichtlich der Mittelwerte zwischen den Stichproben ausgehen.
Da der kritische t-Wert bei einseitigem t-Test kleiner als die t-Statistik ist, wird die Nullhypothese dass Weinpunkte haben keinen Einfluss auf die Verkaufswahrscheinlichkeit (oder erhöht sie nicht), verworfen, und somit findet die Hypothese dass Weinpunkte die Verkaufswahrscheinlichkeit erhöhen Unterstützung. </t>
    </r>
  </si>
  <si>
    <t>Ist eine Jahrgang angegeben, erhöht sich die Verkaufswahrscheinlichkeit</t>
  </si>
  <si>
    <t>Sind keine Jahrgangsangaben  vorhanden, bleibt die Verkaufswahrscheinlichkeit gleich oder verringert sich</t>
  </si>
  <si>
    <r>
      <t xml:space="preserve">Es wurde Varianzgleichheit der beiden Stichproben durch den Levene Test nachgewiesen. Folglich wurde der Zweistichproben t-Test unter der Annahme gleicher Varianzen durchgeführt. Da es sich um eine gerichtete Hypothese handelt (wurde bereits durch Berechnung Median vermutet), wird der einseitige Testwert herangezogen. 
Da P(T&lt;=t) einseitig kleiner als Alpha (0.05) geht man davon aus, dass die Stichproben nicht aus der selben Grundgesamtheit stammen. Hier: 2,33E-06. Oder etwas salopper formuliert: man kann von </t>
    </r>
    <r>
      <rPr>
        <b/>
        <sz val="11"/>
        <color theme="1"/>
        <rFont val="Calibri"/>
        <family val="2"/>
        <scheme val="minor"/>
      </rPr>
      <t>statistisch signifikanten Unterschieden</t>
    </r>
    <r>
      <rPr>
        <sz val="11"/>
        <color theme="1"/>
        <rFont val="Calibri"/>
        <family val="2"/>
        <scheme val="minor"/>
      </rPr>
      <t xml:space="preserve"> hinsichtlich der Mittelwerte zwischen den Stichproben ausgehen.
Da der kritische t-Wert  (1,65) bei einseitigem t-Test größer als die t-Statistik (-4,6) ist, wird die Nullhypothese: Sind keine Jahrgangsangaben  vorhanden, bleibt die Verkaufswahrscheinlichkeit gleich oder verringert sich, </t>
    </r>
    <r>
      <rPr>
        <b/>
        <sz val="11"/>
        <color theme="1"/>
        <rFont val="Calibri"/>
        <family val="2"/>
        <scheme val="minor"/>
      </rPr>
      <t xml:space="preserve">unterstützt.
</t>
    </r>
    <r>
      <rPr>
        <b/>
        <sz val="11"/>
        <color rgb="FFFF0000"/>
        <rFont val="Calibri"/>
        <family val="2"/>
        <scheme val="minor"/>
      </rPr>
      <t>INTERPRETATION ist nicht stimmig</t>
    </r>
    <r>
      <rPr>
        <sz val="11"/>
        <color theme="1"/>
        <rFont val="Calibri"/>
        <family val="2"/>
        <scheme val="minor"/>
      </rPr>
      <t xml:space="preserve"> (P&lt;Alpha sagt etwas anderes wie t-Wert &gt; t-Statistik)</t>
    </r>
  </si>
  <si>
    <t>Eine Flasche mit Flaschengröße 0,75 l verkauft sich besser als andere Flaschen</t>
  </si>
  <si>
    <t>Flaschengrößen 0,75l verkaufen sich gleich gut oder schlechter als andere Flaschengrößen</t>
  </si>
  <si>
    <t>Stichprobe 1 (bottlesize=0,75)</t>
  </si>
  <si>
    <r>
      <t xml:space="preserve">Es wurde Varianzgleichheit der beiden Stichproben durch den Levene Test nachgewiesen. Folglich wurde der Zweistichproben t-Test unter der Annahme gleicher Varianzen durchgeführt. Da es sich um eine gerichtete Hypothese handelt (wurde bereits durch Berechnung Median vermutet), wird der einseitige Testwert herangezogen. 
Da P(T&lt;=t) einseitig kleiner als Alpha (0.05) geht man davon aus, dass die Stichproben nicht aus der selben Grundgesamtheit stammen. Hier: 2,33E-06. Oder etwas salopper formuliert: man kann von </t>
    </r>
    <r>
      <rPr>
        <b/>
        <sz val="11"/>
        <color theme="1"/>
        <rFont val="Calibri"/>
        <family val="2"/>
        <scheme val="minor"/>
      </rPr>
      <t>statistisch signifikanten Unterschieden</t>
    </r>
    <r>
      <rPr>
        <sz val="11"/>
        <color theme="1"/>
        <rFont val="Calibri"/>
        <family val="2"/>
        <scheme val="minor"/>
      </rPr>
      <t xml:space="preserve"> hinsichtlich der Mittelwerte zwischen den Stichproben ausgehen.
Da der kritische t-Wert  (1,65) bei einseitigem t-Test kleiner als die t-Statistik (7,64) ist, wird die Nullhypothese: Sind keine Jahrgangsangaben  vorhanden, bleibt die Verkaufswahrscheinlichkeit gleich oder verringert sich, </t>
    </r>
    <r>
      <rPr>
        <b/>
        <sz val="11"/>
        <color theme="1"/>
        <rFont val="Calibri"/>
        <family val="2"/>
        <scheme val="minor"/>
      </rPr>
      <t xml:space="preserve">verworfen.
</t>
    </r>
  </si>
  <si>
    <t>Stichprobe 2 (bottlesize != 0,75)</t>
  </si>
  <si>
    <t>Varianz(bottlesize0,75)</t>
  </si>
  <si>
    <t>Varianz(bottlesize!=0,75)</t>
  </si>
  <si>
    <t>NUR FÜR BORDEAUX WEINE</t>
  </si>
  <si>
    <t>Eine nicht Bordeaux-Flasche mit Füllstand 1cm und 1,5cm verkauft sich besser als Flaschen mit anderen Füllständen</t>
  </si>
  <si>
    <t>Eine nicht Bordeaux-Flasche mit Füllstand 1cm und 1,5cm verkauft sich gleich gut oder schlechter als Flaschen mit anderen Füllständen</t>
  </si>
  <si>
    <t>Stichprobe 1 (fill_level=1cm &amp; 1,5cm)</t>
  </si>
  <si>
    <t>Stichprobe 2 (fill_level!=1cm &amp; 1,5cm)</t>
  </si>
  <si>
    <t>Varianz(fill_level=1cm &amp; 1,5cm)</t>
  </si>
  <si>
    <t>Varianz (fill_level!=1cm &amp; 1,5cm)</t>
  </si>
  <si>
    <r>
      <t xml:space="preserve">Es wurde Varianzgleichheit der beiden Stichproben durch den Levene Test nachgewiesen. Folglich wurde der Zweistichproben t-Test unter der Annahme gleicher Varianzen durchgeführt. Da es sich um eine gerichtete Hypothese handelt (wurde bereits durch Berechnung Median vermutet), wird der einseitige Testwert herangezogen. 
Da P(T&lt;=t) einseitig </t>
    </r>
    <r>
      <rPr>
        <b/>
        <sz val="11"/>
        <color theme="1"/>
        <rFont val="Calibri"/>
        <family val="2"/>
        <scheme val="minor"/>
      </rPr>
      <t>größer</t>
    </r>
    <r>
      <rPr>
        <sz val="11"/>
        <color theme="1"/>
        <rFont val="Calibri"/>
        <family val="2"/>
        <scheme val="minor"/>
      </rPr>
      <t xml:space="preserve"> als Alpha (0.05) geht man davon aus, dass die Stichproben </t>
    </r>
    <r>
      <rPr>
        <b/>
        <sz val="11"/>
        <color theme="1"/>
        <rFont val="Calibri"/>
        <family val="2"/>
        <scheme val="minor"/>
      </rPr>
      <t>aus</t>
    </r>
    <r>
      <rPr>
        <sz val="11"/>
        <color theme="1"/>
        <rFont val="Calibri"/>
        <family val="2"/>
        <scheme val="minor"/>
      </rPr>
      <t xml:space="preserve"> der selben Grundgesamtheit stammen. Hier: 0,14. Oder etwas salopper formuliert: man kann von </t>
    </r>
    <r>
      <rPr>
        <b/>
        <sz val="11"/>
        <color theme="1"/>
        <rFont val="Calibri"/>
        <family val="2"/>
        <scheme val="minor"/>
      </rPr>
      <t>keinen statistisch signifikanten Unterschieden</t>
    </r>
    <r>
      <rPr>
        <sz val="11"/>
        <color theme="1"/>
        <rFont val="Calibri"/>
        <family val="2"/>
        <scheme val="minor"/>
      </rPr>
      <t xml:space="preserve"> hinsichtlich der Mittelwerte zwischen den Stichproben ausgehen.
Da der kritische t-Wert  (1,65) bei einseitigem t-Test größer als die t-Statistik (1,10) ist, wird die Nullhypothese: Eine nicht Bordeaux-Flasche mit Füllstand 1cm und 1,5cm verkauft sich gleich gut oder schlechter als Flaschen mit anderen Füllständen, </t>
    </r>
    <r>
      <rPr>
        <b/>
        <sz val="11"/>
        <color theme="1"/>
        <rFont val="Calibri"/>
        <family val="2"/>
        <scheme val="minor"/>
      </rPr>
      <t xml:space="preserve">unterstützt.
</t>
    </r>
  </si>
  <si>
    <t>Kleiner Effek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0\ &quot;€&quot;"/>
    <numFmt numFmtId="165" formatCode="0.0000"/>
  </numFmts>
  <fonts count="25" x14ac:knownFonts="1">
    <font>
      <sz val="11"/>
      <color theme="1"/>
      <name val="Calibri"/>
      <family val="2"/>
      <scheme val="minor"/>
    </font>
    <font>
      <sz val="8"/>
      <name val="Calibri"/>
      <family val="2"/>
      <scheme val="minor"/>
    </font>
    <font>
      <b/>
      <i/>
      <sz val="11"/>
      <color theme="1"/>
      <name val="Calibri"/>
      <family val="2"/>
      <scheme val="minor"/>
    </font>
    <font>
      <b/>
      <u/>
      <sz val="11"/>
      <color theme="1"/>
      <name val="Calibri"/>
      <family val="2"/>
      <scheme val="minor"/>
    </font>
    <font>
      <b/>
      <u/>
      <sz val="11"/>
      <color rgb="FFFF0000"/>
      <name val="Calibri"/>
      <family val="2"/>
      <scheme val="minor"/>
    </font>
    <font>
      <sz val="11"/>
      <color rgb="FFFF0000"/>
      <name val="Calibri"/>
      <family val="2"/>
      <scheme val="minor"/>
    </font>
    <font>
      <sz val="11"/>
      <name val="Calibri"/>
      <family val="2"/>
      <scheme val="minor"/>
    </font>
    <font>
      <b/>
      <i/>
      <u/>
      <sz val="11"/>
      <color theme="1"/>
      <name val="Calibri"/>
      <family val="2"/>
      <scheme val="minor"/>
    </font>
    <font>
      <sz val="14"/>
      <color rgb="FF000000"/>
      <name val="Times New Roman"/>
      <family val="1"/>
    </font>
    <font>
      <u/>
      <sz val="11"/>
      <color theme="10"/>
      <name val="Calibri"/>
      <family val="2"/>
      <scheme val="minor"/>
    </font>
    <font>
      <b/>
      <sz val="11"/>
      <color theme="1"/>
      <name val="Calibri"/>
      <family val="2"/>
      <scheme val="minor"/>
    </font>
    <font>
      <b/>
      <u/>
      <sz val="14"/>
      <color theme="1"/>
      <name val="Calibri"/>
      <family val="2"/>
      <scheme val="minor"/>
    </font>
    <font>
      <u/>
      <sz val="11"/>
      <color theme="1"/>
      <name val="Calibri"/>
      <family val="2"/>
      <scheme val="minor"/>
    </font>
    <font>
      <b/>
      <sz val="12"/>
      <color theme="1"/>
      <name val="Calibri"/>
      <family val="2"/>
      <scheme val="minor"/>
    </font>
    <font>
      <b/>
      <sz val="14"/>
      <color rgb="FFFF0000"/>
      <name val="Calibri"/>
      <family val="2"/>
      <scheme val="minor"/>
    </font>
    <font>
      <sz val="11"/>
      <color theme="9"/>
      <name val="Calibri"/>
      <family val="2"/>
      <scheme val="minor"/>
    </font>
    <font>
      <b/>
      <sz val="11"/>
      <color theme="0"/>
      <name val="Calibri"/>
      <family val="2"/>
      <scheme val="minor"/>
    </font>
    <font>
      <i/>
      <sz val="11"/>
      <color theme="1"/>
      <name val="Calibri"/>
      <family val="2"/>
      <scheme val="minor"/>
    </font>
    <font>
      <sz val="8"/>
      <color rgb="FF666666"/>
      <name val="Open Sans"/>
      <family val="2"/>
    </font>
    <font>
      <b/>
      <sz val="8"/>
      <color rgb="FF666666"/>
      <name val="Open Sans"/>
      <family val="2"/>
    </font>
    <font>
      <sz val="8"/>
      <color rgb="FFFF0000"/>
      <name val="Open Sans"/>
      <family val="2"/>
    </font>
    <font>
      <b/>
      <sz val="11"/>
      <color rgb="FFFF0000"/>
      <name val="Calibri"/>
      <family val="2"/>
      <scheme val="minor"/>
    </font>
    <font>
      <sz val="8"/>
      <color rgb="FF374151"/>
      <name val="Segoe UI"/>
      <family val="2"/>
    </font>
    <font>
      <sz val="8"/>
      <color rgb="FF111827"/>
      <name val="Segoe UI"/>
      <family val="2"/>
    </font>
    <font>
      <sz val="10"/>
      <color rgb="FFFF0000"/>
      <name val="Segoe UI"/>
      <family val="2"/>
    </font>
  </fonts>
  <fills count="5">
    <fill>
      <patternFill patternType="none"/>
    </fill>
    <fill>
      <patternFill patternType="gray125"/>
    </fill>
    <fill>
      <patternFill patternType="solid">
        <fgColor rgb="FFFFFFFF"/>
        <bgColor indexed="64"/>
      </patternFill>
    </fill>
    <fill>
      <patternFill patternType="solid">
        <fgColor theme="9" tint="0.79998168889431442"/>
        <bgColor theme="9" tint="0.79998168889431442"/>
      </patternFill>
    </fill>
    <fill>
      <patternFill patternType="solid">
        <fgColor theme="9"/>
        <bgColor theme="9"/>
      </patternFill>
    </fill>
  </fills>
  <borders count="6">
    <border>
      <left/>
      <right/>
      <top/>
      <bottom/>
      <diagonal/>
    </border>
    <border>
      <left/>
      <right/>
      <top/>
      <bottom style="dotted">
        <color rgb="FF349BE0"/>
      </bottom>
      <diagonal/>
    </border>
    <border>
      <left style="thin">
        <color theme="9" tint="0.39997558519241921"/>
      </left>
      <right/>
      <top style="thin">
        <color theme="9" tint="0.39997558519241921"/>
      </top>
      <bottom style="thin">
        <color theme="9" tint="0.39997558519241921"/>
      </bottom>
      <diagonal/>
    </border>
    <border>
      <left/>
      <right/>
      <top style="thin">
        <color theme="9" tint="0.39997558519241921"/>
      </top>
      <bottom style="thin">
        <color theme="9" tint="0.39997558519241921"/>
      </bottom>
      <diagonal/>
    </border>
    <border>
      <left/>
      <right/>
      <top/>
      <bottom style="medium">
        <color indexed="64"/>
      </bottom>
      <diagonal/>
    </border>
    <border>
      <left/>
      <right/>
      <top style="medium">
        <color indexed="64"/>
      </top>
      <bottom style="thin">
        <color indexed="64"/>
      </bottom>
      <diagonal/>
    </border>
  </borders>
  <cellStyleXfs count="2">
    <xf numFmtId="0" fontId="0" fillId="0" borderId="0"/>
    <xf numFmtId="0" fontId="9" fillId="0" borderId="0" applyNumberFormat="0" applyFill="0" applyBorder="0" applyAlignment="0" applyProtection="0"/>
  </cellStyleXfs>
  <cellXfs count="62">
    <xf numFmtId="0" fontId="0" fillId="0" borderId="0" xfId="0"/>
    <xf numFmtId="164" fontId="0" fillId="0" borderId="0" xfId="0" applyNumberFormat="1"/>
    <xf numFmtId="14" fontId="0" fillId="0" borderId="0" xfId="0" applyNumberFormat="1"/>
    <xf numFmtId="0" fontId="2" fillId="0" borderId="0" xfId="0" applyFont="1"/>
    <xf numFmtId="4" fontId="0" fillId="0" borderId="0" xfId="0" applyNumberFormat="1"/>
    <xf numFmtId="0" fontId="0" fillId="0" borderId="0" xfId="0" applyNumberFormat="1"/>
    <xf numFmtId="2" fontId="0" fillId="0" borderId="0" xfId="0" applyNumberFormat="1"/>
    <xf numFmtId="0" fontId="3" fillId="0" borderId="0" xfId="0" applyFont="1"/>
    <xf numFmtId="0" fontId="4" fillId="0" borderId="0" xfId="0" applyFont="1"/>
    <xf numFmtId="0" fontId="0" fillId="0" borderId="0" xfId="0" applyAlignment="1">
      <alignment horizontal="left" vertical="top" wrapText="1"/>
    </xf>
    <xf numFmtId="165" fontId="0" fillId="0" borderId="0" xfId="0" applyNumberFormat="1"/>
    <xf numFmtId="10" fontId="0" fillId="0" borderId="0" xfId="0" applyNumberFormat="1"/>
    <xf numFmtId="10" fontId="0" fillId="0" borderId="0" xfId="0" applyNumberFormat="1" applyAlignment="1">
      <alignment horizontal="right"/>
    </xf>
    <xf numFmtId="0" fontId="5" fillId="0" borderId="0" xfId="0" applyFont="1"/>
    <xf numFmtId="0" fontId="8" fillId="2" borderId="1" xfId="0" applyFont="1" applyFill="1" applyBorder="1" applyAlignment="1">
      <alignment vertical="center" wrapText="1"/>
    </xf>
    <xf numFmtId="0" fontId="9" fillId="0" borderId="0" xfId="1"/>
    <xf numFmtId="0" fontId="0" fillId="0" borderId="0" xfId="0" applyAlignment="1">
      <alignment horizontal="left" vertical="center" indent="1"/>
    </xf>
    <xf numFmtId="0" fontId="0" fillId="0" borderId="0" xfId="0" applyAlignment="1">
      <alignment wrapText="1"/>
    </xf>
    <xf numFmtId="1" fontId="0" fillId="0" borderId="0" xfId="0" applyNumberFormat="1"/>
    <xf numFmtId="0" fontId="0" fillId="0" borderId="0" xfId="0" applyAlignment="1">
      <alignment horizontal="center"/>
    </xf>
    <xf numFmtId="0" fontId="12" fillId="0" borderId="0" xfId="0" applyFont="1"/>
    <xf numFmtId="0" fontId="5" fillId="0" borderId="0" xfId="0" applyFont="1" applyAlignment="1">
      <alignment wrapText="1"/>
    </xf>
    <xf numFmtId="22" fontId="0" fillId="0" borderId="0" xfId="0" applyNumberFormat="1"/>
    <xf numFmtId="0" fontId="0" fillId="0" borderId="0" xfId="0" quotePrefix="1" applyAlignment="1">
      <alignment horizontal="left" vertical="top" wrapText="1"/>
    </xf>
    <xf numFmtId="0" fontId="0" fillId="0" borderId="0" xfId="0" applyAlignment="1">
      <alignment horizontal="left" vertical="top"/>
    </xf>
    <xf numFmtId="0" fontId="0" fillId="0" borderId="0" xfId="0" applyAlignment="1">
      <alignment horizontal="left" vertical="top" wrapText="1"/>
    </xf>
    <xf numFmtId="164" fontId="0" fillId="0" borderId="0" xfId="0" quotePrefix="1" applyNumberFormat="1" applyAlignment="1">
      <alignment horizontal="left" vertical="top" wrapText="1"/>
    </xf>
    <xf numFmtId="164" fontId="0" fillId="0" borderId="0" xfId="0" applyNumberFormat="1" applyAlignment="1">
      <alignment horizontal="left" vertical="top" wrapText="1"/>
    </xf>
    <xf numFmtId="0" fontId="0" fillId="0" borderId="0" xfId="0" applyAlignment="1">
      <alignment horizontal="center" wrapText="1"/>
    </xf>
    <xf numFmtId="0" fontId="0" fillId="0" borderId="0" xfId="0" quotePrefix="1" applyFont="1" applyAlignment="1">
      <alignment horizontal="left" vertical="top" wrapText="1"/>
    </xf>
    <xf numFmtId="0" fontId="0" fillId="0" borderId="0" xfId="0" applyFont="1" applyAlignment="1">
      <alignment horizontal="left" vertical="top"/>
    </xf>
    <xf numFmtId="0" fontId="5" fillId="0" borderId="0" xfId="0" applyFont="1" applyAlignment="1">
      <alignment horizontal="center" wrapText="1"/>
    </xf>
    <xf numFmtId="0" fontId="0" fillId="0" borderId="0" xfId="0" applyAlignment="1">
      <alignment horizontal="center"/>
    </xf>
    <xf numFmtId="0" fontId="11" fillId="0" borderId="0" xfId="0" applyFont="1" applyAlignment="1">
      <alignment horizontal="center"/>
    </xf>
    <xf numFmtId="0" fontId="14" fillId="0" borderId="0" xfId="0" applyFont="1" applyAlignment="1">
      <alignment horizontal="center" vertical="center" wrapText="1"/>
    </xf>
    <xf numFmtId="0" fontId="14" fillId="0" borderId="0" xfId="0" applyFont="1" applyAlignment="1">
      <alignment horizontal="center" wrapText="1"/>
    </xf>
    <xf numFmtId="0" fontId="0" fillId="0" borderId="3" xfId="0" applyFont="1" applyBorder="1"/>
    <xf numFmtId="0" fontId="0" fillId="3" borderId="3" xfId="0" applyFont="1" applyFill="1" applyBorder="1"/>
    <xf numFmtId="0" fontId="16" fillId="4" borderId="3" xfId="0" applyFont="1" applyFill="1" applyBorder="1"/>
    <xf numFmtId="0" fontId="16" fillId="4" borderId="2" xfId="0" applyFont="1" applyFill="1" applyBorder="1"/>
    <xf numFmtId="0" fontId="0" fillId="3" borderId="2" xfId="0" applyFont="1" applyFill="1" applyBorder="1"/>
    <xf numFmtId="0" fontId="0" fillId="0" borderId="2" xfId="0" applyFont="1" applyBorder="1"/>
    <xf numFmtId="0" fontId="0" fillId="0" borderId="0" xfId="0" applyAlignment="1">
      <alignment horizontal="center" vertical="center"/>
    </xf>
    <xf numFmtId="0" fontId="10" fillId="0" borderId="0" xfId="0" applyFont="1"/>
    <xf numFmtId="0" fontId="0" fillId="3" borderId="3" xfId="0" applyNumberFormat="1" applyFont="1" applyFill="1" applyBorder="1"/>
    <xf numFmtId="0" fontId="0" fillId="0" borderId="3" xfId="0" applyNumberFormat="1" applyFont="1" applyBorder="1"/>
    <xf numFmtId="2" fontId="0" fillId="3" borderId="3" xfId="0" applyNumberFormat="1" applyFont="1" applyFill="1" applyBorder="1"/>
    <xf numFmtId="2" fontId="0" fillId="0" borderId="3" xfId="0" applyNumberFormat="1" applyFont="1" applyBorder="1"/>
    <xf numFmtId="0" fontId="3" fillId="0" borderId="0" xfId="0" applyFont="1" applyAlignment="1">
      <alignment vertical="top"/>
    </xf>
    <xf numFmtId="0" fontId="3" fillId="0" borderId="0" xfId="0" applyFont="1" applyAlignment="1">
      <alignment vertical="top" wrapText="1"/>
    </xf>
    <xf numFmtId="2" fontId="0" fillId="3" borderId="0" xfId="0" applyNumberFormat="1" applyFont="1" applyFill="1" applyBorder="1"/>
    <xf numFmtId="0" fontId="0" fillId="0" borderId="0" xfId="0" applyFill="1" applyBorder="1" applyAlignment="1"/>
    <xf numFmtId="0" fontId="0" fillId="0" borderId="4" xfId="0" applyFill="1" applyBorder="1" applyAlignment="1"/>
    <xf numFmtId="0" fontId="17" fillId="0" borderId="5" xfId="0" applyFont="1" applyFill="1" applyBorder="1" applyAlignment="1">
      <alignment horizontal="center"/>
    </xf>
    <xf numFmtId="0" fontId="18" fillId="0" borderId="0" xfId="0" applyFont="1"/>
    <xf numFmtId="0" fontId="18" fillId="0" borderId="0" xfId="0" applyFont="1" applyAlignment="1">
      <alignment wrapText="1"/>
    </xf>
    <xf numFmtId="0" fontId="20" fillId="0" borderId="0" xfId="0" applyFont="1"/>
    <xf numFmtId="0" fontId="4" fillId="0" borderId="0" xfId="0" applyFont="1" applyFill="1" applyBorder="1" applyAlignment="1"/>
    <xf numFmtId="0" fontId="23" fillId="0" borderId="0" xfId="0" applyFont="1" applyAlignment="1">
      <alignment horizontal="left" vertical="center" wrapText="1" indent="1"/>
    </xf>
    <xf numFmtId="0" fontId="24" fillId="0" borderId="0" xfId="0" applyFont="1" applyAlignment="1">
      <alignment horizontal="center" vertical="center" wrapText="1"/>
    </xf>
    <xf numFmtId="0" fontId="0" fillId="3" borderId="2" xfId="0" applyNumberFormat="1" applyFont="1" applyFill="1" applyBorder="1"/>
    <xf numFmtId="0" fontId="0" fillId="0" borderId="2" xfId="0" applyNumberFormat="1" applyFont="1" applyBorder="1"/>
  </cellXfs>
  <cellStyles count="2">
    <cellStyle name="Link" xfId="1" builtinId="8"/>
    <cellStyle name="Standard" xfId="0" builtinId="0"/>
  </cellStyles>
  <dxfs count="27">
    <dxf>
      <numFmt numFmtId="14" formatCode="0.00%"/>
    </dxf>
    <dxf>
      <numFmt numFmtId="14" formatCode="0.00%"/>
    </dxf>
    <dxf>
      <numFmt numFmtId="27" formatCode="dd/mm/yyyy\ hh:mm"/>
    </dxf>
    <dxf>
      <numFmt numFmtId="14" formatCode="0.00%"/>
    </dxf>
    <dxf>
      <numFmt numFmtId="27" formatCode="dd/mm/yyyy\ hh:mm"/>
    </dxf>
    <dxf>
      <numFmt numFmtId="14" formatCode="0.00%"/>
    </dxf>
    <dxf>
      <numFmt numFmtId="14" formatCode="0.00%"/>
    </dxf>
    <dxf>
      <numFmt numFmtId="27" formatCode="dd/mm/yyyy\ hh:mm"/>
    </dxf>
    <dxf>
      <numFmt numFmtId="14" formatCode="0.00%"/>
    </dxf>
    <dxf>
      <numFmt numFmtId="27" formatCode="dd/mm/yyyy\ hh:mm"/>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4" formatCode="#,##0.00\ &quot;€&quot;"/>
    </dxf>
    <dxf>
      <numFmt numFmtId="19" formatCode="dd/mm/yyyy"/>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onnections" Target="connection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Verkaufsvolumen nach Auktion</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0"/>
          <c:order val="0"/>
          <c:tx>
            <c:strRef>
              <c:f>'Makro (1)'!$B$1</c:f>
              <c:strCache>
                <c:ptCount val="1"/>
                <c:pt idx="0">
                  <c:v>price_sum</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trendline>
            <c:spPr>
              <a:ln w="19050" cap="rnd">
                <a:solidFill>
                  <a:schemeClr val="accent1"/>
                </a:solidFill>
              </a:ln>
              <a:effectLst/>
            </c:spPr>
            <c:trendlineType val="linear"/>
            <c:dispRSqr val="0"/>
            <c:dispEq val="0"/>
          </c:trendline>
          <c:cat>
            <c:numRef>
              <c:f>'Makro (1)'!$A$2:$A$40</c:f>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f>'Makro (1)'!$B$2:$B$40</c:f>
              <c:numCache>
                <c:formatCode>#,##0.00\ "€"</c:formatCode>
                <c:ptCount val="39"/>
                <c:pt idx="0">
                  <c:v>47480.639999999999</c:v>
                </c:pt>
                <c:pt idx="1">
                  <c:v>70193.524999999994</c:v>
                </c:pt>
                <c:pt idx="2">
                  <c:v>62836.890000000007</c:v>
                </c:pt>
                <c:pt idx="3">
                  <c:v>43159.519999999997</c:v>
                </c:pt>
                <c:pt idx="4">
                  <c:v>61934.55</c:v>
                </c:pt>
                <c:pt idx="5">
                  <c:v>61488.78</c:v>
                </c:pt>
                <c:pt idx="6">
                  <c:v>45723</c:v>
                </c:pt>
                <c:pt idx="7">
                  <c:v>69844.149999999994</c:v>
                </c:pt>
                <c:pt idx="8">
                  <c:v>33916.5</c:v>
                </c:pt>
                <c:pt idx="9">
                  <c:v>55284.324999999997</c:v>
                </c:pt>
                <c:pt idx="10">
                  <c:v>59867.600000000006</c:v>
                </c:pt>
                <c:pt idx="11">
                  <c:v>96453.57</c:v>
                </c:pt>
                <c:pt idx="12">
                  <c:v>65128.425000000003</c:v>
                </c:pt>
                <c:pt idx="13">
                  <c:v>85400.5</c:v>
                </c:pt>
                <c:pt idx="14">
                  <c:v>132396.39000000001</c:v>
                </c:pt>
                <c:pt idx="15">
                  <c:v>186576.07500000001</c:v>
                </c:pt>
                <c:pt idx="16">
                  <c:v>312682.625</c:v>
                </c:pt>
                <c:pt idx="17">
                  <c:v>162494.50999999998</c:v>
                </c:pt>
                <c:pt idx="18">
                  <c:v>180885.71000000005</c:v>
                </c:pt>
                <c:pt idx="19">
                  <c:v>184112.19999999995</c:v>
                </c:pt>
                <c:pt idx="20">
                  <c:v>142627.02000000002</c:v>
                </c:pt>
                <c:pt idx="21">
                  <c:v>339684.17500000005</c:v>
                </c:pt>
                <c:pt idx="22">
                  <c:v>238349.48500000004</c:v>
                </c:pt>
                <c:pt idx="23">
                  <c:v>125924.94</c:v>
                </c:pt>
                <c:pt idx="24">
                  <c:v>116255.38499999999</c:v>
                </c:pt>
                <c:pt idx="25">
                  <c:v>216554.75000000003</c:v>
                </c:pt>
                <c:pt idx="26">
                  <c:v>233866.32500000004</c:v>
                </c:pt>
                <c:pt idx="27">
                  <c:v>162423.63</c:v>
                </c:pt>
                <c:pt idx="28">
                  <c:v>258483.755</c:v>
                </c:pt>
                <c:pt idx="29">
                  <c:v>156560.11499999999</c:v>
                </c:pt>
                <c:pt idx="30">
                  <c:v>195032.00500000003</c:v>
                </c:pt>
                <c:pt idx="31">
                  <c:v>132465.51</c:v>
                </c:pt>
                <c:pt idx="32">
                  <c:v>136946.73499999999</c:v>
                </c:pt>
                <c:pt idx="33">
                  <c:v>158166.48999999993</c:v>
                </c:pt>
                <c:pt idx="34">
                  <c:v>171717.185</c:v>
                </c:pt>
                <c:pt idx="35">
                  <c:v>121046.02499999999</c:v>
                </c:pt>
                <c:pt idx="36">
                  <c:v>233480.88000000009</c:v>
                </c:pt>
                <c:pt idx="37">
                  <c:v>132586.18000000002</c:v>
                </c:pt>
                <c:pt idx="38">
                  <c:v>164519.505</c:v>
                </c:pt>
              </c:numCache>
            </c:numRef>
          </c:val>
          <c:smooth val="0"/>
          <c:extLst>
            <c:ext xmlns:c16="http://schemas.microsoft.com/office/drawing/2014/chart" uri="{C3380CC4-5D6E-409C-BE32-E72D297353CC}">
              <c16:uniqueId val="{00000000-AB5B-45D9-A06C-2A17935F8D4B}"/>
            </c:ext>
          </c:extLst>
        </c:ser>
        <c:dLbls>
          <c:showLegendKey val="0"/>
          <c:showVal val="0"/>
          <c:showCatName val="0"/>
          <c:showSerName val="0"/>
          <c:showPercent val="0"/>
          <c:showBubbleSize val="0"/>
        </c:dLbls>
        <c:marker val="1"/>
        <c:smooth val="0"/>
        <c:axId val="1210910784"/>
        <c:axId val="1210920768"/>
      </c:lineChart>
      <c:lineChart>
        <c:grouping val="standard"/>
        <c:varyColors val="0"/>
        <c:dLbls>
          <c:showLegendKey val="0"/>
          <c:showVal val="0"/>
          <c:showCatName val="0"/>
          <c:showSerName val="0"/>
          <c:showPercent val="0"/>
          <c:showBubbleSize val="0"/>
        </c:dLbls>
        <c:marker val="1"/>
        <c:smooth val="0"/>
        <c:axId val="1210921184"/>
        <c:axId val="1210920352"/>
        <c:extLst>
          <c:ext xmlns:c15="http://schemas.microsoft.com/office/drawing/2012/chart" uri="{02D57815-91ED-43cb-92C2-25804820EDAC}">
            <c15:filteredLineSeries>
              <c15:ser>
                <c:idx val="1"/>
                <c:order val="1"/>
                <c:tx>
                  <c:strRef>
                    <c:extLst>
                      <c:ext uri="{02D57815-91ED-43cb-92C2-25804820EDAC}">
                        <c15:formulaRef>
                          <c15:sqref>'Makro (1)'!$C$1</c15:sqref>
                        </c15:formulaRef>
                      </c:ext>
                    </c:extLst>
                    <c:strCache>
                      <c:ptCount val="1"/>
                      <c:pt idx="0">
                        <c:v>number_lots</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numRef>
                    <c:extLst>
                      <c:ex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uri="{02D57815-91ED-43cb-92C2-25804820EDAC}">
                        <c15:formulaRef>
                          <c15:sqref>'Makro (1)'!$C$2:$C$40</c15:sqref>
                        </c15:formulaRef>
                      </c:ext>
                    </c:extLst>
                    <c:numCache>
                      <c:formatCode>General</c:formatCode>
                      <c:ptCount val="39"/>
                      <c:pt idx="0">
                        <c:v>380</c:v>
                      </c:pt>
                      <c:pt idx="1">
                        <c:v>722</c:v>
                      </c:pt>
                      <c:pt idx="2">
                        <c:v>584</c:v>
                      </c:pt>
                      <c:pt idx="3">
                        <c:v>305</c:v>
                      </c:pt>
                      <c:pt idx="4">
                        <c:v>518</c:v>
                      </c:pt>
                      <c:pt idx="5">
                        <c:v>418</c:v>
                      </c:pt>
                      <c:pt idx="6">
                        <c:v>319</c:v>
                      </c:pt>
                      <c:pt idx="7">
                        <c:v>494</c:v>
                      </c:pt>
                      <c:pt idx="8">
                        <c:v>248</c:v>
                      </c:pt>
                      <c:pt idx="9">
                        <c:v>323</c:v>
                      </c:pt>
                      <c:pt idx="10">
                        <c:v>478</c:v>
                      </c:pt>
                      <c:pt idx="11">
                        <c:v>779</c:v>
                      </c:pt>
                      <c:pt idx="12">
                        <c:v>508</c:v>
                      </c:pt>
                      <c:pt idx="13">
                        <c:v>473</c:v>
                      </c:pt>
                      <c:pt idx="14">
                        <c:v>735</c:v>
                      </c:pt>
                      <c:pt idx="15">
                        <c:v>628</c:v>
                      </c:pt>
                      <c:pt idx="16">
                        <c:v>1047</c:v>
                      </c:pt>
                      <c:pt idx="17">
                        <c:v>638</c:v>
                      </c:pt>
                      <c:pt idx="18">
                        <c:v>691</c:v>
                      </c:pt>
                      <c:pt idx="19">
                        <c:v>776</c:v>
                      </c:pt>
                      <c:pt idx="20">
                        <c:v>569</c:v>
                      </c:pt>
                      <c:pt idx="21">
                        <c:v>1246</c:v>
                      </c:pt>
                      <c:pt idx="22">
                        <c:v>950</c:v>
                      </c:pt>
                      <c:pt idx="23">
                        <c:v>567</c:v>
                      </c:pt>
                      <c:pt idx="24">
                        <c:v>522</c:v>
                      </c:pt>
                      <c:pt idx="25">
                        <c:v>892</c:v>
                      </c:pt>
                      <c:pt idx="26">
                        <c:v>822</c:v>
                      </c:pt>
                      <c:pt idx="27">
                        <c:v>671</c:v>
                      </c:pt>
                      <c:pt idx="28">
                        <c:v>1001</c:v>
                      </c:pt>
                      <c:pt idx="29">
                        <c:v>568</c:v>
                      </c:pt>
                      <c:pt idx="30">
                        <c:v>919</c:v>
                      </c:pt>
                      <c:pt idx="31">
                        <c:v>477</c:v>
                      </c:pt>
                      <c:pt idx="32">
                        <c:v>544</c:v>
                      </c:pt>
                      <c:pt idx="33">
                        <c:v>723</c:v>
                      </c:pt>
                      <c:pt idx="34">
                        <c:v>739</c:v>
                      </c:pt>
                      <c:pt idx="35">
                        <c:v>587</c:v>
                      </c:pt>
                      <c:pt idx="36">
                        <c:v>795</c:v>
                      </c:pt>
                      <c:pt idx="37">
                        <c:v>684</c:v>
                      </c:pt>
                      <c:pt idx="38">
                        <c:v>738</c:v>
                      </c:pt>
                    </c:numCache>
                  </c:numRef>
                </c:val>
                <c:smooth val="0"/>
                <c:extLst>
                  <c:ext xmlns:c16="http://schemas.microsoft.com/office/drawing/2014/chart" uri="{C3380CC4-5D6E-409C-BE32-E72D297353CC}">
                    <c16:uniqueId val="{00000001-AB5B-45D9-A06C-2A17935F8D4B}"/>
                  </c:ext>
                </c:extLst>
              </c15:ser>
            </c15:filteredLineSeries>
            <c15:filteredLineSeries>
              <c15:ser>
                <c:idx val="2"/>
                <c:order val="2"/>
                <c:tx>
                  <c:strRef>
                    <c:extLst>
                      <c:ext xmlns:c15="http://schemas.microsoft.com/office/drawing/2012/chart" uri="{02D57815-91ED-43cb-92C2-25804820EDAC}">
                        <c15:formulaRef>
                          <c15:sqref>'Makro (1)'!$D$1</c15:sqref>
                        </c15:formulaRef>
                      </c:ext>
                    </c:extLst>
                    <c:strCache>
                      <c:ptCount val="1"/>
                      <c:pt idx="0">
                        <c:v>lot_sold</c:v>
                      </c:pt>
                    </c:strCache>
                  </c:strRef>
                </c:tx>
                <c:spPr>
                  <a:ln w="34925" cap="rnd">
                    <a:solidFill>
                      <a:schemeClr val="accent3"/>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Makro (1)'!$D$2:$D$40</c15:sqref>
                        </c15:formulaRef>
                      </c:ext>
                    </c:extLst>
                    <c:numCache>
                      <c:formatCode>General</c:formatCode>
                      <c:ptCount val="39"/>
                      <c:pt idx="0">
                        <c:v>277</c:v>
                      </c:pt>
                      <c:pt idx="1">
                        <c:v>363</c:v>
                      </c:pt>
                      <c:pt idx="2">
                        <c:v>339</c:v>
                      </c:pt>
                      <c:pt idx="3">
                        <c:v>241</c:v>
                      </c:pt>
                      <c:pt idx="4">
                        <c:v>342</c:v>
                      </c:pt>
                      <c:pt idx="5">
                        <c:v>337</c:v>
                      </c:pt>
                      <c:pt idx="6">
                        <c:v>270</c:v>
                      </c:pt>
                      <c:pt idx="7">
                        <c:v>367</c:v>
                      </c:pt>
                      <c:pt idx="8">
                        <c:v>199</c:v>
                      </c:pt>
                      <c:pt idx="9">
                        <c:v>297</c:v>
                      </c:pt>
                      <c:pt idx="10">
                        <c:v>378</c:v>
                      </c:pt>
                      <c:pt idx="11">
                        <c:v>489</c:v>
                      </c:pt>
                      <c:pt idx="12">
                        <c:v>359</c:v>
                      </c:pt>
                      <c:pt idx="13">
                        <c:v>408</c:v>
                      </c:pt>
                      <c:pt idx="14">
                        <c:v>572</c:v>
                      </c:pt>
                      <c:pt idx="15">
                        <c:v>554</c:v>
                      </c:pt>
                      <c:pt idx="16">
                        <c:v>964</c:v>
                      </c:pt>
                      <c:pt idx="17">
                        <c:v>570</c:v>
                      </c:pt>
                      <c:pt idx="18">
                        <c:v>648</c:v>
                      </c:pt>
                      <c:pt idx="19">
                        <c:v>708</c:v>
                      </c:pt>
                      <c:pt idx="20">
                        <c:v>540</c:v>
                      </c:pt>
                      <c:pt idx="21">
                        <c:v>1166</c:v>
                      </c:pt>
                      <c:pt idx="22">
                        <c:v>843</c:v>
                      </c:pt>
                      <c:pt idx="23">
                        <c:v>478</c:v>
                      </c:pt>
                      <c:pt idx="24">
                        <c:v>453</c:v>
                      </c:pt>
                      <c:pt idx="25">
                        <c:v>795</c:v>
                      </c:pt>
                      <c:pt idx="26">
                        <c:v>743</c:v>
                      </c:pt>
                      <c:pt idx="27">
                        <c:v>577</c:v>
                      </c:pt>
                      <c:pt idx="28">
                        <c:v>828</c:v>
                      </c:pt>
                      <c:pt idx="29">
                        <c:v>521</c:v>
                      </c:pt>
                      <c:pt idx="30">
                        <c:v>757</c:v>
                      </c:pt>
                      <c:pt idx="31">
                        <c:v>425</c:v>
                      </c:pt>
                      <c:pt idx="32">
                        <c:v>441</c:v>
                      </c:pt>
                      <c:pt idx="33">
                        <c:v>644</c:v>
                      </c:pt>
                      <c:pt idx="34">
                        <c:v>689</c:v>
                      </c:pt>
                      <c:pt idx="35">
                        <c:v>457</c:v>
                      </c:pt>
                      <c:pt idx="36">
                        <c:v>760</c:v>
                      </c:pt>
                      <c:pt idx="37">
                        <c:v>591</c:v>
                      </c:pt>
                      <c:pt idx="38">
                        <c:v>662</c:v>
                      </c:pt>
                    </c:numCache>
                  </c:numRef>
                </c:val>
                <c:smooth val="0"/>
                <c:extLst xmlns:c15="http://schemas.microsoft.com/office/drawing/2012/chart">
                  <c:ext xmlns:c16="http://schemas.microsoft.com/office/drawing/2014/chart" uri="{C3380CC4-5D6E-409C-BE32-E72D297353CC}">
                    <c16:uniqueId val="{00000002-EDDA-4EE7-93F0-B88142281847}"/>
                  </c:ext>
                </c:extLst>
              </c15:ser>
            </c15:filteredLineSeries>
            <c15:filteredLineSeries>
              <c15:ser>
                <c:idx val="3"/>
                <c:order val="3"/>
                <c:tx>
                  <c:strRef>
                    <c:extLst>
                      <c:ext xmlns:c15="http://schemas.microsoft.com/office/drawing/2012/chart" uri="{02D57815-91ED-43cb-92C2-25804820EDAC}">
                        <c15:formulaRef>
                          <c15:sqref>'Makro (1)'!$E$1</c15:sqref>
                        </c15:formulaRef>
                      </c:ext>
                    </c:extLst>
                    <c:strCache>
                      <c:ptCount val="1"/>
                      <c:pt idx="0">
                        <c:v>lot_not_sold</c:v>
                      </c:pt>
                    </c:strCache>
                  </c:strRef>
                </c:tx>
                <c:spPr>
                  <a:ln w="34925" cap="rnd">
                    <a:solidFill>
                      <a:schemeClr val="accent4"/>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Makro (1)'!$E$2:$E$40</c15:sqref>
                        </c15:formulaRef>
                      </c:ext>
                    </c:extLst>
                    <c:numCache>
                      <c:formatCode>General</c:formatCode>
                      <c:ptCount val="39"/>
                      <c:pt idx="0">
                        <c:v>103</c:v>
                      </c:pt>
                      <c:pt idx="1">
                        <c:v>359</c:v>
                      </c:pt>
                      <c:pt idx="2">
                        <c:v>245</c:v>
                      </c:pt>
                      <c:pt idx="3">
                        <c:v>64</c:v>
                      </c:pt>
                      <c:pt idx="4">
                        <c:v>176</c:v>
                      </c:pt>
                      <c:pt idx="5">
                        <c:v>81</c:v>
                      </c:pt>
                      <c:pt idx="6">
                        <c:v>49</c:v>
                      </c:pt>
                      <c:pt idx="7">
                        <c:v>127</c:v>
                      </c:pt>
                      <c:pt idx="8">
                        <c:v>49</c:v>
                      </c:pt>
                      <c:pt idx="9">
                        <c:v>26</c:v>
                      </c:pt>
                      <c:pt idx="10">
                        <c:v>100</c:v>
                      </c:pt>
                      <c:pt idx="11">
                        <c:v>290</c:v>
                      </c:pt>
                      <c:pt idx="12">
                        <c:v>149</c:v>
                      </c:pt>
                      <c:pt idx="13">
                        <c:v>65</c:v>
                      </c:pt>
                      <c:pt idx="14">
                        <c:v>163</c:v>
                      </c:pt>
                      <c:pt idx="15">
                        <c:v>74</c:v>
                      </c:pt>
                      <c:pt idx="16">
                        <c:v>83</c:v>
                      </c:pt>
                      <c:pt idx="17">
                        <c:v>68</c:v>
                      </c:pt>
                      <c:pt idx="18">
                        <c:v>43</c:v>
                      </c:pt>
                      <c:pt idx="19">
                        <c:v>68</c:v>
                      </c:pt>
                      <c:pt idx="20">
                        <c:v>29</c:v>
                      </c:pt>
                      <c:pt idx="21">
                        <c:v>80</c:v>
                      </c:pt>
                      <c:pt idx="22">
                        <c:v>107</c:v>
                      </c:pt>
                      <c:pt idx="23">
                        <c:v>89</c:v>
                      </c:pt>
                      <c:pt idx="24">
                        <c:v>69</c:v>
                      </c:pt>
                      <c:pt idx="25">
                        <c:v>97</c:v>
                      </c:pt>
                      <c:pt idx="26">
                        <c:v>79</c:v>
                      </c:pt>
                      <c:pt idx="27">
                        <c:v>94</c:v>
                      </c:pt>
                      <c:pt idx="28">
                        <c:v>173</c:v>
                      </c:pt>
                      <c:pt idx="29">
                        <c:v>47</c:v>
                      </c:pt>
                      <c:pt idx="30">
                        <c:v>162</c:v>
                      </c:pt>
                      <c:pt idx="31">
                        <c:v>52</c:v>
                      </c:pt>
                      <c:pt idx="32">
                        <c:v>103</c:v>
                      </c:pt>
                      <c:pt idx="33">
                        <c:v>79</c:v>
                      </c:pt>
                      <c:pt idx="34">
                        <c:v>50</c:v>
                      </c:pt>
                      <c:pt idx="35">
                        <c:v>130</c:v>
                      </c:pt>
                      <c:pt idx="36">
                        <c:v>35</c:v>
                      </c:pt>
                      <c:pt idx="37">
                        <c:v>93</c:v>
                      </c:pt>
                      <c:pt idx="38">
                        <c:v>76</c:v>
                      </c:pt>
                    </c:numCache>
                  </c:numRef>
                </c:val>
                <c:smooth val="0"/>
                <c:extLst xmlns:c15="http://schemas.microsoft.com/office/drawing/2012/chart">
                  <c:ext xmlns:c16="http://schemas.microsoft.com/office/drawing/2014/chart" uri="{C3380CC4-5D6E-409C-BE32-E72D297353CC}">
                    <c16:uniqueId val="{00000003-EDDA-4EE7-93F0-B88142281847}"/>
                  </c:ext>
                </c:extLst>
              </c15:ser>
            </c15:filteredLineSeries>
            <c15:filteredLineSeries>
              <c15:ser>
                <c:idx val="4"/>
                <c:order val="4"/>
                <c:tx>
                  <c:strRef>
                    <c:extLst>
                      <c:ext xmlns:c15="http://schemas.microsoft.com/office/drawing/2012/chart" uri="{02D57815-91ED-43cb-92C2-25804820EDAC}">
                        <c15:formulaRef>
                          <c15:sqref>'Makro (1)'!$F$1</c15:sqref>
                        </c15:formulaRef>
                      </c:ext>
                    </c:extLst>
                    <c:strCache>
                      <c:ptCount val="1"/>
                      <c:pt idx="0">
                        <c:v>prob_of_sale</c:v>
                      </c:pt>
                    </c:strCache>
                  </c:strRef>
                </c:tx>
                <c:spPr>
                  <a:ln w="34925" cap="rnd">
                    <a:solidFill>
                      <a:schemeClr val="accent5"/>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Makro (1)'!$F$2:$F$40</c15:sqref>
                        </c15:formulaRef>
                      </c:ext>
                    </c:extLst>
                    <c:numCache>
                      <c:formatCode>General</c:formatCode>
                      <c:ptCount val="39"/>
                      <c:pt idx="0">
                        <c:v>0.72894736842105268</c:v>
                      </c:pt>
                      <c:pt idx="1">
                        <c:v>0.50277008310249305</c:v>
                      </c:pt>
                      <c:pt idx="2">
                        <c:v>0.58047945205479456</c:v>
                      </c:pt>
                      <c:pt idx="3">
                        <c:v>0.79016393442622945</c:v>
                      </c:pt>
                      <c:pt idx="4">
                        <c:v>0.66023166023166024</c:v>
                      </c:pt>
                      <c:pt idx="5">
                        <c:v>0.80622009569377995</c:v>
                      </c:pt>
                      <c:pt idx="6">
                        <c:v>0.84639498432601878</c:v>
                      </c:pt>
                      <c:pt idx="7">
                        <c:v>0.74291497975708498</c:v>
                      </c:pt>
                      <c:pt idx="8">
                        <c:v>0.80241935483870963</c:v>
                      </c:pt>
                      <c:pt idx="9">
                        <c:v>0.91950464396284826</c:v>
                      </c:pt>
                      <c:pt idx="10">
                        <c:v>0.79079497907949792</c:v>
                      </c:pt>
                      <c:pt idx="11">
                        <c:v>0.62772785622593064</c:v>
                      </c:pt>
                      <c:pt idx="12">
                        <c:v>0.70669291338582674</c:v>
                      </c:pt>
                      <c:pt idx="13">
                        <c:v>0.86257928118393234</c:v>
                      </c:pt>
                      <c:pt idx="14">
                        <c:v>0.77823129251700685</c:v>
                      </c:pt>
                      <c:pt idx="15">
                        <c:v>0.88216560509554143</c:v>
                      </c:pt>
                      <c:pt idx="16">
                        <c:v>0.92072588347659978</c:v>
                      </c:pt>
                      <c:pt idx="17">
                        <c:v>0.89341692789968652</c:v>
                      </c:pt>
                      <c:pt idx="18">
                        <c:v>0.93777134587554267</c:v>
                      </c:pt>
                      <c:pt idx="19">
                        <c:v>0.91237113402061853</c:v>
                      </c:pt>
                      <c:pt idx="20">
                        <c:v>0.94903339191564151</c:v>
                      </c:pt>
                      <c:pt idx="21">
                        <c:v>0.9357945425361156</c:v>
                      </c:pt>
                      <c:pt idx="22">
                        <c:v>0.88736842105263158</c:v>
                      </c:pt>
                      <c:pt idx="23">
                        <c:v>0.84303350970017632</c:v>
                      </c:pt>
                      <c:pt idx="24">
                        <c:v>0.86781609195402298</c:v>
                      </c:pt>
                      <c:pt idx="25">
                        <c:v>0.89125560538116588</c:v>
                      </c:pt>
                      <c:pt idx="26">
                        <c:v>0.90389294403892939</c:v>
                      </c:pt>
                      <c:pt idx="27">
                        <c:v>0.85991058122205666</c:v>
                      </c:pt>
                      <c:pt idx="28">
                        <c:v>0.82717282717282714</c:v>
                      </c:pt>
                      <c:pt idx="29">
                        <c:v>0.91725352112676062</c:v>
                      </c:pt>
                      <c:pt idx="30">
                        <c:v>0.82372143634385198</c:v>
                      </c:pt>
                      <c:pt idx="31">
                        <c:v>0.89098532494758909</c:v>
                      </c:pt>
                      <c:pt idx="32">
                        <c:v>0.81066176470588236</c:v>
                      </c:pt>
                      <c:pt idx="33">
                        <c:v>0.8907330567081605</c:v>
                      </c:pt>
                      <c:pt idx="34">
                        <c:v>0.93234100135317999</c:v>
                      </c:pt>
                      <c:pt idx="35">
                        <c:v>0.77853492333901197</c:v>
                      </c:pt>
                      <c:pt idx="36">
                        <c:v>0.95597484276729561</c:v>
                      </c:pt>
                      <c:pt idx="37">
                        <c:v>0.86403508771929827</c:v>
                      </c:pt>
                      <c:pt idx="38">
                        <c:v>0.89701897018970189</c:v>
                      </c:pt>
                    </c:numCache>
                  </c:numRef>
                </c:val>
                <c:smooth val="0"/>
                <c:extLst xmlns:c15="http://schemas.microsoft.com/office/drawing/2012/chart">
                  <c:ext xmlns:c16="http://schemas.microsoft.com/office/drawing/2014/chart" uri="{C3380CC4-5D6E-409C-BE32-E72D297353CC}">
                    <c16:uniqueId val="{00000004-EDDA-4EE7-93F0-B88142281847}"/>
                  </c:ext>
                </c:extLst>
              </c15:ser>
            </c15:filteredLineSeries>
          </c:ext>
        </c:extLst>
      </c:lineChart>
      <c:dateAx>
        <c:axId val="1210910784"/>
        <c:scaling>
          <c:orientation val="minMax"/>
        </c:scaling>
        <c:delete val="0"/>
        <c:axPos val="b"/>
        <c:numFmt formatCode="m/d/yyyy" sourceLinked="1"/>
        <c:majorTickMark val="out"/>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0920768"/>
        <c:crosses val="autoZero"/>
        <c:auto val="1"/>
        <c:lblOffset val="100"/>
        <c:baseTimeUnit val="days"/>
      </c:dateAx>
      <c:valAx>
        <c:axId val="1210920768"/>
        <c:scaling>
          <c:orientation val="minMax"/>
        </c:scaling>
        <c:delete val="0"/>
        <c:axPos val="l"/>
        <c:majorGridlines>
          <c:spPr>
            <a:ln w="9525" cap="flat" cmpd="sng" algn="ctr">
              <a:solidFill>
                <a:schemeClr val="lt1">
                  <a:lumMod val="95000"/>
                  <a:alpha val="10000"/>
                </a:schemeClr>
              </a:solidFill>
              <a:round/>
            </a:ln>
            <a:effectLst/>
          </c:spPr>
        </c:majorGridlines>
        <c:numFmt formatCode="#,##0.00\ &quot;€&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0910784"/>
        <c:crosses val="autoZero"/>
        <c:crossBetween val="between"/>
      </c:valAx>
      <c:valAx>
        <c:axId val="1210920352"/>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0921184"/>
        <c:crosses val="max"/>
        <c:crossBetween val="between"/>
      </c:valAx>
      <c:catAx>
        <c:axId val="1210921184"/>
        <c:scaling>
          <c:orientation val="minMax"/>
        </c:scaling>
        <c:delete val="1"/>
        <c:axPos val="b"/>
        <c:numFmt formatCode="m/d/yyyy" sourceLinked="1"/>
        <c:majorTickMark val="out"/>
        <c:minorTickMark val="none"/>
        <c:tickLblPos val="nextTo"/>
        <c:crossAx val="1210920352"/>
        <c:crosses val="autoZero"/>
        <c:auto val="1"/>
        <c:lblAlgn val="ctr"/>
        <c:lblOffset val="100"/>
        <c:tickLblSkip val="1"/>
        <c:tickMarkSkip val="1"/>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litativ (3)'!$A$17</c:f>
              <c:strCache>
                <c:ptCount val="1"/>
                <c:pt idx="0">
                  <c:v>Median </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Verkaufswahr. qualitativ (3)'!$B$16:$C$16</c:f>
              <c:strCache>
                <c:ptCount val="2"/>
                <c:pt idx="0">
                  <c:v>wines with winepoints</c:v>
                </c:pt>
                <c:pt idx="1">
                  <c:v>wines without winepoints</c:v>
                </c:pt>
              </c:strCache>
            </c:strRef>
          </c:cat>
          <c:val>
            <c:numRef>
              <c:f>'Verkaufswahr. qualitativ (3)'!$B$17:$C$17</c:f>
              <c:numCache>
                <c:formatCode>0.00%</c:formatCode>
                <c:ptCount val="2"/>
                <c:pt idx="0">
                  <c:v>0.876</c:v>
                </c:pt>
                <c:pt idx="1">
                  <c:v>0.76600000000000001</c:v>
                </c:pt>
              </c:numCache>
            </c:numRef>
          </c:val>
          <c:extLst>
            <c:ext xmlns:c16="http://schemas.microsoft.com/office/drawing/2014/chart" uri="{C3380CC4-5D6E-409C-BE32-E72D297353CC}">
              <c16:uniqueId val="{00000000-C878-4DAF-AACA-BAAF7FD3D81D}"/>
            </c:ext>
          </c:extLst>
        </c:ser>
        <c:dLbls>
          <c:showLegendKey val="0"/>
          <c:showVal val="0"/>
          <c:showCatName val="0"/>
          <c:showSerName val="0"/>
          <c:showPercent val="0"/>
          <c:showBubbleSize val="0"/>
        </c:dLbls>
        <c:gapWidth val="100"/>
        <c:overlap val="-24"/>
        <c:axId val="635742159"/>
        <c:axId val="635743823"/>
      </c:barChart>
      <c:catAx>
        <c:axId val="635742159"/>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635743823"/>
        <c:crosses val="autoZero"/>
        <c:auto val="1"/>
        <c:lblAlgn val="ctr"/>
        <c:lblOffset val="100"/>
        <c:noMultiLvlLbl val="0"/>
      </c:catAx>
      <c:valAx>
        <c:axId val="635743823"/>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635742159"/>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Kellergrau und verschmutzt</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Verkaufswahr. qualitativ (3)'!$A$49:$A$52</c:f>
              <c:strCache>
                <c:ptCount val="4"/>
                <c:pt idx="0">
                  <c:v> ganz leicht kellergrau</c:v>
                </c:pt>
                <c:pt idx="1">
                  <c:v> leicht kellergrau</c:v>
                </c:pt>
                <c:pt idx="2">
                  <c:v> ganz leicht verschmutzt</c:v>
                </c:pt>
                <c:pt idx="3">
                  <c:v> leicht verschmutzt</c:v>
                </c:pt>
              </c:strCache>
            </c:strRef>
          </c:cat>
          <c:val>
            <c:numRef>
              <c:f>'Verkaufswahr. qualitativ (3)'!$H$49:$H$52</c:f>
              <c:numCache>
                <c:formatCode>0.00%</c:formatCode>
                <c:ptCount val="4"/>
                <c:pt idx="0">
                  <c:v>0.81648442906574392</c:v>
                </c:pt>
                <c:pt idx="1">
                  <c:v>0.86900000000000011</c:v>
                </c:pt>
                <c:pt idx="2">
                  <c:v>0.79703253529772866</c:v>
                </c:pt>
                <c:pt idx="3">
                  <c:v>0.83099999999999996</c:v>
                </c:pt>
              </c:numCache>
            </c:numRef>
          </c:val>
          <c:extLst>
            <c:ext xmlns:c16="http://schemas.microsoft.com/office/drawing/2014/chart" uri="{C3380CC4-5D6E-409C-BE32-E72D297353CC}">
              <c16:uniqueId val="{00000000-5E6C-4748-8D7F-766C5BC43929}"/>
            </c:ext>
          </c:extLst>
        </c:ser>
        <c:dLbls>
          <c:showLegendKey val="0"/>
          <c:showVal val="0"/>
          <c:showCatName val="0"/>
          <c:showSerName val="0"/>
          <c:showPercent val="0"/>
          <c:showBubbleSize val="0"/>
        </c:dLbls>
        <c:gapWidth val="100"/>
        <c:overlap val="-24"/>
        <c:axId val="1628460192"/>
        <c:axId val="1628462272"/>
      </c:barChart>
      <c:catAx>
        <c:axId val="162846019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28462272"/>
        <c:crosses val="autoZero"/>
        <c:auto val="1"/>
        <c:lblAlgn val="ctr"/>
        <c:lblOffset val="100"/>
        <c:noMultiLvlLbl val="0"/>
      </c:catAx>
      <c:valAx>
        <c:axId val="1628462272"/>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28460192"/>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Kapsel</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Verkaufswahr. qualitativ (3)'!$A$55:$A$59</c:f>
              <c:strCache>
                <c:ptCount val="5"/>
                <c:pt idx="0">
                  <c:v>Kapsel ganz leicht beschädigt</c:v>
                </c:pt>
                <c:pt idx="1">
                  <c:v>Kapsel leicht beschädigt</c:v>
                </c:pt>
                <c:pt idx="2">
                  <c:v> Kapsel stark beschädigt</c:v>
                </c:pt>
                <c:pt idx="3">
                  <c:v> Kapseln oxidiert</c:v>
                </c:pt>
                <c:pt idx="4">
                  <c:v>Leckspuren</c:v>
                </c:pt>
              </c:strCache>
            </c:strRef>
          </c:cat>
          <c:val>
            <c:numRef>
              <c:f>'Verkaufswahr. qualitativ (3)'!$H$55:$H$59</c:f>
              <c:numCache>
                <c:formatCode>0.00%</c:formatCode>
                <c:ptCount val="5"/>
                <c:pt idx="0">
                  <c:v>0.88983124999999996</c:v>
                </c:pt>
                <c:pt idx="1">
                  <c:v>0.80530519480519491</c:v>
                </c:pt>
                <c:pt idx="2">
                  <c:v>0.83299999999999996</c:v>
                </c:pt>
                <c:pt idx="3">
                  <c:v>0.69968461538461546</c:v>
                </c:pt>
                <c:pt idx="4">
                  <c:v>0.54245084745762717</c:v>
                </c:pt>
              </c:numCache>
            </c:numRef>
          </c:val>
          <c:extLst>
            <c:ext xmlns:c16="http://schemas.microsoft.com/office/drawing/2014/chart" uri="{C3380CC4-5D6E-409C-BE32-E72D297353CC}">
              <c16:uniqueId val="{00000000-1E83-4396-906B-648DAD7FB7C2}"/>
            </c:ext>
          </c:extLst>
        </c:ser>
        <c:dLbls>
          <c:showLegendKey val="0"/>
          <c:showVal val="0"/>
          <c:showCatName val="0"/>
          <c:showSerName val="0"/>
          <c:showPercent val="0"/>
          <c:showBubbleSize val="0"/>
        </c:dLbls>
        <c:gapWidth val="100"/>
        <c:overlap val="-24"/>
        <c:axId val="893337535"/>
        <c:axId val="893351679"/>
      </c:barChart>
      <c:catAx>
        <c:axId val="893337535"/>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893351679"/>
        <c:crosses val="autoZero"/>
        <c:auto val="1"/>
        <c:lblAlgn val="ctr"/>
        <c:lblOffset val="100"/>
        <c:noMultiLvlLbl val="0"/>
      </c:catAx>
      <c:valAx>
        <c:axId val="893351679"/>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893337535"/>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Füllstand/Leckspuren/OHK/verschmutzt</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extLst>
                <c:ext xmlns:c15="http://schemas.microsoft.com/office/drawing/2012/chart" uri="{02D57815-91ED-43cb-92C2-25804820EDAC}">
                  <c15:fullRef>
                    <c15:sqref>('Verkaufswahr. qualitativ (3)'!$A$48,'Verkaufswahr. qualitativ (3)'!$A$59,'Verkaufswahr. qualitativ (3)'!$A$60,'Verkaufswahr. qualitativ (3)'!$A$62)</c15:sqref>
                  </c15:fullRef>
                </c:ext>
              </c:extLst>
              <c:f>('Verkaufswahr. qualitativ (3)'!$A$48,'Verkaufswahr. qualitativ (3)'!$A$60,'Verkaufswahr. qualitativ (3)'!$A$62)</c:f>
              <c:strCache>
                <c:ptCount val="3"/>
                <c:pt idx="0">
                  <c:v>Füllstand geschätzt</c:v>
                </c:pt>
                <c:pt idx="1">
                  <c:v> OHK mit Originalband verschlossen</c:v>
                </c:pt>
                <c:pt idx="2">
                  <c:v>verschmutzt</c:v>
                </c:pt>
              </c:strCache>
            </c:strRef>
          </c:cat>
          <c:val>
            <c:numRef>
              <c:extLst>
                <c:ext xmlns:c15="http://schemas.microsoft.com/office/drawing/2012/chart" uri="{02D57815-91ED-43cb-92C2-25804820EDAC}">
                  <c15:fullRef>
                    <c15:sqref>('Verkaufswahr. qualitativ (3)'!$H$48,'Verkaufswahr. qualitativ (3)'!$H$59,'Verkaufswahr. qualitativ (3)'!$H$60,'Verkaufswahr. qualitativ (3)'!$H$62)</c15:sqref>
                  </c15:fullRef>
                </c:ext>
              </c:extLst>
              <c:f>('Verkaufswahr. qualitativ (3)'!$H$48,'Verkaufswahr. qualitativ (3)'!$H$60,'Verkaufswahr. qualitativ (3)'!$H$62)</c:f>
              <c:numCache>
                <c:formatCode>0.00%</c:formatCode>
                <c:ptCount val="3"/>
                <c:pt idx="0">
                  <c:v>0.96704672897196264</c:v>
                </c:pt>
                <c:pt idx="1">
                  <c:v>0.95799999999999996</c:v>
                </c:pt>
                <c:pt idx="2">
                  <c:v>0.80526365795724475</c:v>
                </c:pt>
              </c:numCache>
            </c:numRef>
          </c:val>
          <c:extLst>
            <c:ext xmlns:c16="http://schemas.microsoft.com/office/drawing/2014/chart" uri="{C3380CC4-5D6E-409C-BE32-E72D297353CC}">
              <c16:uniqueId val="{00000000-D095-4C46-877D-0A49CD1D53F0}"/>
            </c:ext>
          </c:extLst>
        </c:ser>
        <c:dLbls>
          <c:showLegendKey val="0"/>
          <c:showVal val="0"/>
          <c:showCatName val="0"/>
          <c:showSerName val="0"/>
          <c:showPercent val="0"/>
          <c:showBubbleSize val="0"/>
        </c:dLbls>
        <c:gapWidth val="100"/>
        <c:overlap val="-24"/>
        <c:axId val="782032015"/>
        <c:axId val="782036175"/>
      </c:barChart>
      <c:catAx>
        <c:axId val="782032015"/>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782036175"/>
        <c:crosses val="autoZero"/>
        <c:auto val="1"/>
        <c:lblAlgn val="ctr"/>
        <c:lblOffset val="100"/>
        <c:noMultiLvlLbl val="0"/>
      </c:catAx>
      <c:valAx>
        <c:axId val="782036175"/>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78203201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Einzeletiketten - 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Verkaufswahr. qualitativ (3)'!$A$32:$A$39</c:f>
              <c:strCache>
                <c:ptCount val="8"/>
                <c:pt idx="0">
                  <c:v>Etikett ganz leicht verschmutzt</c:v>
                </c:pt>
                <c:pt idx="1">
                  <c:v>Etikett leicht verschmutzt</c:v>
                </c:pt>
                <c:pt idx="2">
                  <c:v>Etikett verschmutzt</c:v>
                </c:pt>
                <c:pt idx="3">
                  <c:v>Etikett stark verschmutzt</c:v>
                </c:pt>
                <c:pt idx="4">
                  <c:v>Etikett beschädigt</c:v>
                </c:pt>
                <c:pt idx="5">
                  <c:v>Etikett ganz leicht beschädigt</c:v>
                </c:pt>
                <c:pt idx="6">
                  <c:v>Etikett leicht beschädigt</c:v>
                </c:pt>
                <c:pt idx="7">
                  <c:v>Etikett stark beschädigt</c:v>
                </c:pt>
              </c:strCache>
            </c:strRef>
          </c:cat>
          <c:val>
            <c:numRef>
              <c:f>'Verkaufswahr. qualitativ (3)'!$H$32:$H$39</c:f>
              <c:numCache>
                <c:formatCode>0.00%</c:formatCode>
                <c:ptCount val="8"/>
                <c:pt idx="0">
                  <c:v>0.85139589589589582</c:v>
                </c:pt>
                <c:pt idx="1">
                  <c:v>0.86778082191780814</c:v>
                </c:pt>
                <c:pt idx="2">
                  <c:v>0.8847869822485207</c:v>
                </c:pt>
                <c:pt idx="3">
                  <c:v>0.85660869565217379</c:v>
                </c:pt>
                <c:pt idx="4">
                  <c:v>0.83532954545454541</c:v>
                </c:pt>
                <c:pt idx="5">
                  <c:v>0.83026772697150431</c:v>
                </c:pt>
                <c:pt idx="6">
                  <c:v>0.81636094674556214</c:v>
                </c:pt>
                <c:pt idx="7">
                  <c:v>0.78259322033898304</c:v>
                </c:pt>
              </c:numCache>
            </c:numRef>
          </c:val>
          <c:extLst>
            <c:ext xmlns:c16="http://schemas.microsoft.com/office/drawing/2014/chart" uri="{C3380CC4-5D6E-409C-BE32-E72D297353CC}">
              <c16:uniqueId val="{00000000-E547-43D3-933E-0B67DC394CFF}"/>
            </c:ext>
          </c:extLst>
        </c:ser>
        <c:dLbls>
          <c:showLegendKey val="0"/>
          <c:showVal val="0"/>
          <c:showCatName val="0"/>
          <c:showSerName val="0"/>
          <c:showPercent val="0"/>
          <c:showBubbleSize val="0"/>
        </c:dLbls>
        <c:gapWidth val="100"/>
        <c:overlap val="-24"/>
        <c:axId val="893362911"/>
        <c:axId val="893367903"/>
      </c:barChart>
      <c:catAx>
        <c:axId val="893362911"/>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893367903"/>
        <c:crosses val="autoZero"/>
        <c:auto val="1"/>
        <c:lblAlgn val="ctr"/>
        <c:lblOffset val="100"/>
        <c:noMultiLvlLbl val="0"/>
      </c:catAx>
      <c:valAx>
        <c:axId val="893367903"/>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893362911"/>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Mehrfachetiketten</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Verkaufswahr. qualitativ (3)'!$A$40:$A$47</c:f>
              <c:strCache>
                <c:ptCount val="8"/>
                <c:pt idx="0">
                  <c:v>Etiketten ganz leicht verschmutzt</c:v>
                </c:pt>
                <c:pt idx="1">
                  <c:v>Etiketten leicht verschmutzt</c:v>
                </c:pt>
                <c:pt idx="2">
                  <c:v> Etiketten verschmutzt</c:v>
                </c:pt>
                <c:pt idx="3">
                  <c:v> Etiketten stark verschmutzt</c:v>
                </c:pt>
                <c:pt idx="4">
                  <c:v>Etiketten ganz leicht beschädit</c:v>
                </c:pt>
                <c:pt idx="5">
                  <c:v>Etiketten leicht beschädigt</c:v>
                </c:pt>
                <c:pt idx="6">
                  <c:v>Etiketten beschädigt</c:v>
                </c:pt>
                <c:pt idx="7">
                  <c:v>Etiketten stark beschädigt</c:v>
                </c:pt>
              </c:strCache>
            </c:strRef>
          </c:cat>
          <c:val>
            <c:numRef>
              <c:f>'Verkaufswahr. qualitativ (3)'!$H$40:$H$47</c:f>
              <c:numCache>
                <c:formatCode>0.00%</c:formatCode>
                <c:ptCount val="8"/>
                <c:pt idx="0">
                  <c:v>0.8310966129927817</c:v>
                </c:pt>
                <c:pt idx="1">
                  <c:v>0.87711174785100288</c:v>
                </c:pt>
                <c:pt idx="2">
                  <c:v>0.91073983739837394</c:v>
                </c:pt>
                <c:pt idx="3">
                  <c:v>0.87296825396825395</c:v>
                </c:pt>
                <c:pt idx="4">
                  <c:v>0.81150143815915621</c:v>
                </c:pt>
                <c:pt idx="5">
                  <c:v>0.80468965517241375</c:v>
                </c:pt>
                <c:pt idx="6">
                  <c:v>0.80896363636363622</c:v>
                </c:pt>
                <c:pt idx="7">
                  <c:v>0.8312947368421052</c:v>
                </c:pt>
              </c:numCache>
            </c:numRef>
          </c:val>
          <c:extLst>
            <c:ext xmlns:c16="http://schemas.microsoft.com/office/drawing/2014/chart" uri="{C3380CC4-5D6E-409C-BE32-E72D297353CC}">
              <c16:uniqueId val="{00000000-2CF1-4BE5-B0FC-242B44BC1A67}"/>
            </c:ext>
          </c:extLst>
        </c:ser>
        <c:dLbls>
          <c:showLegendKey val="0"/>
          <c:showVal val="0"/>
          <c:showCatName val="0"/>
          <c:showSerName val="0"/>
          <c:showPercent val="0"/>
          <c:showBubbleSize val="0"/>
        </c:dLbls>
        <c:gapWidth val="100"/>
        <c:overlap val="-24"/>
        <c:axId val="737835199"/>
        <c:axId val="737827295"/>
      </c:barChart>
      <c:catAx>
        <c:axId val="737835199"/>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737827295"/>
        <c:crosses val="autoZero"/>
        <c:auto val="1"/>
        <c:lblAlgn val="ctr"/>
        <c:lblOffset val="100"/>
        <c:noMultiLvlLbl val="0"/>
      </c:catAx>
      <c:valAx>
        <c:axId val="737827295"/>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737835199"/>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Verkaufswahr. qualitativ (4)'!$R$1</c:f>
              <c:strCache>
                <c:ptCount val="1"/>
              </c:strCache>
            </c:strRef>
          </c:tx>
          <c:spPr>
            <a:solidFill>
              <a:schemeClr val="accent1"/>
            </a:solidFill>
            <a:ln>
              <a:noFill/>
            </a:ln>
            <a:effectLst/>
          </c:spPr>
          <c:invertIfNegative val="0"/>
          <c:val>
            <c:numRef>
              <c:f>'Verkaufswahr. qualitativ (4)'!$R$2:$R$163</c:f>
              <c:numCache>
                <c:formatCode>0</c:formatCode>
                <c:ptCount val="162"/>
              </c:numCache>
            </c:numRef>
          </c:val>
          <c:extLst>
            <c:ext xmlns:c16="http://schemas.microsoft.com/office/drawing/2014/chart" uri="{C3380CC4-5D6E-409C-BE32-E72D297353CC}">
              <c16:uniqueId val="{00000000-5783-41F4-9C8E-FE99BEFE0AD7}"/>
            </c:ext>
          </c:extLst>
        </c:ser>
        <c:ser>
          <c:idx val="1"/>
          <c:order val="1"/>
          <c:tx>
            <c:strRef>
              <c:f>'Verkaufswahr. qualitativ (4)'!$S$1</c:f>
              <c:strCache>
                <c:ptCount val="1"/>
              </c:strCache>
            </c:strRef>
          </c:tx>
          <c:spPr>
            <a:solidFill>
              <a:schemeClr val="accent2"/>
            </a:solidFill>
            <a:ln>
              <a:noFill/>
            </a:ln>
            <a:effectLst/>
          </c:spPr>
          <c:invertIfNegative val="0"/>
          <c:val>
            <c:numRef>
              <c:f>'Verkaufswahr. qualitativ (4)'!$S$2:$S$163</c:f>
              <c:numCache>
                <c:formatCode>0</c:formatCode>
                <c:ptCount val="162"/>
              </c:numCache>
            </c:numRef>
          </c:val>
          <c:extLst>
            <c:ext xmlns:c16="http://schemas.microsoft.com/office/drawing/2014/chart" uri="{C3380CC4-5D6E-409C-BE32-E72D297353CC}">
              <c16:uniqueId val="{00000001-5783-41F4-9C8E-FE99BEFE0AD7}"/>
            </c:ext>
          </c:extLst>
        </c:ser>
        <c:dLbls>
          <c:showLegendKey val="0"/>
          <c:showVal val="0"/>
          <c:showCatName val="0"/>
          <c:showSerName val="0"/>
          <c:showPercent val="0"/>
          <c:showBubbleSize val="0"/>
        </c:dLbls>
        <c:gapWidth val="150"/>
        <c:overlap val="100"/>
        <c:axId val="2127304223"/>
        <c:axId val="2127303807"/>
      </c:barChart>
      <c:catAx>
        <c:axId val="2127304223"/>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303807"/>
        <c:crosses val="autoZero"/>
        <c:auto val="1"/>
        <c:lblAlgn val="ctr"/>
        <c:lblOffset val="100"/>
        <c:noMultiLvlLbl val="0"/>
      </c:catAx>
      <c:valAx>
        <c:axId val="2127303807"/>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30422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Median Price per vintag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1"/>
          <c:order val="1"/>
          <c:tx>
            <c:strRef>
              <c:f>'Verkaufswahr. qualitativ (4)'!$L$1</c:f>
              <c:strCache>
                <c:ptCount val="1"/>
                <c:pt idx="0">
                  <c:v>Median Price</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trendline>
            <c:spPr>
              <a:ln w="19050" cap="rnd">
                <a:solidFill>
                  <a:schemeClr val="accent2"/>
                </a:solidFill>
              </a:ln>
              <a:effectLst/>
            </c:spPr>
            <c:trendlineType val="linear"/>
            <c:dispRSqr val="0"/>
            <c:dispEq val="0"/>
          </c:trendline>
          <c:cat>
            <c:numRef>
              <c:extLst>
                <c:ext xmlns:c15="http://schemas.microsoft.com/office/drawing/2012/chart" uri="{02D57815-91ED-43cb-92C2-25804820EDAC}">
                  <c15:fullRef>
                    <c15:sqref>'Verkaufswahr. qualitativ (4)'!$J$2:$J$63</c15:sqref>
                  </c15:fullRef>
                </c:ext>
              </c:extLst>
              <c:f>'Verkaufswahr. qualitativ (4)'!$J$13:$J$63</c:f>
              <c:numCache>
                <c:formatCode>General</c:formatCode>
                <c:ptCount val="5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numCache>
            </c:numRef>
          </c:cat>
          <c:val>
            <c:numRef>
              <c:extLst>
                <c:ext xmlns:c15="http://schemas.microsoft.com/office/drawing/2012/chart" uri="{02D57815-91ED-43cb-92C2-25804820EDAC}">
                  <c15:fullRef>
                    <c15:sqref>'Verkaufswahr. qualitativ (4)'!$L$2:$L$63</c15:sqref>
                  </c15:fullRef>
                </c:ext>
              </c:extLst>
              <c:f>'Verkaufswahr. qualitativ (4)'!$L$13:$L$63</c:f>
              <c:numCache>
                <c:formatCode>#,##0.00\ "€"</c:formatCode>
                <c:ptCount val="51"/>
                <c:pt idx="0">
                  <c:v>226.3</c:v>
                </c:pt>
                <c:pt idx="1">
                  <c:v>206.8</c:v>
                </c:pt>
                <c:pt idx="2">
                  <c:v>209.5</c:v>
                </c:pt>
                <c:pt idx="3">
                  <c:v>203.4</c:v>
                </c:pt>
                <c:pt idx="4">
                  <c:v>158.69999999999999</c:v>
                </c:pt>
                <c:pt idx="5">
                  <c:v>151.9</c:v>
                </c:pt>
                <c:pt idx="6">
                  <c:v>161.5</c:v>
                </c:pt>
                <c:pt idx="7">
                  <c:v>180.8</c:v>
                </c:pt>
                <c:pt idx="8">
                  <c:v>185.9</c:v>
                </c:pt>
                <c:pt idx="9">
                  <c:v>194.3</c:v>
                </c:pt>
                <c:pt idx="10">
                  <c:v>227.7</c:v>
                </c:pt>
                <c:pt idx="11">
                  <c:v>232.6</c:v>
                </c:pt>
                <c:pt idx="12">
                  <c:v>260.39999999999998</c:v>
                </c:pt>
                <c:pt idx="13">
                  <c:v>230.8</c:v>
                </c:pt>
                <c:pt idx="14">
                  <c:v>199.2</c:v>
                </c:pt>
                <c:pt idx="15">
                  <c:v>209.5</c:v>
                </c:pt>
                <c:pt idx="16">
                  <c:v>278.10000000000002</c:v>
                </c:pt>
                <c:pt idx="17">
                  <c:v>287.3</c:v>
                </c:pt>
                <c:pt idx="18">
                  <c:v>276</c:v>
                </c:pt>
                <c:pt idx="19">
                  <c:v>246.9</c:v>
                </c:pt>
                <c:pt idx="20">
                  <c:v>324.8</c:v>
                </c:pt>
                <c:pt idx="21">
                  <c:v>193.8</c:v>
                </c:pt>
                <c:pt idx="22">
                  <c:v>223.8</c:v>
                </c:pt>
                <c:pt idx="23">
                  <c:v>209.5</c:v>
                </c:pt>
                <c:pt idx="24">
                  <c:v>230.8</c:v>
                </c:pt>
                <c:pt idx="25">
                  <c:v>233.8</c:v>
                </c:pt>
                <c:pt idx="26">
                  <c:v>219.1</c:v>
                </c:pt>
                <c:pt idx="27">
                  <c:v>197.2</c:v>
                </c:pt>
                <c:pt idx="28">
                  <c:v>248</c:v>
                </c:pt>
                <c:pt idx="29">
                  <c:v>205.3</c:v>
                </c:pt>
                <c:pt idx="30">
                  <c:v>242.6</c:v>
                </c:pt>
                <c:pt idx="31">
                  <c:v>207.3</c:v>
                </c:pt>
                <c:pt idx="32">
                  <c:v>258.7</c:v>
                </c:pt>
                <c:pt idx="33">
                  <c:v>216.1</c:v>
                </c:pt>
                <c:pt idx="34">
                  <c:v>205.9</c:v>
                </c:pt>
                <c:pt idx="35">
                  <c:v>232</c:v>
                </c:pt>
                <c:pt idx="36">
                  <c:v>203.1</c:v>
                </c:pt>
                <c:pt idx="37">
                  <c:v>205.2</c:v>
                </c:pt>
                <c:pt idx="38">
                  <c:v>240.8</c:v>
                </c:pt>
                <c:pt idx="39">
                  <c:v>252.4</c:v>
                </c:pt>
                <c:pt idx="40">
                  <c:v>270.89999999999998</c:v>
                </c:pt>
                <c:pt idx="41">
                  <c:v>238.6</c:v>
                </c:pt>
                <c:pt idx="42">
                  <c:v>193.8</c:v>
                </c:pt>
                <c:pt idx="43">
                  <c:v>200.3</c:v>
                </c:pt>
                <c:pt idx="44">
                  <c:v>170</c:v>
                </c:pt>
                <c:pt idx="45">
                  <c:v>169.2</c:v>
                </c:pt>
                <c:pt idx="46">
                  <c:v>183.8</c:v>
                </c:pt>
                <c:pt idx="47">
                  <c:v>187.5</c:v>
                </c:pt>
                <c:pt idx="48">
                  <c:v>264.8</c:v>
                </c:pt>
                <c:pt idx="49">
                  <c:v>218.9</c:v>
                </c:pt>
                <c:pt idx="50">
                  <c:v>150.19999999999999</c:v>
                </c:pt>
              </c:numCache>
            </c:numRef>
          </c:val>
          <c:smooth val="0"/>
          <c:extLst>
            <c:ext xmlns:c16="http://schemas.microsoft.com/office/drawing/2014/chart" uri="{C3380CC4-5D6E-409C-BE32-E72D297353CC}">
              <c16:uniqueId val="{00000001-DACC-45EE-B62E-3842E833C5FF}"/>
            </c:ext>
          </c:extLst>
        </c:ser>
        <c:dLbls>
          <c:showLegendKey val="0"/>
          <c:showVal val="0"/>
          <c:showCatName val="0"/>
          <c:showSerName val="0"/>
          <c:showPercent val="0"/>
          <c:showBubbleSize val="0"/>
        </c:dLbls>
        <c:smooth val="0"/>
        <c:axId val="2120147087"/>
        <c:axId val="2120138351"/>
        <c:extLst>
          <c:ext xmlns:c15="http://schemas.microsoft.com/office/drawing/2012/chart" uri="{02D57815-91ED-43cb-92C2-25804820EDAC}">
            <c15:filteredLineSeries>
              <c15:ser>
                <c:idx val="0"/>
                <c:order val="0"/>
                <c:tx>
                  <c:strRef>
                    <c:extLst>
                      <c:ext uri="{02D57815-91ED-43cb-92C2-25804820EDAC}">
                        <c15:formulaRef>
                          <c15:sqref>'Verkaufswahr. qualitativ (4)'!$K$1</c15:sqref>
                        </c15:formulaRef>
                      </c:ext>
                    </c:extLst>
                    <c:strCache>
                      <c:ptCount val="1"/>
                      <c:pt idx="0">
                        <c:v>Prob of Sale</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cat>
                  <c:numRef>
                    <c:extLst>
                      <c:ext uri="{02D57815-91ED-43cb-92C2-25804820EDAC}">
                        <c15:fullRef>
                          <c15:sqref>'Verkaufswahr. qualitativ (4)'!$J$2:$J$63</c15:sqref>
                        </c15:fullRef>
                        <c15:formulaRef>
                          <c15:sqref>'Verkaufswahr. qualitativ (4)'!$J$13:$J$63</c15:sqref>
                        </c15:formulaRef>
                      </c:ext>
                    </c:extLst>
                    <c:numCache>
                      <c:formatCode>General</c:formatCode>
                      <c:ptCount val="5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numCache>
                  </c:numRef>
                </c:cat>
                <c:val>
                  <c:numRef>
                    <c:extLst>
                      <c:ext uri="{02D57815-91ED-43cb-92C2-25804820EDAC}">
                        <c15:fullRef>
                          <c15:sqref>'Verkaufswahr. qualitativ (4)'!$K$2:$K$63</c15:sqref>
                        </c15:fullRef>
                        <c15:formulaRef>
                          <c15:sqref>'Verkaufswahr. qualitativ (4)'!$K$13:$K$63</c15:sqref>
                        </c15:formulaRef>
                      </c:ext>
                    </c:extLst>
                    <c:numCache>
                      <c:formatCode>0.00%</c:formatCode>
                      <c:ptCount val="51"/>
                      <c:pt idx="0">
                        <c:v>0.84799999999999998</c:v>
                      </c:pt>
                      <c:pt idx="1">
                        <c:v>0.76200000000000001</c:v>
                      </c:pt>
                      <c:pt idx="2">
                        <c:v>0.80700000000000005</c:v>
                      </c:pt>
                      <c:pt idx="3">
                        <c:v>0.88</c:v>
                      </c:pt>
                      <c:pt idx="4">
                        <c:v>0.65800000000000003</c:v>
                      </c:pt>
                      <c:pt idx="5">
                        <c:v>0.78100000000000003</c:v>
                      </c:pt>
                      <c:pt idx="6">
                        <c:v>0.82499999999999996</c:v>
                      </c:pt>
                      <c:pt idx="7">
                        <c:v>0.72</c:v>
                      </c:pt>
                      <c:pt idx="8">
                        <c:v>0.83499999999999996</c:v>
                      </c:pt>
                      <c:pt idx="9">
                        <c:v>0.82299999999999995</c:v>
                      </c:pt>
                      <c:pt idx="10">
                        <c:v>0.86799999999999999</c:v>
                      </c:pt>
                      <c:pt idx="11">
                        <c:v>0.94599999999999995</c:v>
                      </c:pt>
                      <c:pt idx="12">
                        <c:v>0.83899999999999997</c:v>
                      </c:pt>
                      <c:pt idx="13">
                        <c:v>0.85499999999999998</c:v>
                      </c:pt>
                      <c:pt idx="14">
                        <c:v>0.66</c:v>
                      </c:pt>
                      <c:pt idx="15">
                        <c:v>0.83</c:v>
                      </c:pt>
                      <c:pt idx="16">
                        <c:v>0.85499999999999998</c:v>
                      </c:pt>
                      <c:pt idx="17">
                        <c:v>0.84799999999999998</c:v>
                      </c:pt>
                      <c:pt idx="18">
                        <c:v>0.86599999999999999</c:v>
                      </c:pt>
                      <c:pt idx="19">
                        <c:v>0.80900000000000005</c:v>
                      </c:pt>
                      <c:pt idx="20">
                        <c:v>0.89300000000000002</c:v>
                      </c:pt>
                      <c:pt idx="21">
                        <c:v>0.72699999999999998</c:v>
                      </c:pt>
                      <c:pt idx="22">
                        <c:v>0.79200000000000004</c:v>
                      </c:pt>
                      <c:pt idx="23">
                        <c:v>0.82599999999999996</c:v>
                      </c:pt>
                      <c:pt idx="24">
                        <c:v>0.81599999999999995</c:v>
                      </c:pt>
                      <c:pt idx="25">
                        <c:v>0.84599999999999997</c:v>
                      </c:pt>
                      <c:pt idx="26">
                        <c:v>0.68600000000000005</c:v>
                      </c:pt>
                      <c:pt idx="27">
                        <c:v>0.77300000000000002</c:v>
                      </c:pt>
                      <c:pt idx="28">
                        <c:v>0.78800000000000003</c:v>
                      </c:pt>
                      <c:pt idx="29">
                        <c:v>0.82</c:v>
                      </c:pt>
                      <c:pt idx="30">
                        <c:v>0.871</c:v>
                      </c:pt>
                      <c:pt idx="31">
                        <c:v>0.76500000000000001</c:v>
                      </c:pt>
                      <c:pt idx="32">
                        <c:v>0.89900000000000002</c:v>
                      </c:pt>
                      <c:pt idx="33">
                        <c:v>0.83099999999999996</c:v>
                      </c:pt>
                      <c:pt idx="34">
                        <c:v>0.875</c:v>
                      </c:pt>
                      <c:pt idx="35">
                        <c:v>0.85</c:v>
                      </c:pt>
                      <c:pt idx="36">
                        <c:v>0.84299999999999997</c:v>
                      </c:pt>
                      <c:pt idx="37">
                        <c:v>0.82499999999999996</c:v>
                      </c:pt>
                      <c:pt idx="38">
                        <c:v>0.84499999999999997</c:v>
                      </c:pt>
                      <c:pt idx="39">
                        <c:v>0.86699999999999999</c:v>
                      </c:pt>
                      <c:pt idx="40">
                        <c:v>0.89100000000000001</c:v>
                      </c:pt>
                      <c:pt idx="41">
                        <c:v>0.82099999999999995</c:v>
                      </c:pt>
                      <c:pt idx="42">
                        <c:v>0.83050000000000002</c:v>
                      </c:pt>
                      <c:pt idx="43">
                        <c:v>0.78100000000000003</c:v>
                      </c:pt>
                      <c:pt idx="44">
                        <c:v>0.746</c:v>
                      </c:pt>
                      <c:pt idx="45">
                        <c:v>0.8</c:v>
                      </c:pt>
                      <c:pt idx="46">
                        <c:v>0.78100000000000003</c:v>
                      </c:pt>
                      <c:pt idx="47">
                        <c:v>0.77400000000000002</c:v>
                      </c:pt>
                      <c:pt idx="48">
                        <c:v>0.85699999999999998</c:v>
                      </c:pt>
                      <c:pt idx="49">
                        <c:v>0.77400000000000002</c:v>
                      </c:pt>
                      <c:pt idx="50">
                        <c:v>0.76400000000000001</c:v>
                      </c:pt>
                    </c:numCache>
                  </c:numRef>
                </c:val>
                <c:smooth val="0"/>
                <c:extLst>
                  <c:ext xmlns:c16="http://schemas.microsoft.com/office/drawing/2014/chart" uri="{C3380CC4-5D6E-409C-BE32-E72D297353CC}">
                    <c16:uniqueId val="{00000000-DACC-45EE-B62E-3842E833C5FF}"/>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Verkaufswahr. qualitativ (4)'!$M$1</c15:sqref>
                        </c15:formulaRef>
                      </c:ext>
                    </c:extLst>
                    <c:strCache>
                      <c:ptCount val="1"/>
                      <c:pt idx="0">
                        <c:v>Average Price</c:v>
                      </c:pt>
                    </c:strCache>
                  </c:strRef>
                </c:tx>
                <c:spPr>
                  <a:ln w="34925" cap="rnd">
                    <a:solidFill>
                      <a:schemeClr val="accent3"/>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ullRef>
                          <c15:sqref>'Verkaufswahr. qualitativ (4)'!$J$2:$J$63</c15:sqref>
                        </c15:fullRef>
                        <c15:formulaRef>
                          <c15:sqref>'Verkaufswahr. qualitativ (4)'!$J$13:$J$63</c15:sqref>
                        </c15:formulaRef>
                      </c:ext>
                    </c:extLst>
                    <c:numCache>
                      <c:formatCode>General</c:formatCode>
                      <c:ptCount val="5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numCache>
                  </c:numRef>
                </c:cat>
                <c:val>
                  <c:numRef>
                    <c:extLst>
                      <c:ext xmlns:c15="http://schemas.microsoft.com/office/drawing/2012/chart" uri="{02D57815-91ED-43cb-92C2-25804820EDAC}">
                        <c15:fullRef>
                          <c15:sqref>'Verkaufswahr. qualitativ (4)'!$M$2:$M$63</c15:sqref>
                        </c15:fullRef>
                        <c15:formulaRef>
                          <c15:sqref>'Verkaufswahr. qualitativ (4)'!$M$13:$M$63</c15:sqref>
                        </c15:formulaRef>
                      </c:ext>
                    </c:extLst>
                    <c:numCache>
                      <c:formatCode>General</c:formatCode>
                      <c:ptCount val="51"/>
                      <c:pt idx="0">
                        <c:v>186.537571428571</c:v>
                      </c:pt>
                      <c:pt idx="1">
                        <c:v>200.02380952380901</c:v>
                      </c:pt>
                      <c:pt idx="2">
                        <c:v>209.51612903225799</c:v>
                      </c:pt>
                      <c:pt idx="3">
                        <c:v>203.07934782608601</c:v>
                      </c:pt>
                      <c:pt idx="4">
                        <c:v>158.68421052631501</c:v>
                      </c:pt>
                      <c:pt idx="5">
                        <c:v>149.47153284671501</c:v>
                      </c:pt>
                      <c:pt idx="6">
                        <c:v>177.48357923497201</c:v>
                      </c:pt>
                      <c:pt idx="7">
                        <c:v>180.60882352941101</c:v>
                      </c:pt>
                      <c:pt idx="8">
                        <c:v>180.11506578947299</c:v>
                      </c:pt>
                      <c:pt idx="9">
                        <c:v>180.07819727891101</c:v>
                      </c:pt>
                      <c:pt idx="10">
                        <c:v>227.505882352941</c:v>
                      </c:pt>
                      <c:pt idx="11">
                        <c:v>232.612612612612</c:v>
                      </c:pt>
                      <c:pt idx="12">
                        <c:v>232.020348484848</c:v>
                      </c:pt>
                      <c:pt idx="13">
                        <c:v>220.08878099173501</c:v>
                      </c:pt>
                      <c:pt idx="14">
                        <c:v>195.15188679245199</c:v>
                      </c:pt>
                      <c:pt idx="15">
                        <c:v>203.83270072992599</c:v>
                      </c:pt>
                      <c:pt idx="16">
                        <c:v>271.57776995305102</c:v>
                      </c:pt>
                      <c:pt idx="17">
                        <c:v>287.037499999999</c:v>
                      </c:pt>
                      <c:pt idx="18">
                        <c:v>254.70369477911601</c:v>
                      </c:pt>
                      <c:pt idx="19">
                        <c:v>237.42850660066</c:v>
                      </c:pt>
                      <c:pt idx="20">
                        <c:v>307.42433649289001</c:v>
                      </c:pt>
                      <c:pt idx="21">
                        <c:v>189.783833992094</c:v>
                      </c:pt>
                      <c:pt idx="22">
                        <c:v>209.52407348242801</c:v>
                      </c:pt>
                      <c:pt idx="23">
                        <c:v>200.82050245098</c:v>
                      </c:pt>
                      <c:pt idx="24">
                        <c:v>216.73751639344201</c:v>
                      </c:pt>
                      <c:pt idx="25">
                        <c:v>223.76063682219399</c:v>
                      </c:pt>
                      <c:pt idx="26">
                        <c:v>205.88427814569499</c:v>
                      </c:pt>
                      <c:pt idx="27">
                        <c:v>190.06786127167601</c:v>
                      </c:pt>
                      <c:pt idx="28">
                        <c:v>232.67933085501801</c:v>
                      </c:pt>
                      <c:pt idx="29">
                        <c:v>198.29116810877599</c:v>
                      </c:pt>
                      <c:pt idx="30">
                        <c:v>236.41923946557</c:v>
                      </c:pt>
                      <c:pt idx="31">
                        <c:v>201.42520089285699</c:v>
                      </c:pt>
                      <c:pt idx="32">
                        <c:v>248.41750753011999</c:v>
                      </c:pt>
                      <c:pt idx="33">
                        <c:v>207.59657287157199</c:v>
                      </c:pt>
                      <c:pt idx="34">
                        <c:v>212.03179304192599</c:v>
                      </c:pt>
                      <c:pt idx="35">
                        <c:v>224.050360824742</c:v>
                      </c:pt>
                      <c:pt idx="36">
                        <c:v>197.545022900763</c:v>
                      </c:pt>
                      <c:pt idx="37">
                        <c:v>201.32543126684601</c:v>
                      </c:pt>
                      <c:pt idx="38">
                        <c:v>238.86512605042</c:v>
                      </c:pt>
                      <c:pt idx="39">
                        <c:v>245.002908458864</c:v>
                      </c:pt>
                      <c:pt idx="40">
                        <c:v>249.64441292875901</c:v>
                      </c:pt>
                      <c:pt idx="41">
                        <c:v>222.2087543554</c:v>
                      </c:pt>
                      <c:pt idx="42">
                        <c:v>186.962372881356</c:v>
                      </c:pt>
                      <c:pt idx="43">
                        <c:v>189.53323383084501</c:v>
                      </c:pt>
                      <c:pt idx="44">
                        <c:v>163.461752232142</c:v>
                      </c:pt>
                      <c:pt idx="45">
                        <c:v>162.97371491875899</c:v>
                      </c:pt>
                      <c:pt idx="46">
                        <c:v>178.51321947674401</c:v>
                      </c:pt>
                      <c:pt idx="47">
                        <c:v>184.96084229390601</c:v>
                      </c:pt>
                      <c:pt idx="48">
                        <c:v>224.61873661670199</c:v>
                      </c:pt>
                      <c:pt idx="49">
                        <c:v>210.66666927899601</c:v>
                      </c:pt>
                      <c:pt idx="50">
                        <c:v>150.202702702702</c:v>
                      </c:pt>
                    </c:numCache>
                  </c:numRef>
                </c:val>
                <c:smooth val="0"/>
                <c:extLst xmlns:c15="http://schemas.microsoft.com/office/drawing/2012/chart">
                  <c:ext xmlns:c16="http://schemas.microsoft.com/office/drawing/2014/chart" uri="{C3380CC4-5D6E-409C-BE32-E72D297353CC}">
                    <c16:uniqueId val="{00000002-DACC-45EE-B62E-3842E833C5FF}"/>
                  </c:ext>
                </c:extLst>
              </c15:ser>
            </c15:filteredLineSeries>
          </c:ext>
        </c:extLst>
      </c:lineChart>
      <c:catAx>
        <c:axId val="2120147087"/>
        <c:scaling>
          <c:orientation val="minMax"/>
        </c:scaling>
        <c:delete val="0"/>
        <c:axPos val="b"/>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0138351"/>
        <c:crosses val="autoZero"/>
        <c:auto val="1"/>
        <c:lblAlgn val="ctr"/>
        <c:lblOffset val="100"/>
        <c:noMultiLvlLbl val="0"/>
      </c:catAx>
      <c:valAx>
        <c:axId val="2120138351"/>
        <c:scaling>
          <c:orientation val="minMax"/>
        </c:scaling>
        <c:delete val="0"/>
        <c:axPos val="l"/>
        <c:majorGridlines>
          <c:spPr>
            <a:ln w="9525" cap="flat" cmpd="sng" algn="ctr">
              <a:solidFill>
                <a:schemeClr val="lt1">
                  <a:lumMod val="95000"/>
                  <a:alpha val="10000"/>
                </a:schemeClr>
              </a:solidFill>
              <a:round/>
            </a:ln>
            <a:effectLst/>
          </c:spPr>
        </c:majorGridlines>
        <c:numFmt formatCode="#,##0.00\ &quot;€&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014708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Prob of Sale per vintag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0"/>
          <c:order val="0"/>
          <c:tx>
            <c:strRef>
              <c:f>'Verkaufswahr. qualitativ (4)'!$K$1</c:f>
              <c:strCache>
                <c:ptCount val="1"/>
                <c:pt idx="0">
                  <c:v>Prob of Sale</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trendline>
            <c:spPr>
              <a:ln w="19050" cap="rnd">
                <a:solidFill>
                  <a:schemeClr val="accent1"/>
                </a:solidFill>
              </a:ln>
              <a:effectLst/>
            </c:spPr>
            <c:trendlineType val="linear"/>
            <c:dispRSqr val="0"/>
            <c:dispEq val="0"/>
          </c:trendline>
          <c:cat>
            <c:numRef>
              <c:extLst>
                <c:ext xmlns:c15="http://schemas.microsoft.com/office/drawing/2012/chart" uri="{02D57815-91ED-43cb-92C2-25804820EDAC}">
                  <c15:fullRef>
                    <c15:sqref>'Verkaufswahr. qualitativ (4)'!$J$2:$J$63</c15:sqref>
                  </c15:fullRef>
                </c:ext>
              </c:extLst>
              <c:f>'Verkaufswahr. qualitativ (4)'!$J$13:$J$63</c:f>
              <c:numCache>
                <c:formatCode>General</c:formatCode>
                <c:ptCount val="5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numCache>
            </c:numRef>
          </c:cat>
          <c:val>
            <c:numRef>
              <c:extLst>
                <c:ext xmlns:c15="http://schemas.microsoft.com/office/drawing/2012/chart" uri="{02D57815-91ED-43cb-92C2-25804820EDAC}">
                  <c15:fullRef>
                    <c15:sqref>'Verkaufswahr. qualitativ (4)'!$K$2:$K$63</c15:sqref>
                  </c15:fullRef>
                </c:ext>
              </c:extLst>
              <c:f>'Verkaufswahr. qualitativ (4)'!$K$13:$K$63</c:f>
              <c:numCache>
                <c:formatCode>0.00%</c:formatCode>
                <c:ptCount val="51"/>
                <c:pt idx="0">
                  <c:v>0.84799999999999998</c:v>
                </c:pt>
                <c:pt idx="1">
                  <c:v>0.76200000000000001</c:v>
                </c:pt>
                <c:pt idx="2">
                  <c:v>0.80700000000000005</c:v>
                </c:pt>
                <c:pt idx="3">
                  <c:v>0.88</c:v>
                </c:pt>
                <c:pt idx="4">
                  <c:v>0.65800000000000003</c:v>
                </c:pt>
                <c:pt idx="5">
                  <c:v>0.78100000000000003</c:v>
                </c:pt>
                <c:pt idx="6">
                  <c:v>0.82499999999999996</c:v>
                </c:pt>
                <c:pt idx="7">
                  <c:v>0.72</c:v>
                </c:pt>
                <c:pt idx="8">
                  <c:v>0.83499999999999996</c:v>
                </c:pt>
                <c:pt idx="9">
                  <c:v>0.82299999999999995</c:v>
                </c:pt>
                <c:pt idx="10">
                  <c:v>0.86799999999999999</c:v>
                </c:pt>
                <c:pt idx="11">
                  <c:v>0.94599999999999995</c:v>
                </c:pt>
                <c:pt idx="12">
                  <c:v>0.83899999999999997</c:v>
                </c:pt>
                <c:pt idx="13">
                  <c:v>0.85499999999999998</c:v>
                </c:pt>
                <c:pt idx="14">
                  <c:v>0.66</c:v>
                </c:pt>
                <c:pt idx="15">
                  <c:v>0.83</c:v>
                </c:pt>
                <c:pt idx="16">
                  <c:v>0.85499999999999998</c:v>
                </c:pt>
                <c:pt idx="17">
                  <c:v>0.84799999999999998</c:v>
                </c:pt>
                <c:pt idx="18">
                  <c:v>0.86599999999999999</c:v>
                </c:pt>
                <c:pt idx="19">
                  <c:v>0.80900000000000005</c:v>
                </c:pt>
                <c:pt idx="20">
                  <c:v>0.89300000000000002</c:v>
                </c:pt>
                <c:pt idx="21">
                  <c:v>0.72699999999999998</c:v>
                </c:pt>
                <c:pt idx="22">
                  <c:v>0.79200000000000004</c:v>
                </c:pt>
                <c:pt idx="23">
                  <c:v>0.82599999999999996</c:v>
                </c:pt>
                <c:pt idx="24">
                  <c:v>0.81599999999999995</c:v>
                </c:pt>
                <c:pt idx="25">
                  <c:v>0.84599999999999997</c:v>
                </c:pt>
                <c:pt idx="26">
                  <c:v>0.68600000000000005</c:v>
                </c:pt>
                <c:pt idx="27">
                  <c:v>0.77300000000000002</c:v>
                </c:pt>
                <c:pt idx="28">
                  <c:v>0.78800000000000003</c:v>
                </c:pt>
                <c:pt idx="29">
                  <c:v>0.82</c:v>
                </c:pt>
                <c:pt idx="30">
                  <c:v>0.871</c:v>
                </c:pt>
                <c:pt idx="31">
                  <c:v>0.76500000000000001</c:v>
                </c:pt>
                <c:pt idx="32">
                  <c:v>0.89900000000000002</c:v>
                </c:pt>
                <c:pt idx="33">
                  <c:v>0.83099999999999996</c:v>
                </c:pt>
                <c:pt idx="34">
                  <c:v>0.875</c:v>
                </c:pt>
                <c:pt idx="35">
                  <c:v>0.85</c:v>
                </c:pt>
                <c:pt idx="36">
                  <c:v>0.84299999999999997</c:v>
                </c:pt>
                <c:pt idx="37">
                  <c:v>0.82499999999999996</c:v>
                </c:pt>
                <c:pt idx="38">
                  <c:v>0.84499999999999997</c:v>
                </c:pt>
                <c:pt idx="39">
                  <c:v>0.86699999999999999</c:v>
                </c:pt>
                <c:pt idx="40">
                  <c:v>0.89100000000000001</c:v>
                </c:pt>
                <c:pt idx="41">
                  <c:v>0.82099999999999995</c:v>
                </c:pt>
                <c:pt idx="42">
                  <c:v>0.83050000000000002</c:v>
                </c:pt>
                <c:pt idx="43">
                  <c:v>0.78100000000000003</c:v>
                </c:pt>
                <c:pt idx="44">
                  <c:v>0.746</c:v>
                </c:pt>
                <c:pt idx="45">
                  <c:v>0.8</c:v>
                </c:pt>
                <c:pt idx="46">
                  <c:v>0.78100000000000003</c:v>
                </c:pt>
                <c:pt idx="47">
                  <c:v>0.77400000000000002</c:v>
                </c:pt>
                <c:pt idx="48">
                  <c:v>0.85699999999999998</c:v>
                </c:pt>
                <c:pt idx="49">
                  <c:v>0.77400000000000002</c:v>
                </c:pt>
                <c:pt idx="50">
                  <c:v>0.76400000000000001</c:v>
                </c:pt>
              </c:numCache>
            </c:numRef>
          </c:val>
          <c:smooth val="0"/>
          <c:extLst>
            <c:ext xmlns:c16="http://schemas.microsoft.com/office/drawing/2014/chart" uri="{C3380CC4-5D6E-409C-BE32-E72D297353CC}">
              <c16:uniqueId val="{00000000-D6AF-4854-A116-0AF240719F97}"/>
            </c:ext>
          </c:extLst>
        </c:ser>
        <c:dLbls>
          <c:showLegendKey val="0"/>
          <c:showVal val="0"/>
          <c:showCatName val="0"/>
          <c:showSerName val="0"/>
          <c:showPercent val="0"/>
          <c:showBubbleSize val="0"/>
        </c:dLbls>
        <c:smooth val="0"/>
        <c:axId val="2120144591"/>
        <c:axId val="2120145007"/>
      </c:lineChart>
      <c:catAx>
        <c:axId val="2120144591"/>
        <c:scaling>
          <c:orientation val="minMax"/>
        </c:scaling>
        <c:delete val="0"/>
        <c:axPos val="b"/>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0145007"/>
        <c:crosses val="autoZero"/>
        <c:auto val="1"/>
        <c:lblAlgn val="ctr"/>
        <c:lblOffset val="100"/>
        <c:noMultiLvlLbl val="0"/>
      </c:catAx>
      <c:valAx>
        <c:axId val="2120145007"/>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0144591"/>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Median Price and 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1"/>
          <c:order val="1"/>
          <c:tx>
            <c:strRef>
              <c:f>'Verkaufswahr. qualitativ (4)'!$L$1</c:f>
              <c:strCache>
                <c:ptCount val="1"/>
                <c:pt idx="0">
                  <c:v>Median Price</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ullRef>
                    <c15:sqref>'Verkaufswahr. qualitativ (4)'!$J$2:$J$63</c15:sqref>
                  </c15:fullRef>
                </c:ext>
              </c:extLst>
              <c:f>'Verkaufswahr. qualitativ (4)'!$J$13:$J$63</c:f>
              <c:numCache>
                <c:formatCode>General</c:formatCode>
                <c:ptCount val="5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numCache>
            </c:numRef>
          </c:cat>
          <c:val>
            <c:numRef>
              <c:extLst>
                <c:ext xmlns:c15="http://schemas.microsoft.com/office/drawing/2012/chart" uri="{02D57815-91ED-43cb-92C2-25804820EDAC}">
                  <c15:fullRef>
                    <c15:sqref>'Verkaufswahr. qualitativ (4)'!$L$2:$L$63</c15:sqref>
                  </c15:fullRef>
                </c:ext>
              </c:extLst>
              <c:f>'Verkaufswahr. qualitativ (4)'!$L$13:$L$63</c:f>
              <c:numCache>
                <c:formatCode>#,##0.00\ "€"</c:formatCode>
                <c:ptCount val="51"/>
                <c:pt idx="0">
                  <c:v>226.3</c:v>
                </c:pt>
                <c:pt idx="1">
                  <c:v>206.8</c:v>
                </c:pt>
                <c:pt idx="2">
                  <c:v>209.5</c:v>
                </c:pt>
                <c:pt idx="3">
                  <c:v>203.4</c:v>
                </c:pt>
                <c:pt idx="4">
                  <c:v>158.69999999999999</c:v>
                </c:pt>
                <c:pt idx="5">
                  <c:v>151.9</c:v>
                </c:pt>
                <c:pt idx="6">
                  <c:v>161.5</c:v>
                </c:pt>
                <c:pt idx="7">
                  <c:v>180.8</c:v>
                </c:pt>
                <c:pt idx="8">
                  <c:v>185.9</c:v>
                </c:pt>
                <c:pt idx="9">
                  <c:v>194.3</c:v>
                </c:pt>
                <c:pt idx="10">
                  <c:v>227.7</c:v>
                </c:pt>
                <c:pt idx="11">
                  <c:v>232.6</c:v>
                </c:pt>
                <c:pt idx="12">
                  <c:v>260.39999999999998</c:v>
                </c:pt>
                <c:pt idx="13">
                  <c:v>230.8</c:v>
                </c:pt>
                <c:pt idx="14">
                  <c:v>199.2</c:v>
                </c:pt>
                <c:pt idx="15">
                  <c:v>209.5</c:v>
                </c:pt>
                <c:pt idx="16">
                  <c:v>278.10000000000002</c:v>
                </c:pt>
                <c:pt idx="17">
                  <c:v>287.3</c:v>
                </c:pt>
                <c:pt idx="18">
                  <c:v>276</c:v>
                </c:pt>
                <c:pt idx="19">
                  <c:v>246.9</c:v>
                </c:pt>
                <c:pt idx="20">
                  <c:v>324.8</c:v>
                </c:pt>
                <c:pt idx="21">
                  <c:v>193.8</c:v>
                </c:pt>
                <c:pt idx="22">
                  <c:v>223.8</c:v>
                </c:pt>
                <c:pt idx="23">
                  <c:v>209.5</c:v>
                </c:pt>
                <c:pt idx="24">
                  <c:v>230.8</c:v>
                </c:pt>
                <c:pt idx="25">
                  <c:v>233.8</c:v>
                </c:pt>
                <c:pt idx="26">
                  <c:v>219.1</c:v>
                </c:pt>
                <c:pt idx="27">
                  <c:v>197.2</c:v>
                </c:pt>
                <c:pt idx="28">
                  <c:v>248</c:v>
                </c:pt>
                <c:pt idx="29">
                  <c:v>205.3</c:v>
                </c:pt>
                <c:pt idx="30">
                  <c:v>242.6</c:v>
                </c:pt>
                <c:pt idx="31">
                  <c:v>207.3</c:v>
                </c:pt>
                <c:pt idx="32">
                  <c:v>258.7</c:v>
                </c:pt>
                <c:pt idx="33">
                  <c:v>216.1</c:v>
                </c:pt>
                <c:pt idx="34">
                  <c:v>205.9</c:v>
                </c:pt>
                <c:pt idx="35">
                  <c:v>232</c:v>
                </c:pt>
                <c:pt idx="36">
                  <c:v>203.1</c:v>
                </c:pt>
                <c:pt idx="37">
                  <c:v>205.2</c:v>
                </c:pt>
                <c:pt idx="38">
                  <c:v>240.8</c:v>
                </c:pt>
                <c:pt idx="39">
                  <c:v>252.4</c:v>
                </c:pt>
                <c:pt idx="40">
                  <c:v>270.89999999999998</c:v>
                </c:pt>
                <c:pt idx="41">
                  <c:v>238.6</c:v>
                </c:pt>
                <c:pt idx="42">
                  <c:v>193.8</c:v>
                </c:pt>
                <c:pt idx="43">
                  <c:v>200.3</c:v>
                </c:pt>
                <c:pt idx="44">
                  <c:v>170</c:v>
                </c:pt>
                <c:pt idx="45">
                  <c:v>169.2</c:v>
                </c:pt>
                <c:pt idx="46">
                  <c:v>183.8</c:v>
                </c:pt>
                <c:pt idx="47">
                  <c:v>187.5</c:v>
                </c:pt>
                <c:pt idx="48">
                  <c:v>264.8</c:v>
                </c:pt>
                <c:pt idx="49">
                  <c:v>218.9</c:v>
                </c:pt>
                <c:pt idx="50">
                  <c:v>150.19999999999999</c:v>
                </c:pt>
              </c:numCache>
            </c:numRef>
          </c:val>
          <c:smooth val="0"/>
          <c:extLst>
            <c:ext xmlns:c16="http://schemas.microsoft.com/office/drawing/2014/chart" uri="{C3380CC4-5D6E-409C-BE32-E72D297353CC}">
              <c16:uniqueId val="{00000001-82E6-4623-99E9-31A5ED985DB0}"/>
            </c:ext>
          </c:extLst>
        </c:ser>
        <c:dLbls>
          <c:showLegendKey val="0"/>
          <c:showVal val="0"/>
          <c:showCatName val="0"/>
          <c:showSerName val="0"/>
          <c:showPercent val="0"/>
          <c:showBubbleSize val="0"/>
        </c:dLbls>
        <c:marker val="1"/>
        <c:smooth val="0"/>
        <c:axId val="2128543967"/>
        <c:axId val="2128544383"/>
      </c:lineChart>
      <c:lineChart>
        <c:grouping val="stacked"/>
        <c:varyColors val="0"/>
        <c:ser>
          <c:idx val="0"/>
          <c:order val="0"/>
          <c:tx>
            <c:strRef>
              <c:f>'Verkaufswahr. qualitativ (4)'!$K$1</c:f>
              <c:strCache>
                <c:ptCount val="1"/>
                <c:pt idx="0">
                  <c:v>Prob of Sale</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ullRef>
                    <c15:sqref>'Verkaufswahr. qualitativ (4)'!$J$2:$J$63</c15:sqref>
                  </c15:fullRef>
                </c:ext>
              </c:extLst>
              <c:f>'Verkaufswahr. qualitativ (4)'!$J$13:$J$63</c:f>
              <c:numCache>
                <c:formatCode>General</c:formatCode>
                <c:ptCount val="5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numCache>
            </c:numRef>
          </c:cat>
          <c:val>
            <c:numRef>
              <c:extLst>
                <c:ext xmlns:c15="http://schemas.microsoft.com/office/drawing/2012/chart" uri="{02D57815-91ED-43cb-92C2-25804820EDAC}">
                  <c15:fullRef>
                    <c15:sqref>'Verkaufswahr. qualitativ (4)'!$K$2:$K$63</c15:sqref>
                  </c15:fullRef>
                </c:ext>
              </c:extLst>
              <c:f>'Verkaufswahr. qualitativ (4)'!$K$13:$K$63</c:f>
              <c:numCache>
                <c:formatCode>0.00%</c:formatCode>
                <c:ptCount val="51"/>
                <c:pt idx="0">
                  <c:v>0.84799999999999998</c:v>
                </c:pt>
                <c:pt idx="1">
                  <c:v>0.76200000000000001</c:v>
                </c:pt>
                <c:pt idx="2">
                  <c:v>0.80700000000000005</c:v>
                </c:pt>
                <c:pt idx="3">
                  <c:v>0.88</c:v>
                </c:pt>
                <c:pt idx="4">
                  <c:v>0.65800000000000003</c:v>
                </c:pt>
                <c:pt idx="5">
                  <c:v>0.78100000000000003</c:v>
                </c:pt>
                <c:pt idx="6">
                  <c:v>0.82499999999999996</c:v>
                </c:pt>
                <c:pt idx="7">
                  <c:v>0.72</c:v>
                </c:pt>
                <c:pt idx="8">
                  <c:v>0.83499999999999996</c:v>
                </c:pt>
                <c:pt idx="9">
                  <c:v>0.82299999999999995</c:v>
                </c:pt>
                <c:pt idx="10">
                  <c:v>0.86799999999999999</c:v>
                </c:pt>
                <c:pt idx="11">
                  <c:v>0.94599999999999995</c:v>
                </c:pt>
                <c:pt idx="12">
                  <c:v>0.83899999999999997</c:v>
                </c:pt>
                <c:pt idx="13">
                  <c:v>0.85499999999999998</c:v>
                </c:pt>
                <c:pt idx="14">
                  <c:v>0.66</c:v>
                </c:pt>
                <c:pt idx="15">
                  <c:v>0.83</c:v>
                </c:pt>
                <c:pt idx="16">
                  <c:v>0.85499999999999998</c:v>
                </c:pt>
                <c:pt idx="17">
                  <c:v>0.84799999999999998</c:v>
                </c:pt>
                <c:pt idx="18">
                  <c:v>0.86599999999999999</c:v>
                </c:pt>
                <c:pt idx="19">
                  <c:v>0.80900000000000005</c:v>
                </c:pt>
                <c:pt idx="20">
                  <c:v>0.89300000000000002</c:v>
                </c:pt>
                <c:pt idx="21">
                  <c:v>0.72699999999999998</c:v>
                </c:pt>
                <c:pt idx="22">
                  <c:v>0.79200000000000004</c:v>
                </c:pt>
                <c:pt idx="23">
                  <c:v>0.82599999999999996</c:v>
                </c:pt>
                <c:pt idx="24">
                  <c:v>0.81599999999999995</c:v>
                </c:pt>
                <c:pt idx="25">
                  <c:v>0.84599999999999997</c:v>
                </c:pt>
                <c:pt idx="26">
                  <c:v>0.68600000000000005</c:v>
                </c:pt>
                <c:pt idx="27">
                  <c:v>0.77300000000000002</c:v>
                </c:pt>
                <c:pt idx="28">
                  <c:v>0.78800000000000003</c:v>
                </c:pt>
                <c:pt idx="29">
                  <c:v>0.82</c:v>
                </c:pt>
                <c:pt idx="30">
                  <c:v>0.871</c:v>
                </c:pt>
                <c:pt idx="31">
                  <c:v>0.76500000000000001</c:v>
                </c:pt>
                <c:pt idx="32">
                  <c:v>0.89900000000000002</c:v>
                </c:pt>
                <c:pt idx="33">
                  <c:v>0.83099999999999996</c:v>
                </c:pt>
                <c:pt idx="34">
                  <c:v>0.875</c:v>
                </c:pt>
                <c:pt idx="35">
                  <c:v>0.85</c:v>
                </c:pt>
                <c:pt idx="36">
                  <c:v>0.84299999999999997</c:v>
                </c:pt>
                <c:pt idx="37">
                  <c:v>0.82499999999999996</c:v>
                </c:pt>
                <c:pt idx="38">
                  <c:v>0.84499999999999997</c:v>
                </c:pt>
                <c:pt idx="39">
                  <c:v>0.86699999999999999</c:v>
                </c:pt>
                <c:pt idx="40">
                  <c:v>0.89100000000000001</c:v>
                </c:pt>
                <c:pt idx="41">
                  <c:v>0.82099999999999995</c:v>
                </c:pt>
                <c:pt idx="42">
                  <c:v>0.83050000000000002</c:v>
                </c:pt>
                <c:pt idx="43">
                  <c:v>0.78100000000000003</c:v>
                </c:pt>
                <c:pt idx="44">
                  <c:v>0.746</c:v>
                </c:pt>
                <c:pt idx="45">
                  <c:v>0.8</c:v>
                </c:pt>
                <c:pt idx="46">
                  <c:v>0.78100000000000003</c:v>
                </c:pt>
                <c:pt idx="47">
                  <c:v>0.77400000000000002</c:v>
                </c:pt>
                <c:pt idx="48">
                  <c:v>0.85699999999999998</c:v>
                </c:pt>
                <c:pt idx="49">
                  <c:v>0.77400000000000002</c:v>
                </c:pt>
                <c:pt idx="50">
                  <c:v>0.76400000000000001</c:v>
                </c:pt>
              </c:numCache>
            </c:numRef>
          </c:val>
          <c:smooth val="0"/>
          <c:extLst>
            <c:ext xmlns:c16="http://schemas.microsoft.com/office/drawing/2014/chart" uri="{C3380CC4-5D6E-409C-BE32-E72D297353CC}">
              <c16:uniqueId val="{00000000-82E6-4623-99E9-31A5ED985DB0}"/>
            </c:ext>
          </c:extLst>
        </c:ser>
        <c:dLbls>
          <c:showLegendKey val="0"/>
          <c:showVal val="0"/>
          <c:showCatName val="0"/>
          <c:showSerName val="0"/>
          <c:showPercent val="0"/>
          <c:showBubbleSize val="0"/>
        </c:dLbls>
        <c:marker val="1"/>
        <c:smooth val="0"/>
        <c:axId val="2136434255"/>
        <c:axId val="2136435087"/>
      </c:lineChart>
      <c:catAx>
        <c:axId val="2128543967"/>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8544383"/>
        <c:crosses val="autoZero"/>
        <c:auto val="1"/>
        <c:lblAlgn val="ctr"/>
        <c:lblOffset val="100"/>
        <c:noMultiLvlLbl val="0"/>
      </c:catAx>
      <c:valAx>
        <c:axId val="2128544383"/>
        <c:scaling>
          <c:orientation val="minMax"/>
        </c:scaling>
        <c:delete val="0"/>
        <c:axPos val="l"/>
        <c:majorGridlines>
          <c:spPr>
            <a:ln w="9525" cap="flat" cmpd="sng" algn="ctr">
              <a:solidFill>
                <a:schemeClr val="lt1">
                  <a:lumMod val="95000"/>
                  <a:alpha val="10000"/>
                </a:schemeClr>
              </a:solidFill>
              <a:round/>
            </a:ln>
            <a:effectLst/>
          </c:spPr>
        </c:majorGridlines>
        <c:numFmt formatCode="#,##0.00\ &quot;€&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8543967"/>
        <c:crosses val="autoZero"/>
        <c:crossBetween val="between"/>
      </c:valAx>
      <c:valAx>
        <c:axId val="2136435087"/>
        <c:scaling>
          <c:orientation val="minMax"/>
        </c:scaling>
        <c:delete val="0"/>
        <c:axPos val="r"/>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36434255"/>
        <c:crosses val="max"/>
        <c:crossBetween val="between"/>
      </c:valAx>
      <c:catAx>
        <c:axId val="2136434255"/>
        <c:scaling>
          <c:orientation val="minMax"/>
        </c:scaling>
        <c:delete val="1"/>
        <c:axPos val="b"/>
        <c:numFmt formatCode="General" sourceLinked="1"/>
        <c:majorTickMark val="none"/>
        <c:minorTickMark val="none"/>
        <c:tickLblPos val="nextTo"/>
        <c:crossAx val="2136435087"/>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Verkaufswahrscheinlichkeit</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dLbls>
          <c:showLegendKey val="0"/>
          <c:showVal val="0"/>
          <c:showCatName val="0"/>
          <c:showSerName val="0"/>
          <c:showPercent val="0"/>
          <c:showBubbleSize val="0"/>
        </c:dLbls>
        <c:marker val="1"/>
        <c:smooth val="0"/>
        <c:axId val="1210910784"/>
        <c:axId val="1210920768"/>
        <c:extLst>
          <c:ext xmlns:c15="http://schemas.microsoft.com/office/drawing/2012/chart" uri="{02D57815-91ED-43cb-92C2-25804820EDAC}">
            <c15:filteredLineSeries>
              <c15:ser>
                <c:idx val="0"/>
                <c:order val="0"/>
                <c:tx>
                  <c:strRef>
                    <c:extLst>
                      <c:ext uri="{02D57815-91ED-43cb-92C2-25804820EDAC}">
                        <c15:formulaRef>
                          <c15:sqref>'Makro (1)'!$B$1</c15:sqref>
                        </c15:formulaRef>
                      </c:ext>
                    </c:extLst>
                    <c:strCache>
                      <c:ptCount val="1"/>
                      <c:pt idx="0">
                        <c:v>price_sum</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cat>
                  <c:numRef>
                    <c:extLst>
                      <c:ex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uri="{02D57815-91ED-43cb-92C2-25804820EDAC}">
                        <c15:formulaRef>
                          <c15:sqref>'Makro (1)'!$B$2:$B$40</c15:sqref>
                        </c15:formulaRef>
                      </c:ext>
                    </c:extLst>
                    <c:numCache>
                      <c:formatCode>#,##0.00\ "€"</c:formatCode>
                      <c:ptCount val="39"/>
                      <c:pt idx="0">
                        <c:v>47480.639999999999</c:v>
                      </c:pt>
                      <c:pt idx="1">
                        <c:v>70193.524999999994</c:v>
                      </c:pt>
                      <c:pt idx="2">
                        <c:v>62836.890000000007</c:v>
                      </c:pt>
                      <c:pt idx="3">
                        <c:v>43159.519999999997</c:v>
                      </c:pt>
                      <c:pt idx="4">
                        <c:v>61934.55</c:v>
                      </c:pt>
                      <c:pt idx="5">
                        <c:v>61488.78</c:v>
                      </c:pt>
                      <c:pt idx="6">
                        <c:v>45723</c:v>
                      </c:pt>
                      <c:pt idx="7">
                        <c:v>69844.149999999994</c:v>
                      </c:pt>
                      <c:pt idx="8">
                        <c:v>33916.5</c:v>
                      </c:pt>
                      <c:pt idx="9">
                        <c:v>55284.324999999997</c:v>
                      </c:pt>
                      <c:pt idx="10">
                        <c:v>59867.600000000006</c:v>
                      </c:pt>
                      <c:pt idx="11">
                        <c:v>96453.57</c:v>
                      </c:pt>
                      <c:pt idx="12">
                        <c:v>65128.425000000003</c:v>
                      </c:pt>
                      <c:pt idx="13">
                        <c:v>85400.5</c:v>
                      </c:pt>
                      <c:pt idx="14">
                        <c:v>132396.39000000001</c:v>
                      </c:pt>
                      <c:pt idx="15">
                        <c:v>186576.07500000001</c:v>
                      </c:pt>
                      <c:pt idx="16">
                        <c:v>312682.625</c:v>
                      </c:pt>
                      <c:pt idx="17">
                        <c:v>162494.50999999998</c:v>
                      </c:pt>
                      <c:pt idx="18">
                        <c:v>180885.71000000005</c:v>
                      </c:pt>
                      <c:pt idx="19">
                        <c:v>184112.19999999995</c:v>
                      </c:pt>
                      <c:pt idx="20">
                        <c:v>142627.02000000002</c:v>
                      </c:pt>
                      <c:pt idx="21">
                        <c:v>339684.17500000005</c:v>
                      </c:pt>
                      <c:pt idx="22">
                        <c:v>238349.48500000004</c:v>
                      </c:pt>
                      <c:pt idx="23">
                        <c:v>125924.94</c:v>
                      </c:pt>
                      <c:pt idx="24">
                        <c:v>116255.38499999999</c:v>
                      </c:pt>
                      <c:pt idx="25">
                        <c:v>216554.75000000003</c:v>
                      </c:pt>
                      <c:pt idx="26">
                        <c:v>233866.32500000004</c:v>
                      </c:pt>
                      <c:pt idx="27">
                        <c:v>162423.63</c:v>
                      </c:pt>
                      <c:pt idx="28">
                        <c:v>258483.755</c:v>
                      </c:pt>
                      <c:pt idx="29">
                        <c:v>156560.11499999999</c:v>
                      </c:pt>
                      <c:pt idx="30">
                        <c:v>195032.00500000003</c:v>
                      </c:pt>
                      <c:pt idx="31">
                        <c:v>132465.51</c:v>
                      </c:pt>
                      <c:pt idx="32">
                        <c:v>136946.73499999999</c:v>
                      </c:pt>
                      <c:pt idx="33">
                        <c:v>158166.48999999993</c:v>
                      </c:pt>
                      <c:pt idx="34">
                        <c:v>171717.185</c:v>
                      </c:pt>
                      <c:pt idx="35">
                        <c:v>121046.02499999999</c:v>
                      </c:pt>
                      <c:pt idx="36">
                        <c:v>233480.88000000009</c:v>
                      </c:pt>
                      <c:pt idx="37">
                        <c:v>132586.18000000002</c:v>
                      </c:pt>
                      <c:pt idx="38">
                        <c:v>164519.505</c:v>
                      </c:pt>
                    </c:numCache>
                  </c:numRef>
                </c:val>
                <c:smooth val="0"/>
                <c:extLst>
                  <c:ext xmlns:c16="http://schemas.microsoft.com/office/drawing/2014/chart" uri="{C3380CC4-5D6E-409C-BE32-E72D297353CC}">
                    <c16:uniqueId val="{00000000-73E1-4B71-B21F-9E893F45B3CD}"/>
                  </c:ext>
                </c:extLst>
              </c15:ser>
            </c15:filteredLineSeries>
            <c15:filteredLineSeries>
              <c15:ser>
                <c:idx val="1"/>
                <c:order val="1"/>
                <c:tx>
                  <c:strRef>
                    <c:extLst>
                      <c:ext xmlns:c15="http://schemas.microsoft.com/office/drawing/2012/chart" uri="{02D57815-91ED-43cb-92C2-25804820EDAC}">
                        <c15:formulaRef>
                          <c15:sqref>'Makro (1)'!$C$1</c15:sqref>
                        </c15:formulaRef>
                      </c:ext>
                    </c:extLst>
                    <c:strCache>
                      <c:ptCount val="1"/>
                      <c:pt idx="0">
                        <c:v>number_lots</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Makro (1)'!$C$2:$C$40</c15:sqref>
                        </c15:formulaRef>
                      </c:ext>
                    </c:extLst>
                    <c:numCache>
                      <c:formatCode>General</c:formatCode>
                      <c:ptCount val="39"/>
                      <c:pt idx="0">
                        <c:v>380</c:v>
                      </c:pt>
                      <c:pt idx="1">
                        <c:v>722</c:v>
                      </c:pt>
                      <c:pt idx="2">
                        <c:v>584</c:v>
                      </c:pt>
                      <c:pt idx="3">
                        <c:v>305</c:v>
                      </c:pt>
                      <c:pt idx="4">
                        <c:v>518</c:v>
                      </c:pt>
                      <c:pt idx="5">
                        <c:v>418</c:v>
                      </c:pt>
                      <c:pt idx="6">
                        <c:v>319</c:v>
                      </c:pt>
                      <c:pt idx="7">
                        <c:v>494</c:v>
                      </c:pt>
                      <c:pt idx="8">
                        <c:v>248</c:v>
                      </c:pt>
                      <c:pt idx="9">
                        <c:v>323</c:v>
                      </c:pt>
                      <c:pt idx="10">
                        <c:v>478</c:v>
                      </c:pt>
                      <c:pt idx="11">
                        <c:v>779</c:v>
                      </c:pt>
                      <c:pt idx="12">
                        <c:v>508</c:v>
                      </c:pt>
                      <c:pt idx="13">
                        <c:v>473</c:v>
                      </c:pt>
                      <c:pt idx="14">
                        <c:v>735</c:v>
                      </c:pt>
                      <c:pt idx="15">
                        <c:v>628</c:v>
                      </c:pt>
                      <c:pt idx="16">
                        <c:v>1047</c:v>
                      </c:pt>
                      <c:pt idx="17">
                        <c:v>638</c:v>
                      </c:pt>
                      <c:pt idx="18">
                        <c:v>691</c:v>
                      </c:pt>
                      <c:pt idx="19">
                        <c:v>776</c:v>
                      </c:pt>
                      <c:pt idx="20">
                        <c:v>569</c:v>
                      </c:pt>
                      <c:pt idx="21">
                        <c:v>1246</c:v>
                      </c:pt>
                      <c:pt idx="22">
                        <c:v>950</c:v>
                      </c:pt>
                      <c:pt idx="23">
                        <c:v>567</c:v>
                      </c:pt>
                      <c:pt idx="24">
                        <c:v>522</c:v>
                      </c:pt>
                      <c:pt idx="25">
                        <c:v>892</c:v>
                      </c:pt>
                      <c:pt idx="26">
                        <c:v>822</c:v>
                      </c:pt>
                      <c:pt idx="27">
                        <c:v>671</c:v>
                      </c:pt>
                      <c:pt idx="28">
                        <c:v>1001</c:v>
                      </c:pt>
                      <c:pt idx="29">
                        <c:v>568</c:v>
                      </c:pt>
                      <c:pt idx="30">
                        <c:v>919</c:v>
                      </c:pt>
                      <c:pt idx="31">
                        <c:v>477</c:v>
                      </c:pt>
                      <c:pt idx="32">
                        <c:v>544</c:v>
                      </c:pt>
                      <c:pt idx="33">
                        <c:v>723</c:v>
                      </c:pt>
                      <c:pt idx="34">
                        <c:v>739</c:v>
                      </c:pt>
                      <c:pt idx="35">
                        <c:v>587</c:v>
                      </c:pt>
                      <c:pt idx="36">
                        <c:v>795</c:v>
                      </c:pt>
                      <c:pt idx="37">
                        <c:v>684</c:v>
                      </c:pt>
                      <c:pt idx="38">
                        <c:v>738</c:v>
                      </c:pt>
                    </c:numCache>
                  </c:numRef>
                </c:val>
                <c:smooth val="0"/>
                <c:extLst xmlns:c15="http://schemas.microsoft.com/office/drawing/2012/chart">
                  <c:ext xmlns:c16="http://schemas.microsoft.com/office/drawing/2014/chart" uri="{C3380CC4-5D6E-409C-BE32-E72D297353CC}">
                    <c16:uniqueId val="{00000001-73E1-4B71-B21F-9E893F45B3CD}"/>
                  </c:ext>
                </c:extLst>
              </c15:ser>
            </c15:filteredLineSeries>
            <c15:filteredLineSeries>
              <c15:ser>
                <c:idx val="2"/>
                <c:order val="2"/>
                <c:tx>
                  <c:strRef>
                    <c:extLst>
                      <c:ext xmlns:c15="http://schemas.microsoft.com/office/drawing/2012/chart" uri="{02D57815-91ED-43cb-92C2-25804820EDAC}">
                        <c15:formulaRef>
                          <c15:sqref>'Makro (1)'!$D$1</c15:sqref>
                        </c15:formulaRef>
                      </c:ext>
                    </c:extLst>
                    <c:strCache>
                      <c:ptCount val="1"/>
                      <c:pt idx="0">
                        <c:v>lot_sold</c:v>
                      </c:pt>
                    </c:strCache>
                  </c:strRef>
                </c:tx>
                <c:spPr>
                  <a:ln w="34925" cap="rnd">
                    <a:solidFill>
                      <a:schemeClr val="accent3"/>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Makro (1)'!$D$2:$D$40</c15:sqref>
                        </c15:formulaRef>
                      </c:ext>
                    </c:extLst>
                    <c:numCache>
                      <c:formatCode>General</c:formatCode>
                      <c:ptCount val="39"/>
                      <c:pt idx="0">
                        <c:v>277</c:v>
                      </c:pt>
                      <c:pt idx="1">
                        <c:v>363</c:v>
                      </c:pt>
                      <c:pt idx="2">
                        <c:v>339</c:v>
                      </c:pt>
                      <c:pt idx="3">
                        <c:v>241</c:v>
                      </c:pt>
                      <c:pt idx="4">
                        <c:v>342</c:v>
                      </c:pt>
                      <c:pt idx="5">
                        <c:v>337</c:v>
                      </c:pt>
                      <c:pt idx="6">
                        <c:v>270</c:v>
                      </c:pt>
                      <c:pt idx="7">
                        <c:v>367</c:v>
                      </c:pt>
                      <c:pt idx="8">
                        <c:v>199</c:v>
                      </c:pt>
                      <c:pt idx="9">
                        <c:v>297</c:v>
                      </c:pt>
                      <c:pt idx="10">
                        <c:v>378</c:v>
                      </c:pt>
                      <c:pt idx="11">
                        <c:v>489</c:v>
                      </c:pt>
                      <c:pt idx="12">
                        <c:v>359</c:v>
                      </c:pt>
                      <c:pt idx="13">
                        <c:v>408</c:v>
                      </c:pt>
                      <c:pt idx="14">
                        <c:v>572</c:v>
                      </c:pt>
                      <c:pt idx="15">
                        <c:v>554</c:v>
                      </c:pt>
                      <c:pt idx="16">
                        <c:v>964</c:v>
                      </c:pt>
                      <c:pt idx="17">
                        <c:v>570</c:v>
                      </c:pt>
                      <c:pt idx="18">
                        <c:v>648</c:v>
                      </c:pt>
                      <c:pt idx="19">
                        <c:v>708</c:v>
                      </c:pt>
                      <c:pt idx="20">
                        <c:v>540</c:v>
                      </c:pt>
                      <c:pt idx="21">
                        <c:v>1166</c:v>
                      </c:pt>
                      <c:pt idx="22">
                        <c:v>843</c:v>
                      </c:pt>
                      <c:pt idx="23">
                        <c:v>478</c:v>
                      </c:pt>
                      <c:pt idx="24">
                        <c:v>453</c:v>
                      </c:pt>
                      <c:pt idx="25">
                        <c:v>795</c:v>
                      </c:pt>
                      <c:pt idx="26">
                        <c:v>743</c:v>
                      </c:pt>
                      <c:pt idx="27">
                        <c:v>577</c:v>
                      </c:pt>
                      <c:pt idx="28">
                        <c:v>828</c:v>
                      </c:pt>
                      <c:pt idx="29">
                        <c:v>521</c:v>
                      </c:pt>
                      <c:pt idx="30">
                        <c:v>757</c:v>
                      </c:pt>
                      <c:pt idx="31">
                        <c:v>425</c:v>
                      </c:pt>
                      <c:pt idx="32">
                        <c:v>441</c:v>
                      </c:pt>
                      <c:pt idx="33">
                        <c:v>644</c:v>
                      </c:pt>
                      <c:pt idx="34">
                        <c:v>689</c:v>
                      </c:pt>
                      <c:pt idx="35">
                        <c:v>457</c:v>
                      </c:pt>
                      <c:pt idx="36">
                        <c:v>760</c:v>
                      </c:pt>
                      <c:pt idx="37">
                        <c:v>591</c:v>
                      </c:pt>
                      <c:pt idx="38">
                        <c:v>662</c:v>
                      </c:pt>
                    </c:numCache>
                  </c:numRef>
                </c:val>
                <c:smooth val="0"/>
                <c:extLst xmlns:c15="http://schemas.microsoft.com/office/drawing/2012/chart">
                  <c:ext xmlns:c16="http://schemas.microsoft.com/office/drawing/2014/chart" uri="{C3380CC4-5D6E-409C-BE32-E72D297353CC}">
                    <c16:uniqueId val="{00000002-73E1-4B71-B21F-9E893F45B3CD}"/>
                  </c:ext>
                </c:extLst>
              </c15:ser>
            </c15:filteredLineSeries>
            <c15:filteredLineSeries>
              <c15:ser>
                <c:idx val="3"/>
                <c:order val="3"/>
                <c:tx>
                  <c:strRef>
                    <c:extLst>
                      <c:ext xmlns:c15="http://schemas.microsoft.com/office/drawing/2012/chart" uri="{02D57815-91ED-43cb-92C2-25804820EDAC}">
                        <c15:formulaRef>
                          <c15:sqref>'Makro (1)'!$E$1</c15:sqref>
                        </c15:formulaRef>
                      </c:ext>
                    </c:extLst>
                    <c:strCache>
                      <c:ptCount val="1"/>
                      <c:pt idx="0">
                        <c:v>lot_not_sold</c:v>
                      </c:pt>
                    </c:strCache>
                  </c:strRef>
                </c:tx>
                <c:spPr>
                  <a:ln w="34925" cap="rnd">
                    <a:solidFill>
                      <a:schemeClr val="accent4"/>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Makro (1)'!$E$2:$E$40</c15:sqref>
                        </c15:formulaRef>
                      </c:ext>
                    </c:extLst>
                    <c:numCache>
                      <c:formatCode>General</c:formatCode>
                      <c:ptCount val="39"/>
                      <c:pt idx="0">
                        <c:v>103</c:v>
                      </c:pt>
                      <c:pt idx="1">
                        <c:v>359</c:v>
                      </c:pt>
                      <c:pt idx="2">
                        <c:v>245</c:v>
                      </c:pt>
                      <c:pt idx="3">
                        <c:v>64</c:v>
                      </c:pt>
                      <c:pt idx="4">
                        <c:v>176</c:v>
                      </c:pt>
                      <c:pt idx="5">
                        <c:v>81</c:v>
                      </c:pt>
                      <c:pt idx="6">
                        <c:v>49</c:v>
                      </c:pt>
                      <c:pt idx="7">
                        <c:v>127</c:v>
                      </c:pt>
                      <c:pt idx="8">
                        <c:v>49</c:v>
                      </c:pt>
                      <c:pt idx="9">
                        <c:v>26</c:v>
                      </c:pt>
                      <c:pt idx="10">
                        <c:v>100</c:v>
                      </c:pt>
                      <c:pt idx="11">
                        <c:v>290</c:v>
                      </c:pt>
                      <c:pt idx="12">
                        <c:v>149</c:v>
                      </c:pt>
                      <c:pt idx="13">
                        <c:v>65</c:v>
                      </c:pt>
                      <c:pt idx="14">
                        <c:v>163</c:v>
                      </c:pt>
                      <c:pt idx="15">
                        <c:v>74</c:v>
                      </c:pt>
                      <c:pt idx="16">
                        <c:v>83</c:v>
                      </c:pt>
                      <c:pt idx="17">
                        <c:v>68</c:v>
                      </c:pt>
                      <c:pt idx="18">
                        <c:v>43</c:v>
                      </c:pt>
                      <c:pt idx="19">
                        <c:v>68</c:v>
                      </c:pt>
                      <c:pt idx="20">
                        <c:v>29</c:v>
                      </c:pt>
                      <c:pt idx="21">
                        <c:v>80</c:v>
                      </c:pt>
                      <c:pt idx="22">
                        <c:v>107</c:v>
                      </c:pt>
                      <c:pt idx="23">
                        <c:v>89</c:v>
                      </c:pt>
                      <c:pt idx="24">
                        <c:v>69</c:v>
                      </c:pt>
                      <c:pt idx="25">
                        <c:v>97</c:v>
                      </c:pt>
                      <c:pt idx="26">
                        <c:v>79</c:v>
                      </c:pt>
                      <c:pt idx="27">
                        <c:v>94</c:v>
                      </c:pt>
                      <c:pt idx="28">
                        <c:v>173</c:v>
                      </c:pt>
                      <c:pt idx="29">
                        <c:v>47</c:v>
                      </c:pt>
                      <c:pt idx="30">
                        <c:v>162</c:v>
                      </c:pt>
                      <c:pt idx="31">
                        <c:v>52</c:v>
                      </c:pt>
                      <c:pt idx="32">
                        <c:v>103</c:v>
                      </c:pt>
                      <c:pt idx="33">
                        <c:v>79</c:v>
                      </c:pt>
                      <c:pt idx="34">
                        <c:v>50</c:v>
                      </c:pt>
                      <c:pt idx="35">
                        <c:v>130</c:v>
                      </c:pt>
                      <c:pt idx="36">
                        <c:v>35</c:v>
                      </c:pt>
                      <c:pt idx="37">
                        <c:v>93</c:v>
                      </c:pt>
                      <c:pt idx="38">
                        <c:v>76</c:v>
                      </c:pt>
                    </c:numCache>
                  </c:numRef>
                </c:val>
                <c:smooth val="0"/>
                <c:extLst xmlns:c15="http://schemas.microsoft.com/office/drawing/2012/chart">
                  <c:ext xmlns:c16="http://schemas.microsoft.com/office/drawing/2014/chart" uri="{C3380CC4-5D6E-409C-BE32-E72D297353CC}">
                    <c16:uniqueId val="{00000003-73E1-4B71-B21F-9E893F45B3CD}"/>
                  </c:ext>
                </c:extLst>
              </c15:ser>
            </c15:filteredLineSeries>
          </c:ext>
        </c:extLst>
      </c:lineChart>
      <c:lineChart>
        <c:grouping val="standard"/>
        <c:varyColors val="0"/>
        <c:ser>
          <c:idx val="4"/>
          <c:order val="4"/>
          <c:tx>
            <c:strRef>
              <c:f>'Makro (1)'!$F$1</c:f>
              <c:strCache>
                <c:ptCount val="1"/>
                <c:pt idx="0">
                  <c:v>prob_of_sale</c:v>
                </c:pt>
              </c:strCache>
            </c:strRef>
          </c:tx>
          <c:spPr>
            <a:ln w="34925" cap="rnd">
              <a:solidFill>
                <a:schemeClr val="accent5"/>
              </a:solidFill>
              <a:round/>
            </a:ln>
            <a:effectLst>
              <a:outerShdw blurRad="57150" dist="19050" dir="5400000" algn="ctr" rotWithShape="0">
                <a:srgbClr val="000000">
                  <a:alpha val="63000"/>
                </a:srgbClr>
              </a:outerShdw>
            </a:effectLst>
          </c:spPr>
          <c:marker>
            <c:symbol val="none"/>
          </c:marker>
          <c:trendline>
            <c:spPr>
              <a:ln w="19050" cap="rnd">
                <a:solidFill>
                  <a:schemeClr val="accent5"/>
                </a:solidFill>
              </a:ln>
              <a:effectLst/>
            </c:spPr>
            <c:trendlineType val="linear"/>
            <c:dispRSqr val="0"/>
            <c:dispEq val="0"/>
          </c:trendline>
          <c:cat>
            <c:numRef>
              <c:f>'Makro (1)'!$A$2:$A$40</c:f>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f>'Makro (1)'!$F$2:$F$40</c:f>
              <c:numCache>
                <c:formatCode>General</c:formatCode>
                <c:ptCount val="39"/>
                <c:pt idx="0">
                  <c:v>0.72894736842105268</c:v>
                </c:pt>
                <c:pt idx="1">
                  <c:v>0.50277008310249305</c:v>
                </c:pt>
                <c:pt idx="2">
                  <c:v>0.58047945205479456</c:v>
                </c:pt>
                <c:pt idx="3">
                  <c:v>0.79016393442622945</c:v>
                </c:pt>
                <c:pt idx="4">
                  <c:v>0.66023166023166024</c:v>
                </c:pt>
                <c:pt idx="5">
                  <c:v>0.80622009569377995</c:v>
                </c:pt>
                <c:pt idx="6">
                  <c:v>0.84639498432601878</c:v>
                </c:pt>
                <c:pt idx="7">
                  <c:v>0.74291497975708498</c:v>
                </c:pt>
                <c:pt idx="8">
                  <c:v>0.80241935483870963</c:v>
                </c:pt>
                <c:pt idx="9">
                  <c:v>0.91950464396284826</c:v>
                </c:pt>
                <c:pt idx="10">
                  <c:v>0.79079497907949792</c:v>
                </c:pt>
                <c:pt idx="11">
                  <c:v>0.62772785622593064</c:v>
                </c:pt>
                <c:pt idx="12">
                  <c:v>0.70669291338582674</c:v>
                </c:pt>
                <c:pt idx="13">
                  <c:v>0.86257928118393234</c:v>
                </c:pt>
                <c:pt idx="14">
                  <c:v>0.77823129251700685</c:v>
                </c:pt>
                <c:pt idx="15">
                  <c:v>0.88216560509554143</c:v>
                </c:pt>
                <c:pt idx="16">
                  <c:v>0.92072588347659978</c:v>
                </c:pt>
                <c:pt idx="17">
                  <c:v>0.89341692789968652</c:v>
                </c:pt>
                <c:pt idx="18">
                  <c:v>0.93777134587554267</c:v>
                </c:pt>
                <c:pt idx="19">
                  <c:v>0.91237113402061853</c:v>
                </c:pt>
                <c:pt idx="20">
                  <c:v>0.94903339191564151</c:v>
                </c:pt>
                <c:pt idx="21">
                  <c:v>0.9357945425361156</c:v>
                </c:pt>
                <c:pt idx="22">
                  <c:v>0.88736842105263158</c:v>
                </c:pt>
                <c:pt idx="23">
                  <c:v>0.84303350970017632</c:v>
                </c:pt>
                <c:pt idx="24">
                  <c:v>0.86781609195402298</c:v>
                </c:pt>
                <c:pt idx="25">
                  <c:v>0.89125560538116588</c:v>
                </c:pt>
                <c:pt idx="26">
                  <c:v>0.90389294403892939</c:v>
                </c:pt>
                <c:pt idx="27">
                  <c:v>0.85991058122205666</c:v>
                </c:pt>
                <c:pt idx="28">
                  <c:v>0.82717282717282714</c:v>
                </c:pt>
                <c:pt idx="29">
                  <c:v>0.91725352112676062</c:v>
                </c:pt>
                <c:pt idx="30">
                  <c:v>0.82372143634385198</c:v>
                </c:pt>
                <c:pt idx="31">
                  <c:v>0.89098532494758909</c:v>
                </c:pt>
                <c:pt idx="32">
                  <c:v>0.81066176470588236</c:v>
                </c:pt>
                <c:pt idx="33">
                  <c:v>0.8907330567081605</c:v>
                </c:pt>
                <c:pt idx="34">
                  <c:v>0.93234100135317999</c:v>
                </c:pt>
                <c:pt idx="35">
                  <c:v>0.77853492333901197</c:v>
                </c:pt>
                <c:pt idx="36">
                  <c:v>0.95597484276729561</c:v>
                </c:pt>
                <c:pt idx="37">
                  <c:v>0.86403508771929827</c:v>
                </c:pt>
                <c:pt idx="38">
                  <c:v>0.89701897018970189</c:v>
                </c:pt>
              </c:numCache>
            </c:numRef>
          </c:val>
          <c:smooth val="0"/>
          <c:extLst>
            <c:ext xmlns:c16="http://schemas.microsoft.com/office/drawing/2014/chart" uri="{C3380CC4-5D6E-409C-BE32-E72D297353CC}">
              <c16:uniqueId val="{00000004-73E1-4B71-B21F-9E893F45B3CD}"/>
            </c:ext>
          </c:extLst>
        </c:ser>
        <c:dLbls>
          <c:showLegendKey val="0"/>
          <c:showVal val="0"/>
          <c:showCatName val="0"/>
          <c:showSerName val="0"/>
          <c:showPercent val="0"/>
          <c:showBubbleSize val="0"/>
        </c:dLbls>
        <c:marker val="1"/>
        <c:smooth val="0"/>
        <c:axId val="1210921184"/>
        <c:axId val="1210920352"/>
      </c:lineChart>
      <c:catAx>
        <c:axId val="1210910784"/>
        <c:scaling>
          <c:orientation val="minMax"/>
        </c:scaling>
        <c:delete val="0"/>
        <c:axPos val="b"/>
        <c:numFmt formatCode="m/d/yyyy" sourceLinked="1"/>
        <c:majorTickMark val="out"/>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0920768"/>
        <c:crosses val="autoZero"/>
        <c:auto val="1"/>
        <c:lblAlgn val="ctr"/>
        <c:lblOffset val="100"/>
        <c:noMultiLvlLbl val="1"/>
      </c:catAx>
      <c:valAx>
        <c:axId val="1210920768"/>
        <c:scaling>
          <c:orientation val="minMax"/>
        </c:scaling>
        <c:delete val="0"/>
        <c:axPos val="l"/>
        <c:majorGridlines>
          <c:spPr>
            <a:ln w="9525" cap="flat" cmpd="sng" algn="ctr">
              <a:solidFill>
                <a:schemeClr val="lt1">
                  <a:lumMod val="95000"/>
                  <a:alpha val="10000"/>
                </a:schemeClr>
              </a:solidFill>
              <a:round/>
            </a:ln>
            <a:effectLst/>
          </c:spPr>
        </c:majorGridlines>
        <c:numFmt formatCode="#,##0.00\ &quot;€&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0910784"/>
        <c:crosses val="autoZero"/>
        <c:crossBetween val="between"/>
      </c:valAx>
      <c:valAx>
        <c:axId val="1210920352"/>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0921184"/>
        <c:crosses val="max"/>
        <c:crossBetween val="between"/>
      </c:valAx>
      <c:dateAx>
        <c:axId val="1210921184"/>
        <c:scaling>
          <c:orientation val="minMax"/>
        </c:scaling>
        <c:delete val="1"/>
        <c:axPos val="b"/>
        <c:numFmt formatCode="m/d/yyyy" sourceLinked="1"/>
        <c:majorTickMark val="out"/>
        <c:minorTickMark val="none"/>
        <c:tickLblPos val="nextTo"/>
        <c:crossAx val="1210920352"/>
        <c:crosses val="autoZero"/>
        <c:auto val="1"/>
        <c:lblOffset val="100"/>
        <c:baseTimeUnit val="days"/>
        <c:majorUnit val="1"/>
        <c:minorUnit val="1"/>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r>
              <a:rPr lang="en-US"/>
              <a:t>Signaldelta Best and Worst - Prob of Sale</a:t>
            </a:r>
          </a:p>
        </c:rich>
      </c:tx>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US"/>
        </a:p>
      </c:txPr>
    </c:title>
    <c:autoTitleDeleted val="0"/>
    <c:plotArea>
      <c:layout/>
      <c:scatterChart>
        <c:scatterStyle val="lineMarker"/>
        <c:varyColors val="0"/>
        <c:ser>
          <c:idx val="0"/>
          <c:order val="0"/>
          <c:tx>
            <c:strRef>
              <c:f>Quantitative_BestAndWorst!$L$1:$L$5</c:f>
              <c:strCache>
                <c:ptCount val="5"/>
                <c:pt idx="0">
                  <c:v>2. Datensatz Quantitative - Worst of Signalparameter</c:v>
                </c:pt>
                <c:pt idx="2">
                  <c:v>7931</c:v>
                </c:pt>
                <c:pt idx="4">
                  <c:v>Delta Best and Worst</c:v>
                </c:pt>
              </c:strCache>
            </c:strRef>
          </c:tx>
          <c:spPr>
            <a:ln w="22225" cap="rnd">
              <a:solidFill>
                <a:schemeClr val="accent1"/>
              </a:solidFill>
            </a:ln>
            <a:effectLst>
              <a:glow rad="139700">
                <a:schemeClr val="accent1">
                  <a:satMod val="175000"/>
                  <a:alpha val="14000"/>
                </a:schemeClr>
              </a:glow>
            </a:effectLst>
          </c:spPr>
          <c:marker>
            <c:symbol val="circle"/>
            <c:size val="3"/>
            <c:spPr>
              <a:solidFill>
                <a:schemeClr val="accent1">
                  <a:lumMod val="60000"/>
                  <a:lumOff val="40000"/>
                </a:schemeClr>
              </a:solidFill>
              <a:ln>
                <a:noFill/>
              </a:ln>
              <a:effectLst>
                <a:glow rad="63500">
                  <a:schemeClr val="accent1">
                    <a:satMod val="175000"/>
                    <a:alpha val="25000"/>
                  </a:schemeClr>
                </a:glow>
              </a:effectLst>
            </c:spPr>
          </c:marker>
          <c:trendline>
            <c:spPr>
              <a:ln w="25400" cap="rnd">
                <a:solidFill>
                  <a:schemeClr val="accent1">
                    <a:alpha val="50000"/>
                  </a:schemeClr>
                </a:solidFill>
              </a:ln>
              <a:effectLst/>
            </c:spPr>
            <c:trendlineType val="linear"/>
            <c:dispRSqr val="0"/>
            <c:dispEq val="0"/>
          </c:trendline>
          <c:xVal>
            <c:numRef>
              <c:f>Quantitative_BestAndWorst!$G$6:$G$44</c:f>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xVal>
          <c:yVal>
            <c:numRef>
              <c:f>Quantitative_BestAndWorst!$L$6:$L$44</c:f>
              <c:numCache>
                <c:formatCode>0.00%</c:formatCode>
                <c:ptCount val="39"/>
                <c:pt idx="0">
                  <c:v>-0.11036934281255417</c:v>
                </c:pt>
                <c:pt idx="1">
                  <c:v>0.26241134751773049</c:v>
                </c:pt>
                <c:pt idx="2">
                  <c:v>4.857940694118168E-2</c:v>
                </c:pt>
                <c:pt idx="3">
                  <c:v>4.7720797720797736E-2</c:v>
                </c:pt>
                <c:pt idx="4">
                  <c:v>-7.0393076090876305E-2</c:v>
                </c:pt>
                <c:pt idx="5">
                  <c:v>0.11779560308972081</c:v>
                </c:pt>
                <c:pt idx="6">
                  <c:v>8.9272318079519852E-2</c:v>
                </c:pt>
                <c:pt idx="7">
                  <c:v>0.11462450592885376</c:v>
                </c:pt>
                <c:pt idx="8">
                  <c:v>0.25213128729752765</c:v>
                </c:pt>
                <c:pt idx="9">
                  <c:v>0.1283783783783784</c:v>
                </c:pt>
                <c:pt idx="10">
                  <c:v>5.8859595340281956E-2</c:v>
                </c:pt>
                <c:pt idx="11">
                  <c:v>6.4962467031852378E-2</c:v>
                </c:pt>
                <c:pt idx="12">
                  <c:v>0.12430632630410654</c:v>
                </c:pt>
                <c:pt idx="13">
                  <c:v>7.0375436996503948E-2</c:v>
                </c:pt>
                <c:pt idx="14">
                  <c:v>7.2499827216808366E-2</c:v>
                </c:pt>
                <c:pt idx="15">
                  <c:v>0.40659340659340659</c:v>
                </c:pt>
                <c:pt idx="16">
                  <c:v>0.12783275960986795</c:v>
                </c:pt>
                <c:pt idx="17">
                  <c:v>0.15702257941063913</c:v>
                </c:pt>
                <c:pt idx="18">
                  <c:v>5.7106675511065519E-2</c:v>
                </c:pt>
                <c:pt idx="19">
                  <c:v>1.7302701143900867E-3</c:v>
                </c:pt>
                <c:pt idx="20">
                  <c:v>5.887600356824263E-2</c:v>
                </c:pt>
                <c:pt idx="21">
                  <c:v>5.5808010666074104E-2</c:v>
                </c:pt>
                <c:pt idx="22">
                  <c:v>0.14613471971066916</c:v>
                </c:pt>
                <c:pt idx="23">
                  <c:v>0.17489798789925426</c:v>
                </c:pt>
                <c:pt idx="24">
                  <c:v>0.11317254174397029</c:v>
                </c:pt>
                <c:pt idx="25">
                  <c:v>3.9900192290083347E-2</c:v>
                </c:pt>
                <c:pt idx="26">
                  <c:v>0.10902439024390242</c:v>
                </c:pt>
                <c:pt idx="27">
                  <c:v>2.5289778714436273E-2</c:v>
                </c:pt>
                <c:pt idx="28">
                  <c:v>0.29353586112380081</c:v>
                </c:pt>
                <c:pt idx="29">
                  <c:v>4.2592592592592515E-2</c:v>
                </c:pt>
                <c:pt idx="30">
                  <c:v>0.27921541454574528</c:v>
                </c:pt>
                <c:pt idx="31">
                  <c:v>0.28344024708956994</c:v>
                </c:pt>
                <c:pt idx="32">
                  <c:v>0.1866462224700306</c:v>
                </c:pt>
                <c:pt idx="33">
                  <c:v>0.17560975609756091</c:v>
                </c:pt>
                <c:pt idx="34">
                  <c:v>0.10773624091381095</c:v>
                </c:pt>
                <c:pt idx="35">
                  <c:v>0.13458580531751263</c:v>
                </c:pt>
                <c:pt idx="36">
                  <c:v>2.3952762923351134E-2</c:v>
                </c:pt>
                <c:pt idx="37">
                  <c:v>0.10419790104947524</c:v>
                </c:pt>
                <c:pt idx="38">
                  <c:v>2.3740053050397836E-2</c:v>
                </c:pt>
              </c:numCache>
            </c:numRef>
          </c:yVal>
          <c:smooth val="0"/>
          <c:extLst>
            <c:ext xmlns:c16="http://schemas.microsoft.com/office/drawing/2014/chart" uri="{C3380CC4-5D6E-409C-BE32-E72D297353CC}">
              <c16:uniqueId val="{00000000-CB1B-44FC-AAD3-E79C8B890F92}"/>
            </c:ext>
          </c:extLst>
        </c:ser>
        <c:dLbls>
          <c:showLegendKey val="0"/>
          <c:showVal val="0"/>
          <c:showCatName val="0"/>
          <c:showSerName val="0"/>
          <c:showPercent val="0"/>
          <c:showBubbleSize val="0"/>
        </c:dLbls>
        <c:axId val="541874927"/>
        <c:axId val="541874095"/>
      </c:scatterChart>
      <c:valAx>
        <c:axId val="541874927"/>
        <c:scaling>
          <c:orientation val="minMax"/>
        </c:scaling>
        <c:delete val="0"/>
        <c:axPos val="b"/>
        <c:majorGridlines>
          <c:spPr>
            <a:ln w="9525" cap="flat" cmpd="sng" algn="ctr">
              <a:solidFill>
                <a:schemeClr val="dk1">
                  <a:lumMod val="65000"/>
                  <a:lumOff val="35000"/>
                  <a:alpha val="75000"/>
                </a:schemeClr>
              </a:solidFill>
              <a:round/>
            </a:ln>
            <a:effectLst/>
          </c:spPr>
        </c:majorGridlines>
        <c:numFmt formatCode="m/d/yyyy\ h:mm" sourceLinked="1"/>
        <c:majorTickMark val="out"/>
        <c:minorTickMark val="none"/>
        <c:tickLblPos val="nextTo"/>
        <c:spPr>
          <a:noFill/>
          <a:ln w="9525" cap="flat" cmpd="sng" algn="ctr">
            <a:noFill/>
            <a:round/>
          </a:ln>
          <a:effectLst/>
        </c:spPr>
        <c:txPr>
          <a:bodyPr rot="-5400000" spcFirstLastPara="1" vertOverflow="ellipsis" wrap="square" anchor="ctr" anchorCtr="0"/>
          <a:lstStyle/>
          <a:p>
            <a:pPr>
              <a:defRPr sz="900" b="0" i="0" u="none" strike="noStrike" kern="1200" baseline="0">
                <a:solidFill>
                  <a:schemeClr val="lt1">
                    <a:lumMod val="75000"/>
                  </a:schemeClr>
                </a:solidFill>
                <a:latin typeface="+mn-lt"/>
                <a:ea typeface="+mn-ea"/>
                <a:cs typeface="+mn-cs"/>
              </a:defRPr>
            </a:pPr>
            <a:endParaRPr lang="en-US"/>
          </a:p>
        </c:txPr>
        <c:crossAx val="541874095"/>
        <c:crosses val="autoZero"/>
        <c:crossBetween val="midCat"/>
      </c:valAx>
      <c:valAx>
        <c:axId val="541874095"/>
        <c:scaling>
          <c:orientation val="minMax"/>
        </c:scaling>
        <c:delete val="0"/>
        <c:axPos val="l"/>
        <c:majorGridlines>
          <c:spPr>
            <a:ln w="9525" cap="flat" cmpd="sng" algn="ctr">
              <a:solidFill>
                <a:schemeClr val="dk1">
                  <a:lumMod val="65000"/>
                  <a:lumOff val="35000"/>
                  <a:alpha val="75000"/>
                </a:schemeClr>
              </a:solidFill>
              <a:round/>
            </a:ln>
            <a:effectLst/>
          </c:spPr>
        </c:majorGridlines>
        <c:numFmt formatCode="0.00%" sourceLinked="1"/>
        <c:majorTickMark val="out"/>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b" anchorCtr="1"/>
          <a:lstStyle/>
          <a:p>
            <a:pPr>
              <a:defRPr sz="900" b="0" i="0" u="none" strike="noStrike" kern="1200" baseline="0">
                <a:solidFill>
                  <a:schemeClr val="lt1">
                    <a:lumMod val="75000"/>
                  </a:schemeClr>
                </a:solidFill>
                <a:latin typeface="+mn-lt"/>
                <a:ea typeface="+mn-ea"/>
                <a:cs typeface="+mn-cs"/>
              </a:defRPr>
            </a:pPr>
            <a:endParaRPr lang="en-US"/>
          </a:p>
        </c:txPr>
        <c:crossAx val="541874927"/>
        <c:crosses val="autoZero"/>
        <c:crossBetween val="midCat"/>
      </c:valAx>
      <c:spPr>
        <a:noFill/>
        <a:ln>
          <a:noFill/>
        </a:ln>
        <a:effectLst/>
      </c:spPr>
    </c:plotArea>
    <c:plotVisOnly val="1"/>
    <c:dispBlanksAs val="gap"/>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Best and Worst - 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3"/>
          <c:order val="3"/>
          <c:tx>
            <c:strRef>
              <c:f>Quantitative_BestAndWorst!$E$5</c:f>
              <c:strCache>
                <c:ptCount val="1"/>
                <c:pt idx="0">
                  <c:v>Best prob of sale</c:v>
                </c:pt>
              </c:strCache>
            </c:strRef>
          </c:tx>
          <c:spPr>
            <a:ln w="34925" cap="rnd">
              <a:solidFill>
                <a:schemeClr val="accent4"/>
              </a:solidFill>
              <a:round/>
            </a:ln>
            <a:effectLst>
              <a:outerShdw blurRad="57150" dist="19050" dir="5400000" algn="ctr" rotWithShape="0">
                <a:srgbClr val="000000">
                  <a:alpha val="63000"/>
                </a:srgbClr>
              </a:outerShdw>
            </a:effectLst>
          </c:spPr>
          <c:marker>
            <c:symbol val="none"/>
          </c:marker>
          <c:cat>
            <c:numRef>
              <c:f>Quantitative_BestAndWorst!$A$6:$A$44</c:f>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f>Quantitative_BestAndWorst!$E$6:$E$44</c:f>
              <c:numCache>
                <c:formatCode>0.00%</c:formatCode>
                <c:ptCount val="39"/>
                <c:pt idx="0">
                  <c:v>0.63013698630136983</c:v>
                </c:pt>
                <c:pt idx="1">
                  <c:v>0.66666666666666663</c:v>
                </c:pt>
                <c:pt idx="2">
                  <c:v>0.58441558441558439</c:v>
                </c:pt>
                <c:pt idx="3">
                  <c:v>0.78846153846153844</c:v>
                </c:pt>
                <c:pt idx="4">
                  <c:v>0.5423728813559322</c:v>
                </c:pt>
                <c:pt idx="5">
                  <c:v>0.86111111111111116</c:v>
                </c:pt>
                <c:pt idx="6">
                  <c:v>0.90322580645161288</c:v>
                </c:pt>
                <c:pt idx="7">
                  <c:v>0.81818181818181823</c:v>
                </c:pt>
                <c:pt idx="8">
                  <c:v>0.98039215686274506</c:v>
                </c:pt>
                <c:pt idx="9">
                  <c:v>1</c:v>
                </c:pt>
                <c:pt idx="10">
                  <c:v>0.8571428571428571</c:v>
                </c:pt>
                <c:pt idx="11">
                  <c:v>0.69892473118279574</c:v>
                </c:pt>
                <c:pt idx="12">
                  <c:v>0.79411764705882348</c:v>
                </c:pt>
                <c:pt idx="13">
                  <c:v>0.90697674418604646</c:v>
                </c:pt>
                <c:pt idx="14">
                  <c:v>0.84905660377358494</c:v>
                </c:pt>
                <c:pt idx="15">
                  <c:v>1</c:v>
                </c:pt>
                <c:pt idx="16">
                  <c:v>0.98795180722891562</c:v>
                </c:pt>
                <c:pt idx="17">
                  <c:v>0.98009950248756217</c:v>
                </c:pt>
                <c:pt idx="18">
                  <c:v>0.9503105590062112</c:v>
                </c:pt>
                <c:pt idx="19">
                  <c:v>0.91262135922330101</c:v>
                </c:pt>
                <c:pt idx="20">
                  <c:v>0.98870056497175141</c:v>
                </c:pt>
                <c:pt idx="21">
                  <c:v>0.94516971279373363</c:v>
                </c:pt>
                <c:pt idx="22">
                  <c:v>0.9910714285714286</c:v>
                </c:pt>
                <c:pt idx="23">
                  <c:v>0.97101449275362317</c:v>
                </c:pt>
                <c:pt idx="24">
                  <c:v>0.90909090909090906</c:v>
                </c:pt>
                <c:pt idx="25">
                  <c:v>0.90184049079754602</c:v>
                </c:pt>
                <c:pt idx="26">
                  <c:v>0.93902439024390238</c:v>
                </c:pt>
                <c:pt idx="27">
                  <c:v>0.89743589743589747</c:v>
                </c:pt>
                <c:pt idx="28">
                  <c:v>0.97989949748743721</c:v>
                </c:pt>
                <c:pt idx="29">
                  <c:v>0.91666666666666663</c:v>
                </c:pt>
                <c:pt idx="30">
                  <c:v>0.92356687898089174</c:v>
                </c:pt>
                <c:pt idx="31">
                  <c:v>0.96376811594202894</c:v>
                </c:pt>
                <c:pt idx="32">
                  <c:v>0.91176470588235292</c:v>
                </c:pt>
                <c:pt idx="33">
                  <c:v>0.97560975609756095</c:v>
                </c:pt>
                <c:pt idx="34">
                  <c:v>0.96884735202492211</c:v>
                </c:pt>
                <c:pt idx="35">
                  <c:v>0.83783783783783783</c:v>
                </c:pt>
                <c:pt idx="36">
                  <c:v>0.96022727272727271</c:v>
                </c:pt>
                <c:pt idx="37">
                  <c:v>0.91724137931034477</c:v>
                </c:pt>
                <c:pt idx="38">
                  <c:v>0.94615384615384612</c:v>
                </c:pt>
              </c:numCache>
            </c:numRef>
          </c:val>
          <c:smooth val="0"/>
          <c:extLst>
            <c:ext xmlns:c16="http://schemas.microsoft.com/office/drawing/2014/chart" uri="{C3380CC4-5D6E-409C-BE32-E72D297353CC}">
              <c16:uniqueId val="{00000003-20AB-48C9-858A-430E86E4836A}"/>
            </c:ext>
          </c:extLst>
        </c:ser>
        <c:ser>
          <c:idx val="9"/>
          <c:order val="9"/>
          <c:tx>
            <c:strRef>
              <c:f>Quantitative_BestAndWorst!$K$5</c:f>
              <c:strCache>
                <c:ptCount val="1"/>
                <c:pt idx="0">
                  <c:v>Worst prob of sale</c:v>
                </c:pt>
              </c:strCache>
            </c:strRef>
          </c:tx>
          <c:spPr>
            <a:ln w="34925" cap="rnd">
              <a:solidFill>
                <a:schemeClr val="accent4">
                  <a:lumMod val="60000"/>
                </a:schemeClr>
              </a:solidFill>
              <a:round/>
            </a:ln>
            <a:effectLst>
              <a:outerShdw blurRad="57150" dist="19050" dir="5400000" algn="ctr" rotWithShape="0">
                <a:srgbClr val="000000">
                  <a:alpha val="63000"/>
                </a:srgbClr>
              </a:outerShdw>
            </a:effectLst>
          </c:spPr>
          <c:marker>
            <c:symbol val="none"/>
          </c:marker>
          <c:cat>
            <c:numRef>
              <c:f>Quantitative_BestAndWorst!$A$6:$A$44</c:f>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f>Quantitative_BestAndWorst!$K$6:$K$44</c:f>
              <c:numCache>
                <c:formatCode>0.00%</c:formatCode>
                <c:ptCount val="39"/>
                <c:pt idx="0">
                  <c:v>0.740506329113924</c:v>
                </c:pt>
                <c:pt idx="1">
                  <c:v>0.40425531914893614</c:v>
                </c:pt>
                <c:pt idx="2">
                  <c:v>0.53583617747440271</c:v>
                </c:pt>
                <c:pt idx="3">
                  <c:v>0.7407407407407407</c:v>
                </c:pt>
                <c:pt idx="4">
                  <c:v>0.61276595744680851</c:v>
                </c:pt>
                <c:pt idx="5">
                  <c:v>0.74331550802139035</c:v>
                </c:pt>
                <c:pt idx="6">
                  <c:v>0.81395348837209303</c:v>
                </c:pt>
                <c:pt idx="7">
                  <c:v>0.70355731225296447</c:v>
                </c:pt>
                <c:pt idx="8">
                  <c:v>0.72826086956521741</c:v>
                </c:pt>
                <c:pt idx="9">
                  <c:v>0.8716216216216216</c:v>
                </c:pt>
                <c:pt idx="10">
                  <c:v>0.79828326180257514</c:v>
                </c:pt>
                <c:pt idx="11">
                  <c:v>0.63396226415094337</c:v>
                </c:pt>
                <c:pt idx="12">
                  <c:v>0.66981132075471694</c:v>
                </c:pt>
                <c:pt idx="13">
                  <c:v>0.83660130718954251</c:v>
                </c:pt>
                <c:pt idx="14">
                  <c:v>0.77655677655677657</c:v>
                </c:pt>
                <c:pt idx="15">
                  <c:v>0.59340659340659341</c:v>
                </c:pt>
                <c:pt idx="16">
                  <c:v>0.86011904761904767</c:v>
                </c:pt>
                <c:pt idx="17">
                  <c:v>0.82307692307692304</c:v>
                </c:pt>
                <c:pt idx="18">
                  <c:v>0.89320388349514568</c:v>
                </c:pt>
                <c:pt idx="19">
                  <c:v>0.91089108910891092</c:v>
                </c:pt>
                <c:pt idx="20">
                  <c:v>0.92982456140350878</c:v>
                </c:pt>
                <c:pt idx="21">
                  <c:v>0.88936170212765953</c:v>
                </c:pt>
                <c:pt idx="22">
                  <c:v>0.84493670886075944</c:v>
                </c:pt>
                <c:pt idx="23">
                  <c:v>0.79611650485436891</c:v>
                </c:pt>
                <c:pt idx="24">
                  <c:v>0.79591836734693877</c:v>
                </c:pt>
                <c:pt idx="25">
                  <c:v>0.86194029850746268</c:v>
                </c:pt>
                <c:pt idx="26">
                  <c:v>0.83</c:v>
                </c:pt>
                <c:pt idx="27">
                  <c:v>0.87214611872146119</c:v>
                </c:pt>
                <c:pt idx="28">
                  <c:v>0.6863636363636364</c:v>
                </c:pt>
                <c:pt idx="29">
                  <c:v>0.87407407407407411</c:v>
                </c:pt>
                <c:pt idx="30">
                  <c:v>0.64435146443514646</c:v>
                </c:pt>
                <c:pt idx="31">
                  <c:v>0.68032786885245899</c:v>
                </c:pt>
                <c:pt idx="32">
                  <c:v>0.72511848341232232</c:v>
                </c:pt>
                <c:pt idx="33">
                  <c:v>0.8</c:v>
                </c:pt>
                <c:pt idx="34">
                  <c:v>0.86111111111111116</c:v>
                </c:pt>
                <c:pt idx="35">
                  <c:v>0.7032520325203252</c:v>
                </c:pt>
                <c:pt idx="36">
                  <c:v>0.93627450980392157</c:v>
                </c:pt>
                <c:pt idx="37">
                  <c:v>0.81304347826086953</c:v>
                </c:pt>
                <c:pt idx="38">
                  <c:v>0.92241379310344829</c:v>
                </c:pt>
              </c:numCache>
            </c:numRef>
          </c:val>
          <c:smooth val="0"/>
          <c:extLst>
            <c:ext xmlns:c16="http://schemas.microsoft.com/office/drawing/2014/chart" uri="{C3380CC4-5D6E-409C-BE32-E72D297353CC}">
              <c16:uniqueId val="{00000009-20AB-48C9-858A-430E86E4836A}"/>
            </c:ext>
          </c:extLst>
        </c:ser>
        <c:dLbls>
          <c:showLegendKey val="0"/>
          <c:showVal val="0"/>
          <c:showCatName val="0"/>
          <c:showSerName val="0"/>
          <c:showPercent val="0"/>
          <c:showBubbleSize val="0"/>
        </c:dLbls>
        <c:smooth val="0"/>
        <c:axId val="1810618159"/>
        <c:axId val="1810617327"/>
        <c:extLst>
          <c:ext xmlns:c15="http://schemas.microsoft.com/office/drawing/2012/chart" uri="{02D57815-91ED-43cb-92C2-25804820EDAC}">
            <c15:filteredLineSeries>
              <c15:ser>
                <c:idx val="0"/>
                <c:order val="0"/>
                <c:tx>
                  <c:strRef>
                    <c:extLst>
                      <c:ext uri="{02D57815-91ED-43cb-92C2-25804820EDAC}">
                        <c15:formulaRef>
                          <c15:sqref>Quantitative_BestAndWorst!$B$5</c15:sqref>
                        </c15:formulaRef>
                      </c:ext>
                    </c:extLst>
                    <c:strCache>
                      <c:ptCount val="1"/>
                      <c:pt idx="0">
                        <c:v>avg</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cat>
                  <c:numRef>
                    <c:extLst>
                      <c:ex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uri="{02D57815-91ED-43cb-92C2-25804820EDAC}">
                        <c15:formulaRef>
                          <c15:sqref>Quantitative_BestAndWorst!$B$6:$B$44</c15:sqref>
                        </c15:formulaRef>
                      </c:ext>
                    </c:extLst>
                    <c:numCache>
                      <c:formatCode>General</c:formatCode>
                      <c:ptCount val="39"/>
                      <c:pt idx="0">
                        <c:v>1840558904109589</c:v>
                      </c:pt>
                      <c:pt idx="1">
                        <c:v>1867175</c:v>
                      </c:pt>
                      <c:pt idx="2">
                        <c:v>1.9030103896103896E+16</c:v>
                      </c:pt>
                      <c:pt idx="3">
                        <c:v>1886003846153846</c:v>
                      </c:pt>
                      <c:pt idx="4">
                        <c:v>1.3384830508474576E+16</c:v>
                      </c:pt>
                      <c:pt idx="5">
                        <c:v>1862786111111111</c:v>
                      </c:pt>
                      <c:pt idx="6">
                        <c:v>3.1080645161290324E+16</c:v>
                      </c:pt>
                      <c:pt idx="7">
                        <c:v>3.3391590909090904E+16</c:v>
                      </c:pt>
                      <c:pt idx="8">
                        <c:v>2.4558823529411764E+16</c:v>
                      </c:pt>
                      <c:pt idx="9">
                        <c:v>240259375</c:v>
                      </c:pt>
                      <c:pt idx="10">
                        <c:v>2672142857142857</c:v>
                      </c:pt>
                      <c:pt idx="11">
                        <c:v>1.8204553763440864E+16</c:v>
                      </c:pt>
                      <c:pt idx="12">
                        <c:v>1.6178073529411764E+16</c:v>
                      </c:pt>
                      <c:pt idx="13">
                        <c:v>2977161627906977</c:v>
                      </c:pt>
                      <c:pt idx="14">
                        <c:v>2062116037735849</c:v>
                      </c:pt>
                      <c:pt idx="15">
                        <c:v>2580439393939394</c:v>
                      </c:pt>
                      <c:pt idx="16">
                        <c:v>3498328915662651</c:v>
                      </c:pt>
                      <c:pt idx="17">
                        <c:v>3.0926363184079604E+16</c:v>
                      </c:pt>
                      <c:pt idx="18">
                        <c:v>2910673602484472</c:v>
                      </c:pt>
                      <c:pt idx="19">
                        <c:v>2.7288349514563104E+16</c:v>
                      </c:pt>
                      <c:pt idx="20">
                        <c:v>2991542372881356</c:v>
                      </c:pt>
                      <c:pt idx="21">
                        <c:v>2.8186593994778064E+16</c:v>
                      </c:pt>
                      <c:pt idx="22">
                        <c:v>2.3742767857142856E+16</c:v>
                      </c:pt>
                      <c:pt idx="23">
                        <c:v>2890528985507246</c:v>
                      </c:pt>
                      <c:pt idx="24">
                        <c:v>2875226223776224</c:v>
                      </c:pt>
                      <c:pt idx="25">
                        <c:v>2.6148582822085892E+16</c:v>
                      </c:pt>
                      <c:pt idx="26">
                        <c:v>2260691463414635</c:v>
                      </c:pt>
                      <c:pt idx="27">
                        <c:v>3119265384615385</c:v>
                      </c:pt>
                      <c:pt idx="28">
                        <c:v>2869600251256281</c:v>
                      </c:pt>
                      <c:pt idx="29">
                        <c:v>2691564583333333</c:v>
                      </c:pt>
                      <c:pt idx="30">
                        <c:v>2697516242038217</c:v>
                      </c:pt>
                      <c:pt idx="31">
                        <c:v>3542336594202899</c:v>
                      </c:pt>
                      <c:pt idx="32">
                        <c:v>3430871323529412</c:v>
                      </c:pt>
                      <c:pt idx="33">
                        <c:v>2938853353658536</c:v>
                      </c:pt>
                      <c:pt idx="34">
                        <c:v>2.7859412772585664E+16</c:v>
                      </c:pt>
                      <c:pt idx="35">
                        <c:v>2.5498425675675672E+16</c:v>
                      </c:pt>
                      <c:pt idx="36">
                        <c:v>3.1623664772727268E+16</c:v>
                      </c:pt>
                      <c:pt idx="37">
                        <c:v>2.3874386206896544E+16</c:v>
                      </c:pt>
                      <c:pt idx="38">
                        <c:v>2985306538461537</c:v>
                      </c:pt>
                    </c:numCache>
                  </c:numRef>
                </c:val>
                <c:smooth val="0"/>
                <c:extLst>
                  <c:ext xmlns:c16="http://schemas.microsoft.com/office/drawing/2014/chart" uri="{C3380CC4-5D6E-409C-BE32-E72D297353CC}">
                    <c16:uniqueId val="{00000000-20AB-48C9-858A-430E86E4836A}"/>
                  </c:ext>
                </c:extLst>
              </c15:ser>
            </c15:filteredLineSeries>
            <c15:filteredLineSeries>
              <c15:ser>
                <c:idx val="1"/>
                <c:order val="1"/>
                <c:tx>
                  <c:strRef>
                    <c:extLst>
                      <c:ext xmlns:c15="http://schemas.microsoft.com/office/drawing/2012/chart" uri="{02D57815-91ED-43cb-92C2-25804820EDAC}">
                        <c15:formulaRef>
                          <c15:sqref>Quantitative_BestAndWorst!$C$5</c15:sqref>
                        </c15:formulaRef>
                      </c:ext>
                    </c:extLst>
                    <c:strCache>
                      <c:ptCount val="1"/>
                      <c:pt idx="0">
                        <c:v>lot_sold</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C$6:$C$44</c15:sqref>
                        </c15:formulaRef>
                      </c:ext>
                    </c:extLst>
                    <c:numCache>
                      <c:formatCode>General</c:formatCode>
                      <c:ptCount val="39"/>
                      <c:pt idx="0">
                        <c:v>46</c:v>
                      </c:pt>
                      <c:pt idx="1">
                        <c:v>44</c:v>
                      </c:pt>
                      <c:pt idx="2">
                        <c:v>45</c:v>
                      </c:pt>
                      <c:pt idx="3">
                        <c:v>41</c:v>
                      </c:pt>
                      <c:pt idx="4">
                        <c:v>32</c:v>
                      </c:pt>
                      <c:pt idx="5">
                        <c:v>31</c:v>
                      </c:pt>
                      <c:pt idx="6">
                        <c:v>28</c:v>
                      </c:pt>
                      <c:pt idx="7">
                        <c:v>18</c:v>
                      </c:pt>
                      <c:pt idx="8">
                        <c:v>50</c:v>
                      </c:pt>
                      <c:pt idx="9">
                        <c:v>48</c:v>
                      </c:pt>
                      <c:pt idx="10">
                        <c:v>36</c:v>
                      </c:pt>
                      <c:pt idx="11">
                        <c:v>130</c:v>
                      </c:pt>
                      <c:pt idx="12">
                        <c:v>54</c:v>
                      </c:pt>
                      <c:pt idx="13">
                        <c:v>78</c:v>
                      </c:pt>
                      <c:pt idx="14">
                        <c:v>90</c:v>
                      </c:pt>
                      <c:pt idx="15">
                        <c:v>132</c:v>
                      </c:pt>
                      <c:pt idx="16">
                        <c:v>164</c:v>
                      </c:pt>
                      <c:pt idx="17">
                        <c:v>197</c:v>
                      </c:pt>
                      <c:pt idx="18">
                        <c:v>153</c:v>
                      </c:pt>
                      <c:pt idx="19">
                        <c:v>94</c:v>
                      </c:pt>
                      <c:pt idx="20">
                        <c:v>175</c:v>
                      </c:pt>
                      <c:pt idx="21">
                        <c:v>362</c:v>
                      </c:pt>
                      <c:pt idx="22">
                        <c:v>111</c:v>
                      </c:pt>
                      <c:pt idx="23">
                        <c:v>67</c:v>
                      </c:pt>
                      <c:pt idx="24">
                        <c:v>130</c:v>
                      </c:pt>
                      <c:pt idx="25">
                        <c:v>147</c:v>
                      </c:pt>
                      <c:pt idx="26">
                        <c:v>154</c:v>
                      </c:pt>
                      <c:pt idx="27">
                        <c:v>70</c:v>
                      </c:pt>
                      <c:pt idx="28">
                        <c:v>195</c:v>
                      </c:pt>
                      <c:pt idx="29">
                        <c:v>88</c:v>
                      </c:pt>
                      <c:pt idx="30">
                        <c:v>145</c:v>
                      </c:pt>
                      <c:pt idx="31">
                        <c:v>133</c:v>
                      </c:pt>
                      <c:pt idx="32">
                        <c:v>62</c:v>
                      </c:pt>
                      <c:pt idx="33">
                        <c:v>160</c:v>
                      </c:pt>
                      <c:pt idx="34">
                        <c:v>311</c:v>
                      </c:pt>
                      <c:pt idx="35">
                        <c:v>62</c:v>
                      </c:pt>
                      <c:pt idx="36">
                        <c:v>169</c:v>
                      </c:pt>
                      <c:pt idx="37">
                        <c:v>133</c:v>
                      </c:pt>
                      <c:pt idx="38">
                        <c:v>123</c:v>
                      </c:pt>
                    </c:numCache>
                  </c:numRef>
                </c:val>
                <c:smooth val="0"/>
                <c:extLst xmlns:c15="http://schemas.microsoft.com/office/drawing/2012/chart">
                  <c:ext xmlns:c16="http://schemas.microsoft.com/office/drawing/2014/chart" uri="{C3380CC4-5D6E-409C-BE32-E72D297353CC}">
                    <c16:uniqueId val="{00000001-20AB-48C9-858A-430E86E4836A}"/>
                  </c:ext>
                </c:extLst>
              </c15:ser>
            </c15:filteredLineSeries>
            <c15:filteredLineSeries>
              <c15:ser>
                <c:idx val="2"/>
                <c:order val="2"/>
                <c:tx>
                  <c:strRef>
                    <c:extLst>
                      <c:ext xmlns:c15="http://schemas.microsoft.com/office/drawing/2012/chart" uri="{02D57815-91ED-43cb-92C2-25804820EDAC}">
                        <c15:formulaRef>
                          <c15:sqref>Quantitative_BestAndWorst!$D$5</c15:sqref>
                        </c15:formulaRef>
                      </c:ext>
                    </c:extLst>
                    <c:strCache>
                      <c:ptCount val="1"/>
                      <c:pt idx="0">
                        <c:v>lot_not_sold</c:v>
                      </c:pt>
                    </c:strCache>
                  </c:strRef>
                </c:tx>
                <c:spPr>
                  <a:ln w="34925" cap="rnd">
                    <a:solidFill>
                      <a:schemeClr val="accent3"/>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D$6:$D$44</c15:sqref>
                        </c15:formulaRef>
                      </c:ext>
                    </c:extLst>
                    <c:numCache>
                      <c:formatCode>General</c:formatCode>
                      <c:ptCount val="39"/>
                      <c:pt idx="0">
                        <c:v>27</c:v>
                      </c:pt>
                      <c:pt idx="1">
                        <c:v>22</c:v>
                      </c:pt>
                      <c:pt idx="2">
                        <c:v>32</c:v>
                      </c:pt>
                      <c:pt idx="3">
                        <c:v>11</c:v>
                      </c:pt>
                      <c:pt idx="4">
                        <c:v>27</c:v>
                      </c:pt>
                      <c:pt idx="5">
                        <c:v>5</c:v>
                      </c:pt>
                      <c:pt idx="6">
                        <c:v>3</c:v>
                      </c:pt>
                      <c:pt idx="7">
                        <c:v>4</c:v>
                      </c:pt>
                      <c:pt idx="8">
                        <c:v>1</c:v>
                      </c:pt>
                      <c:pt idx="9">
                        <c:v>0</c:v>
                      </c:pt>
                      <c:pt idx="10">
                        <c:v>6</c:v>
                      </c:pt>
                      <c:pt idx="11">
                        <c:v>56</c:v>
                      </c:pt>
                      <c:pt idx="12">
                        <c:v>14</c:v>
                      </c:pt>
                      <c:pt idx="13">
                        <c:v>8</c:v>
                      </c:pt>
                      <c:pt idx="14">
                        <c:v>16</c:v>
                      </c:pt>
                      <c:pt idx="15">
                        <c:v>0</c:v>
                      </c:pt>
                      <c:pt idx="16">
                        <c:v>2</c:v>
                      </c:pt>
                      <c:pt idx="17">
                        <c:v>4</c:v>
                      </c:pt>
                      <c:pt idx="18">
                        <c:v>8</c:v>
                      </c:pt>
                      <c:pt idx="19">
                        <c:v>9</c:v>
                      </c:pt>
                      <c:pt idx="20">
                        <c:v>2</c:v>
                      </c:pt>
                      <c:pt idx="21">
                        <c:v>21</c:v>
                      </c:pt>
                      <c:pt idx="22">
                        <c:v>1</c:v>
                      </c:pt>
                      <c:pt idx="23">
                        <c:v>2</c:v>
                      </c:pt>
                      <c:pt idx="24">
                        <c:v>13</c:v>
                      </c:pt>
                      <c:pt idx="25">
                        <c:v>16</c:v>
                      </c:pt>
                      <c:pt idx="26">
                        <c:v>10</c:v>
                      </c:pt>
                      <c:pt idx="27">
                        <c:v>8</c:v>
                      </c:pt>
                      <c:pt idx="28">
                        <c:v>4</c:v>
                      </c:pt>
                      <c:pt idx="29">
                        <c:v>8</c:v>
                      </c:pt>
                      <c:pt idx="30">
                        <c:v>12</c:v>
                      </c:pt>
                      <c:pt idx="31">
                        <c:v>5</c:v>
                      </c:pt>
                      <c:pt idx="32">
                        <c:v>6</c:v>
                      </c:pt>
                      <c:pt idx="33">
                        <c:v>4</c:v>
                      </c:pt>
                      <c:pt idx="34">
                        <c:v>10</c:v>
                      </c:pt>
                      <c:pt idx="35">
                        <c:v>12</c:v>
                      </c:pt>
                      <c:pt idx="36">
                        <c:v>7</c:v>
                      </c:pt>
                      <c:pt idx="37">
                        <c:v>12</c:v>
                      </c:pt>
                      <c:pt idx="38">
                        <c:v>7</c:v>
                      </c:pt>
                    </c:numCache>
                  </c:numRef>
                </c:val>
                <c:smooth val="0"/>
                <c:extLst xmlns:c15="http://schemas.microsoft.com/office/drawing/2012/chart">
                  <c:ext xmlns:c16="http://schemas.microsoft.com/office/drawing/2014/chart" uri="{C3380CC4-5D6E-409C-BE32-E72D297353CC}">
                    <c16:uniqueId val="{00000002-20AB-48C9-858A-430E86E4836A}"/>
                  </c:ext>
                </c:extLst>
              </c15:ser>
            </c15:filteredLineSeries>
            <c15:filteredLineSeries>
              <c15:ser>
                <c:idx val="4"/>
                <c:order val="4"/>
                <c:tx>
                  <c:strRef>
                    <c:extLst>
                      <c:ext xmlns:c15="http://schemas.microsoft.com/office/drawing/2012/chart" uri="{02D57815-91ED-43cb-92C2-25804820EDAC}">
                        <c15:formulaRef>
                          <c15:sqref>Quantitative_BestAndWorst!$F$5</c15:sqref>
                        </c15:formulaRef>
                      </c:ext>
                    </c:extLst>
                    <c:strCache>
                      <c:ptCount val="1"/>
                    </c:strCache>
                  </c:strRef>
                </c:tx>
                <c:spPr>
                  <a:ln w="34925" cap="rnd">
                    <a:solidFill>
                      <a:schemeClr val="accent5"/>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F$6:$F$44</c15:sqref>
                        </c15:formulaRef>
                      </c:ext>
                    </c:extLst>
                    <c:numCache>
                      <c:formatCode>General</c:formatCode>
                      <c:ptCount val="39"/>
                    </c:numCache>
                  </c:numRef>
                </c:val>
                <c:smooth val="0"/>
                <c:extLst xmlns:c15="http://schemas.microsoft.com/office/drawing/2012/chart">
                  <c:ext xmlns:c16="http://schemas.microsoft.com/office/drawing/2014/chart" uri="{C3380CC4-5D6E-409C-BE32-E72D297353CC}">
                    <c16:uniqueId val="{00000004-20AB-48C9-858A-430E86E4836A}"/>
                  </c:ext>
                </c:extLst>
              </c15:ser>
            </c15:filteredLineSeries>
            <c15:filteredLineSeries>
              <c15:ser>
                <c:idx val="5"/>
                <c:order val="5"/>
                <c:tx>
                  <c:strRef>
                    <c:extLst>
                      <c:ext xmlns:c15="http://schemas.microsoft.com/office/drawing/2012/chart" uri="{02D57815-91ED-43cb-92C2-25804820EDAC}">
                        <c15:formulaRef>
                          <c15:sqref>Quantitative_BestAndWorst!$G$5</c15:sqref>
                        </c15:formulaRef>
                      </c:ext>
                    </c:extLst>
                    <c:strCache>
                      <c:ptCount val="1"/>
                      <c:pt idx="0">
                        <c:v>auctiondate</c:v>
                      </c:pt>
                    </c:strCache>
                  </c:strRef>
                </c:tx>
                <c:spPr>
                  <a:ln w="34925" cap="rnd">
                    <a:solidFill>
                      <a:schemeClr val="accent6"/>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G$6:$G$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val>
                <c:smooth val="0"/>
                <c:extLst xmlns:c15="http://schemas.microsoft.com/office/drawing/2012/chart">
                  <c:ext xmlns:c16="http://schemas.microsoft.com/office/drawing/2014/chart" uri="{C3380CC4-5D6E-409C-BE32-E72D297353CC}">
                    <c16:uniqueId val="{00000005-20AB-48C9-858A-430E86E4836A}"/>
                  </c:ext>
                </c:extLst>
              </c15:ser>
            </c15:filteredLineSeries>
            <c15:filteredLineSeries>
              <c15:ser>
                <c:idx val="6"/>
                <c:order val="6"/>
                <c:tx>
                  <c:strRef>
                    <c:extLst>
                      <c:ext xmlns:c15="http://schemas.microsoft.com/office/drawing/2012/chart" uri="{02D57815-91ED-43cb-92C2-25804820EDAC}">
                        <c15:formulaRef>
                          <c15:sqref>Quantitative_BestAndWorst!$H$5</c15:sqref>
                        </c15:formulaRef>
                      </c:ext>
                    </c:extLst>
                    <c:strCache>
                      <c:ptCount val="1"/>
                      <c:pt idx="0">
                        <c:v>avg</c:v>
                      </c:pt>
                    </c:strCache>
                  </c:strRef>
                </c:tx>
                <c:spPr>
                  <a:ln w="34925" cap="rnd">
                    <a:solidFill>
                      <a:schemeClr val="accent1">
                        <a:lumMod val="60000"/>
                      </a:schemeClr>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H$6:$H$44</c15:sqref>
                        </c15:formulaRef>
                      </c:ext>
                    </c:extLst>
                    <c:numCache>
                      <c:formatCode>General</c:formatCode>
                      <c:ptCount val="39"/>
                      <c:pt idx="0">
                        <c:v>7767721518987342</c:v>
                      </c:pt>
                      <c:pt idx="1">
                        <c:v>6057099290780142</c:v>
                      </c:pt>
                      <c:pt idx="2">
                        <c:v>6857116040955631</c:v>
                      </c:pt>
                      <c:pt idx="3">
                        <c:v>8985</c:v>
                      </c:pt>
                      <c:pt idx="4">
                        <c:v>8038297872340425</c:v>
                      </c:pt>
                      <c:pt idx="5">
                        <c:v>9935160427807488</c:v>
                      </c:pt>
                      <c:pt idx="6">
                        <c:v>9011627906976744</c:v>
                      </c:pt>
                      <c:pt idx="7">
                        <c:v>1.0473517786561264E+16</c:v>
                      </c:pt>
                      <c:pt idx="8">
                        <c:v>7690217391304348</c:v>
                      </c:pt>
                      <c:pt idx="9">
                        <c:v>1.1893351351351352E+16</c:v>
                      </c:pt>
                      <c:pt idx="10">
                        <c:v>8656652360515021</c:v>
                      </c:pt>
                      <c:pt idx="11">
                        <c:v>932133962264151</c:v>
                      </c:pt>
                      <c:pt idx="12">
                        <c:v>9238207547169812</c:v>
                      </c:pt>
                      <c:pt idx="13">
                        <c:v>109640522875817</c:v>
                      </c:pt>
                      <c:pt idx="14">
                        <c:v>1.4196666666666668E+16</c:v>
                      </c:pt>
                      <c:pt idx="15">
                        <c:v>1.3219846153846154E+16</c:v>
                      </c:pt>
                      <c:pt idx="16">
                        <c:v>2154394345238095</c:v>
                      </c:pt>
                      <c:pt idx="17">
                        <c:v>2.0279434615384616E+16</c:v>
                      </c:pt>
                      <c:pt idx="18">
                        <c:v>1.8937388349514568E+16</c:v>
                      </c:pt>
                      <c:pt idx="19">
                        <c:v>2.1044232673267324E+16</c:v>
                      </c:pt>
                      <c:pt idx="20">
                        <c:v>1.9671140350877196E+16</c:v>
                      </c:pt>
                      <c:pt idx="21">
                        <c:v>21697</c:v>
                      </c:pt>
                      <c:pt idx="22">
                        <c:v>2131206329113924</c:v>
                      </c:pt>
                      <c:pt idx="23">
                        <c:v>1.4283650485436894E+16</c:v>
                      </c:pt>
                      <c:pt idx="24">
                        <c:v>145156462585034</c:v>
                      </c:pt>
                      <c:pt idx="25">
                        <c:v>2.0103604477611936E+16</c:v>
                      </c:pt>
                      <c:pt idx="26">
                        <c:v>219325</c:v>
                      </c:pt>
                      <c:pt idx="27">
                        <c:v>1.7699678082191784E+16</c:v>
                      </c:pt>
                      <c:pt idx="28">
                        <c:v>1.6986836363636364E+16</c:v>
                      </c:pt>
                      <c:pt idx="29">
                        <c:v>2.0708085185185184E+16</c:v>
                      </c:pt>
                      <c:pt idx="30">
                        <c:v>1452242677824268</c:v>
                      </c:pt>
                      <c:pt idx="31">
                        <c:v>1.2091725409836064E+16</c:v>
                      </c:pt>
                      <c:pt idx="32">
                        <c:v>1665815165876777</c:v>
                      </c:pt>
                      <c:pt idx="33">
                        <c:v>1456</c:v>
                      </c:pt>
                      <c:pt idx="34">
                        <c:v>1.4468055555555554E+16</c:v>
                      </c:pt>
                      <c:pt idx="35">
                        <c:v>1525963008130081</c:v>
                      </c:pt>
                      <c:pt idx="36">
                        <c:v>1.9684406862745096E+16</c:v>
                      </c:pt>
                      <c:pt idx="37">
                        <c:v>1635482608695652</c:v>
                      </c:pt>
                      <c:pt idx="38">
                        <c:v>1.5783297413793104E+16</c:v>
                      </c:pt>
                    </c:numCache>
                  </c:numRef>
                </c:val>
                <c:smooth val="0"/>
                <c:extLst xmlns:c15="http://schemas.microsoft.com/office/drawing/2012/chart">
                  <c:ext xmlns:c16="http://schemas.microsoft.com/office/drawing/2014/chart" uri="{C3380CC4-5D6E-409C-BE32-E72D297353CC}">
                    <c16:uniqueId val="{00000006-20AB-48C9-858A-430E86E4836A}"/>
                  </c:ext>
                </c:extLst>
              </c15:ser>
            </c15:filteredLineSeries>
            <c15:filteredLineSeries>
              <c15:ser>
                <c:idx val="7"/>
                <c:order val="7"/>
                <c:tx>
                  <c:strRef>
                    <c:extLst>
                      <c:ext xmlns:c15="http://schemas.microsoft.com/office/drawing/2012/chart" uri="{02D57815-91ED-43cb-92C2-25804820EDAC}">
                        <c15:formulaRef>
                          <c15:sqref>Quantitative_BestAndWorst!$I$5</c15:sqref>
                        </c15:formulaRef>
                      </c:ext>
                    </c:extLst>
                    <c:strCache>
                      <c:ptCount val="1"/>
                      <c:pt idx="0">
                        <c:v>lot_sold</c:v>
                      </c:pt>
                    </c:strCache>
                  </c:strRef>
                </c:tx>
                <c:spPr>
                  <a:ln w="34925" cap="rnd">
                    <a:solidFill>
                      <a:schemeClr val="accent2">
                        <a:lumMod val="60000"/>
                      </a:schemeClr>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I$6:$I$44</c15:sqref>
                        </c15:formulaRef>
                      </c:ext>
                    </c:extLst>
                    <c:numCache>
                      <c:formatCode>General</c:formatCode>
                      <c:ptCount val="39"/>
                      <c:pt idx="0">
                        <c:v>117</c:v>
                      </c:pt>
                      <c:pt idx="1">
                        <c:v>114</c:v>
                      </c:pt>
                      <c:pt idx="2">
                        <c:v>157</c:v>
                      </c:pt>
                      <c:pt idx="3">
                        <c:v>80</c:v>
                      </c:pt>
                      <c:pt idx="4">
                        <c:v>144</c:v>
                      </c:pt>
                      <c:pt idx="5">
                        <c:v>139</c:v>
                      </c:pt>
                      <c:pt idx="6">
                        <c:v>105</c:v>
                      </c:pt>
                      <c:pt idx="7">
                        <c:v>178</c:v>
                      </c:pt>
                      <c:pt idx="8">
                        <c:v>67</c:v>
                      </c:pt>
                      <c:pt idx="9">
                        <c:v>129</c:v>
                      </c:pt>
                      <c:pt idx="10">
                        <c:v>186</c:v>
                      </c:pt>
                      <c:pt idx="11">
                        <c:v>168</c:v>
                      </c:pt>
                      <c:pt idx="12">
                        <c:v>142</c:v>
                      </c:pt>
                      <c:pt idx="13">
                        <c:v>128</c:v>
                      </c:pt>
                      <c:pt idx="14">
                        <c:v>212</c:v>
                      </c:pt>
                      <c:pt idx="15">
                        <c:v>54</c:v>
                      </c:pt>
                      <c:pt idx="16">
                        <c:v>289</c:v>
                      </c:pt>
                      <c:pt idx="17">
                        <c:v>107</c:v>
                      </c:pt>
                      <c:pt idx="18">
                        <c:v>184</c:v>
                      </c:pt>
                      <c:pt idx="19">
                        <c:v>184</c:v>
                      </c:pt>
                      <c:pt idx="20">
                        <c:v>159</c:v>
                      </c:pt>
                      <c:pt idx="21">
                        <c:v>209</c:v>
                      </c:pt>
                      <c:pt idx="22">
                        <c:v>267</c:v>
                      </c:pt>
                      <c:pt idx="23">
                        <c:v>164</c:v>
                      </c:pt>
                      <c:pt idx="24">
                        <c:v>117</c:v>
                      </c:pt>
                      <c:pt idx="25">
                        <c:v>231</c:v>
                      </c:pt>
                      <c:pt idx="26">
                        <c:v>166</c:v>
                      </c:pt>
                      <c:pt idx="27">
                        <c:v>191</c:v>
                      </c:pt>
                      <c:pt idx="28">
                        <c:v>151</c:v>
                      </c:pt>
                      <c:pt idx="29">
                        <c:v>118</c:v>
                      </c:pt>
                      <c:pt idx="30">
                        <c:v>154</c:v>
                      </c:pt>
                      <c:pt idx="31">
                        <c:v>83</c:v>
                      </c:pt>
                      <c:pt idx="32">
                        <c:v>153</c:v>
                      </c:pt>
                      <c:pt idx="33">
                        <c:v>160</c:v>
                      </c:pt>
                      <c:pt idx="34">
                        <c:v>124</c:v>
                      </c:pt>
                      <c:pt idx="35">
                        <c:v>173</c:v>
                      </c:pt>
                      <c:pt idx="36">
                        <c:v>191</c:v>
                      </c:pt>
                      <c:pt idx="37">
                        <c:v>187</c:v>
                      </c:pt>
                      <c:pt idx="38">
                        <c:v>214</c:v>
                      </c:pt>
                    </c:numCache>
                  </c:numRef>
                </c:val>
                <c:smooth val="0"/>
                <c:extLst xmlns:c15="http://schemas.microsoft.com/office/drawing/2012/chart">
                  <c:ext xmlns:c16="http://schemas.microsoft.com/office/drawing/2014/chart" uri="{C3380CC4-5D6E-409C-BE32-E72D297353CC}">
                    <c16:uniqueId val="{00000007-20AB-48C9-858A-430E86E4836A}"/>
                  </c:ext>
                </c:extLst>
              </c15:ser>
            </c15:filteredLineSeries>
            <c15:filteredLineSeries>
              <c15:ser>
                <c:idx val="8"/>
                <c:order val="8"/>
                <c:tx>
                  <c:strRef>
                    <c:extLst>
                      <c:ext xmlns:c15="http://schemas.microsoft.com/office/drawing/2012/chart" uri="{02D57815-91ED-43cb-92C2-25804820EDAC}">
                        <c15:formulaRef>
                          <c15:sqref>Quantitative_BestAndWorst!$J$5</c15:sqref>
                        </c15:formulaRef>
                      </c:ext>
                    </c:extLst>
                    <c:strCache>
                      <c:ptCount val="1"/>
                      <c:pt idx="0">
                        <c:v>lot_not_sold</c:v>
                      </c:pt>
                    </c:strCache>
                  </c:strRef>
                </c:tx>
                <c:spPr>
                  <a:ln w="34925" cap="rnd">
                    <a:solidFill>
                      <a:schemeClr val="accent3">
                        <a:lumMod val="60000"/>
                      </a:schemeClr>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J$6:$J$44</c15:sqref>
                        </c15:formulaRef>
                      </c:ext>
                    </c:extLst>
                    <c:numCache>
                      <c:formatCode>General</c:formatCode>
                      <c:ptCount val="39"/>
                      <c:pt idx="0">
                        <c:v>41</c:v>
                      </c:pt>
                      <c:pt idx="1">
                        <c:v>168</c:v>
                      </c:pt>
                      <c:pt idx="2">
                        <c:v>136</c:v>
                      </c:pt>
                      <c:pt idx="3">
                        <c:v>28</c:v>
                      </c:pt>
                      <c:pt idx="4">
                        <c:v>91</c:v>
                      </c:pt>
                      <c:pt idx="5">
                        <c:v>48</c:v>
                      </c:pt>
                      <c:pt idx="6">
                        <c:v>24</c:v>
                      </c:pt>
                      <c:pt idx="7">
                        <c:v>75</c:v>
                      </c:pt>
                      <c:pt idx="8">
                        <c:v>25</c:v>
                      </c:pt>
                      <c:pt idx="9">
                        <c:v>19</c:v>
                      </c:pt>
                      <c:pt idx="10">
                        <c:v>47</c:v>
                      </c:pt>
                      <c:pt idx="11">
                        <c:v>97</c:v>
                      </c:pt>
                      <c:pt idx="12">
                        <c:v>70</c:v>
                      </c:pt>
                      <c:pt idx="13">
                        <c:v>25</c:v>
                      </c:pt>
                      <c:pt idx="14">
                        <c:v>61</c:v>
                      </c:pt>
                      <c:pt idx="15">
                        <c:v>37</c:v>
                      </c:pt>
                      <c:pt idx="16">
                        <c:v>47</c:v>
                      </c:pt>
                      <c:pt idx="17">
                        <c:v>23</c:v>
                      </c:pt>
                      <c:pt idx="18">
                        <c:v>22</c:v>
                      </c:pt>
                      <c:pt idx="19">
                        <c:v>18</c:v>
                      </c:pt>
                      <c:pt idx="20">
                        <c:v>12</c:v>
                      </c:pt>
                      <c:pt idx="21">
                        <c:v>26</c:v>
                      </c:pt>
                      <c:pt idx="22">
                        <c:v>49</c:v>
                      </c:pt>
                      <c:pt idx="23">
                        <c:v>42</c:v>
                      </c:pt>
                      <c:pt idx="24">
                        <c:v>30</c:v>
                      </c:pt>
                      <c:pt idx="25">
                        <c:v>37</c:v>
                      </c:pt>
                      <c:pt idx="26">
                        <c:v>34</c:v>
                      </c:pt>
                      <c:pt idx="27">
                        <c:v>28</c:v>
                      </c:pt>
                      <c:pt idx="28">
                        <c:v>69</c:v>
                      </c:pt>
                      <c:pt idx="29">
                        <c:v>17</c:v>
                      </c:pt>
                      <c:pt idx="30">
                        <c:v>85</c:v>
                      </c:pt>
                      <c:pt idx="31">
                        <c:v>39</c:v>
                      </c:pt>
                      <c:pt idx="32">
                        <c:v>58</c:v>
                      </c:pt>
                      <c:pt idx="33">
                        <c:v>40</c:v>
                      </c:pt>
                      <c:pt idx="34">
                        <c:v>20</c:v>
                      </c:pt>
                      <c:pt idx="35">
                        <c:v>73</c:v>
                      </c:pt>
                      <c:pt idx="36">
                        <c:v>13</c:v>
                      </c:pt>
                      <c:pt idx="37">
                        <c:v>43</c:v>
                      </c:pt>
                      <c:pt idx="38">
                        <c:v>18</c:v>
                      </c:pt>
                    </c:numCache>
                  </c:numRef>
                </c:val>
                <c:smooth val="0"/>
                <c:extLst xmlns:c15="http://schemas.microsoft.com/office/drawing/2012/chart">
                  <c:ext xmlns:c16="http://schemas.microsoft.com/office/drawing/2014/chart" uri="{C3380CC4-5D6E-409C-BE32-E72D297353CC}">
                    <c16:uniqueId val="{00000008-20AB-48C9-858A-430E86E4836A}"/>
                  </c:ext>
                </c:extLst>
              </c15:ser>
            </c15:filteredLineSeries>
            <c15:filteredLineSeries>
              <c15:ser>
                <c:idx val="10"/>
                <c:order val="10"/>
                <c:tx>
                  <c:strRef>
                    <c:extLst>
                      <c:ext xmlns:c15="http://schemas.microsoft.com/office/drawing/2012/chart" uri="{02D57815-91ED-43cb-92C2-25804820EDAC}">
                        <c15:formulaRef>
                          <c15:sqref>Quantitative_BestAndWorst!$L$5</c15:sqref>
                        </c15:formulaRef>
                      </c:ext>
                    </c:extLst>
                    <c:strCache>
                      <c:ptCount val="1"/>
                      <c:pt idx="0">
                        <c:v>Delta Best and Worst</c:v>
                      </c:pt>
                    </c:strCache>
                  </c:strRef>
                </c:tx>
                <c:spPr>
                  <a:ln w="34925" cap="rnd">
                    <a:solidFill>
                      <a:schemeClr val="accent5">
                        <a:lumMod val="60000"/>
                      </a:schemeClr>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L$6:$L$44</c15:sqref>
                        </c15:formulaRef>
                      </c:ext>
                    </c:extLst>
                    <c:numCache>
                      <c:formatCode>0.00%</c:formatCode>
                      <c:ptCount val="39"/>
                      <c:pt idx="0">
                        <c:v>-0.11036934281255417</c:v>
                      </c:pt>
                      <c:pt idx="1">
                        <c:v>0.26241134751773049</c:v>
                      </c:pt>
                      <c:pt idx="2">
                        <c:v>4.857940694118168E-2</c:v>
                      </c:pt>
                      <c:pt idx="3">
                        <c:v>4.7720797720797736E-2</c:v>
                      </c:pt>
                      <c:pt idx="4">
                        <c:v>-7.0393076090876305E-2</c:v>
                      </c:pt>
                      <c:pt idx="5">
                        <c:v>0.11779560308972081</c:v>
                      </c:pt>
                      <c:pt idx="6">
                        <c:v>8.9272318079519852E-2</c:v>
                      </c:pt>
                      <c:pt idx="7">
                        <c:v>0.11462450592885376</c:v>
                      </c:pt>
                      <c:pt idx="8">
                        <c:v>0.25213128729752765</c:v>
                      </c:pt>
                      <c:pt idx="9">
                        <c:v>0.1283783783783784</c:v>
                      </c:pt>
                      <c:pt idx="10">
                        <c:v>5.8859595340281956E-2</c:v>
                      </c:pt>
                      <c:pt idx="11">
                        <c:v>6.4962467031852378E-2</c:v>
                      </c:pt>
                      <c:pt idx="12">
                        <c:v>0.12430632630410654</c:v>
                      </c:pt>
                      <c:pt idx="13">
                        <c:v>7.0375436996503948E-2</c:v>
                      </c:pt>
                      <c:pt idx="14">
                        <c:v>7.2499827216808366E-2</c:v>
                      </c:pt>
                      <c:pt idx="15">
                        <c:v>0.40659340659340659</c:v>
                      </c:pt>
                      <c:pt idx="16">
                        <c:v>0.12783275960986795</c:v>
                      </c:pt>
                      <c:pt idx="17">
                        <c:v>0.15702257941063913</c:v>
                      </c:pt>
                      <c:pt idx="18">
                        <c:v>5.7106675511065519E-2</c:v>
                      </c:pt>
                      <c:pt idx="19">
                        <c:v>1.7302701143900867E-3</c:v>
                      </c:pt>
                      <c:pt idx="20">
                        <c:v>5.887600356824263E-2</c:v>
                      </c:pt>
                      <c:pt idx="21">
                        <c:v>5.5808010666074104E-2</c:v>
                      </c:pt>
                      <c:pt idx="22">
                        <c:v>0.14613471971066916</c:v>
                      </c:pt>
                      <c:pt idx="23">
                        <c:v>0.17489798789925426</c:v>
                      </c:pt>
                      <c:pt idx="24">
                        <c:v>0.11317254174397029</c:v>
                      </c:pt>
                      <c:pt idx="25">
                        <c:v>3.9900192290083347E-2</c:v>
                      </c:pt>
                      <c:pt idx="26">
                        <c:v>0.10902439024390242</c:v>
                      </c:pt>
                      <c:pt idx="27">
                        <c:v>2.5289778714436273E-2</c:v>
                      </c:pt>
                      <c:pt idx="28">
                        <c:v>0.29353586112380081</c:v>
                      </c:pt>
                      <c:pt idx="29">
                        <c:v>4.2592592592592515E-2</c:v>
                      </c:pt>
                      <c:pt idx="30">
                        <c:v>0.27921541454574528</c:v>
                      </c:pt>
                      <c:pt idx="31">
                        <c:v>0.28344024708956994</c:v>
                      </c:pt>
                      <c:pt idx="32">
                        <c:v>0.1866462224700306</c:v>
                      </c:pt>
                      <c:pt idx="33">
                        <c:v>0.17560975609756091</c:v>
                      </c:pt>
                      <c:pt idx="34">
                        <c:v>0.10773624091381095</c:v>
                      </c:pt>
                      <c:pt idx="35">
                        <c:v>0.13458580531751263</c:v>
                      </c:pt>
                      <c:pt idx="36">
                        <c:v>2.3952762923351134E-2</c:v>
                      </c:pt>
                      <c:pt idx="37">
                        <c:v>0.10419790104947524</c:v>
                      </c:pt>
                      <c:pt idx="38">
                        <c:v>2.3740053050397836E-2</c:v>
                      </c:pt>
                    </c:numCache>
                  </c:numRef>
                </c:val>
                <c:smooth val="0"/>
                <c:extLst xmlns:c15="http://schemas.microsoft.com/office/drawing/2012/chart">
                  <c:ext xmlns:c16="http://schemas.microsoft.com/office/drawing/2014/chart" uri="{C3380CC4-5D6E-409C-BE32-E72D297353CC}">
                    <c16:uniqueId val="{0000000A-20AB-48C9-858A-430E86E4836A}"/>
                  </c:ext>
                </c:extLst>
              </c15:ser>
            </c15:filteredLineSeries>
            <c15:filteredLineSeries>
              <c15:ser>
                <c:idx val="11"/>
                <c:order val="11"/>
                <c:tx>
                  <c:strRef>
                    <c:extLst>
                      <c:ext xmlns:c15="http://schemas.microsoft.com/office/drawing/2012/chart" uri="{02D57815-91ED-43cb-92C2-25804820EDAC}">
                        <c15:formulaRef>
                          <c15:sqref>Quantitative_BestAndWorst!$M$5</c15:sqref>
                        </c15:formulaRef>
                      </c:ext>
                    </c:extLst>
                    <c:strCache>
                      <c:ptCount val="1"/>
                    </c:strCache>
                  </c:strRef>
                </c:tx>
                <c:spPr>
                  <a:ln w="34925" cap="rnd">
                    <a:solidFill>
                      <a:schemeClr val="accent6">
                        <a:lumMod val="60000"/>
                      </a:schemeClr>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M$6:$M$44</c15:sqref>
                        </c15:formulaRef>
                      </c:ext>
                    </c:extLst>
                    <c:numCache>
                      <c:formatCode>General</c:formatCode>
                      <c:ptCount val="39"/>
                    </c:numCache>
                  </c:numRef>
                </c:val>
                <c:smooth val="0"/>
                <c:extLst xmlns:c15="http://schemas.microsoft.com/office/drawing/2012/chart">
                  <c:ext xmlns:c16="http://schemas.microsoft.com/office/drawing/2014/chart" uri="{C3380CC4-5D6E-409C-BE32-E72D297353CC}">
                    <c16:uniqueId val="{0000000B-20AB-48C9-858A-430E86E4836A}"/>
                  </c:ext>
                </c:extLst>
              </c15:ser>
            </c15:filteredLineSeries>
          </c:ext>
        </c:extLst>
      </c:lineChart>
      <c:dateAx>
        <c:axId val="1810618159"/>
        <c:scaling>
          <c:orientation val="minMax"/>
        </c:scaling>
        <c:delete val="0"/>
        <c:axPos val="b"/>
        <c:numFmt formatCode="m/d/yyyy\ h:mm" sourceLinked="1"/>
        <c:majorTickMark val="out"/>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810617327"/>
        <c:crosses val="autoZero"/>
        <c:auto val="1"/>
        <c:lblOffset val="100"/>
        <c:baseTimeUnit val="days"/>
      </c:dateAx>
      <c:valAx>
        <c:axId val="1810617327"/>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8106181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3"/>
          <c:order val="3"/>
          <c:tx>
            <c:strRef>
              <c:f>'(winepoints_90_by_date)'!$E$3</c:f>
              <c:strCache>
                <c:ptCount val="1"/>
                <c:pt idx="0">
                  <c:v>prob_of_sale_worst</c:v>
                </c:pt>
              </c:strCache>
            </c:strRef>
          </c:tx>
          <c:spPr>
            <a:ln w="34925" cap="rnd">
              <a:solidFill>
                <a:schemeClr val="accent4"/>
              </a:solidFill>
              <a:round/>
            </a:ln>
            <a:effectLst>
              <a:outerShdw blurRad="57150" dist="19050" dir="5400000" algn="ctr" rotWithShape="0">
                <a:srgbClr val="000000">
                  <a:alpha val="63000"/>
                </a:srgbClr>
              </a:outerShdw>
            </a:effectLst>
          </c:spPr>
          <c:marker>
            <c:symbol val="none"/>
          </c:marker>
          <c:cat>
            <c:numRef>
              <c:f>'(winepoints_90_by_date)'!$A$4:$A$43</c:f>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4101</c:v>
                </c:pt>
                <c:pt idx="22">
                  <c:v>43604</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f>'(winepoints_90_by_date)'!$E$4:$E$43</c:f>
              <c:numCache>
                <c:formatCode>0.00%</c:formatCode>
                <c:ptCount val="40"/>
                <c:pt idx="0">
                  <c:v>0.60606060606060608</c:v>
                </c:pt>
                <c:pt idx="1">
                  <c:v>0.83333333333333337</c:v>
                </c:pt>
                <c:pt idx="2">
                  <c:v>0.65517241379310343</c:v>
                </c:pt>
                <c:pt idx="3">
                  <c:v>0.5535714285714286</c:v>
                </c:pt>
                <c:pt idx="4">
                  <c:v>0.97826086956521741</c:v>
                </c:pt>
                <c:pt idx="5">
                  <c:v>0.84210526315789469</c:v>
                </c:pt>
                <c:pt idx="6">
                  <c:v>0.97777777777777775</c:v>
                </c:pt>
                <c:pt idx="7">
                  <c:v>0.87804878048780488</c:v>
                </c:pt>
                <c:pt idx="8">
                  <c:v>0.91111111111111109</c:v>
                </c:pt>
                <c:pt idx="9">
                  <c:v>0.88372093023255816</c:v>
                </c:pt>
                <c:pt idx="10">
                  <c:v>0.94736842105263153</c:v>
                </c:pt>
                <c:pt idx="11">
                  <c:v>0.7</c:v>
                </c:pt>
                <c:pt idx="12">
                  <c:v>0.83333333333333337</c:v>
                </c:pt>
                <c:pt idx="13">
                  <c:v>0.76</c:v>
                </c:pt>
                <c:pt idx="14">
                  <c:v>0.98550724637681164</c:v>
                </c:pt>
                <c:pt idx="15">
                  <c:v>0.57534246575342463</c:v>
                </c:pt>
                <c:pt idx="16">
                  <c:v>0.87234042553191493</c:v>
                </c:pt>
                <c:pt idx="17">
                  <c:v>0.92727272727272725</c:v>
                </c:pt>
                <c:pt idx="18">
                  <c:v>0.5625</c:v>
                </c:pt>
                <c:pt idx="19">
                  <c:v>0.8571428571428571</c:v>
                </c:pt>
                <c:pt idx="20">
                  <c:v>0.8928571428571429</c:v>
                </c:pt>
                <c:pt idx="21">
                  <c:v>0.47826086956521741</c:v>
                </c:pt>
                <c:pt idx="22">
                  <c:v>0</c:v>
                </c:pt>
                <c:pt idx="23">
                  <c:v>0.85</c:v>
                </c:pt>
                <c:pt idx="24">
                  <c:v>0.85</c:v>
                </c:pt>
                <c:pt idx="25">
                  <c:v>0.95121951219512191</c:v>
                </c:pt>
                <c:pt idx="26">
                  <c:v>0.72972972972972971</c:v>
                </c:pt>
                <c:pt idx="27">
                  <c:v>0.92307692307692313</c:v>
                </c:pt>
                <c:pt idx="28">
                  <c:v>0.86206896551724133</c:v>
                </c:pt>
                <c:pt idx="29">
                  <c:v>0.86363636363636365</c:v>
                </c:pt>
                <c:pt idx="30">
                  <c:v>0.92156862745098034</c:v>
                </c:pt>
                <c:pt idx="31">
                  <c:v>0.94444444444444442</c:v>
                </c:pt>
                <c:pt idx="32">
                  <c:v>0.82758620689655171</c:v>
                </c:pt>
                <c:pt idx="33">
                  <c:v>1</c:v>
                </c:pt>
                <c:pt idx="34">
                  <c:v>1</c:v>
                </c:pt>
                <c:pt idx="35">
                  <c:v>0.94736842105263153</c:v>
                </c:pt>
                <c:pt idx="36">
                  <c:v>0.6785714285714286</c:v>
                </c:pt>
                <c:pt idx="37">
                  <c:v>0.80645161290322576</c:v>
                </c:pt>
                <c:pt idx="38">
                  <c:v>0.98936170212765961</c:v>
                </c:pt>
                <c:pt idx="39">
                  <c:v>0.83333333333333337</c:v>
                </c:pt>
              </c:numCache>
            </c:numRef>
          </c:val>
          <c:smooth val="0"/>
          <c:extLst>
            <c:ext xmlns:c16="http://schemas.microsoft.com/office/drawing/2014/chart" uri="{C3380CC4-5D6E-409C-BE32-E72D297353CC}">
              <c16:uniqueId val="{00000003-33CC-4AF8-B7C4-FB56E666D5DA}"/>
            </c:ext>
          </c:extLst>
        </c:ser>
        <c:dLbls>
          <c:showLegendKey val="0"/>
          <c:showVal val="0"/>
          <c:showCatName val="0"/>
          <c:showSerName val="0"/>
          <c:showPercent val="0"/>
          <c:showBubbleSize val="0"/>
        </c:dLbls>
        <c:smooth val="0"/>
        <c:axId val="540212048"/>
        <c:axId val="540209968"/>
        <c:extLst>
          <c:ext xmlns:c15="http://schemas.microsoft.com/office/drawing/2012/chart" uri="{02D57815-91ED-43cb-92C2-25804820EDAC}">
            <c15:filteredLineSeries>
              <c15:ser>
                <c:idx val="0"/>
                <c:order val="0"/>
                <c:tx>
                  <c:strRef>
                    <c:extLst>
                      <c:ext uri="{02D57815-91ED-43cb-92C2-25804820EDAC}">
                        <c15:formulaRef>
                          <c15:sqref>'(winepoints_90_by_date)'!$B$3</c15:sqref>
                        </c15:formulaRef>
                      </c:ext>
                    </c:extLst>
                    <c:strCache>
                      <c:ptCount val="1"/>
                      <c:pt idx="0">
                        <c:v>avg</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cat>
                  <c:numRef>
                    <c:extLst>
                      <c:ext uri="{02D57815-91ED-43cb-92C2-25804820EDAC}">
                        <c15:formulaRef>
                          <c15:sqref>'(winepoints_90_by_date)'!$A$4:$A$43</c15:sqref>
                        </c15:formulaRef>
                      </c:ext>
                    </c:extLst>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4101</c:v>
                      </c:pt>
                      <c:pt idx="22">
                        <c:v>43604</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extLst>
                      <c:ext uri="{02D57815-91ED-43cb-92C2-25804820EDAC}">
                        <c15:formulaRef>
                          <c15:sqref>'(winepoints_90_by_date)'!$B$4:$B$43</c15:sqref>
                        </c15:formulaRef>
                      </c:ext>
                    </c:extLst>
                    <c:numCache>
                      <c:formatCode>General</c:formatCode>
                      <c:ptCount val="40"/>
                      <c:pt idx="0">
                        <c:v>1.2172878787878788E+16</c:v>
                      </c:pt>
                      <c:pt idx="1">
                        <c:v>1.4629444444444444E+16</c:v>
                      </c:pt>
                      <c:pt idx="2">
                        <c:v>1546551724137931</c:v>
                      </c:pt>
                      <c:pt idx="3">
                        <c:v>9660000000000000</c:v>
                      </c:pt>
                      <c:pt idx="4">
                        <c:v>2.336134782608696E+16</c:v>
                      </c:pt>
                      <c:pt idx="5">
                        <c:v>2973625</c:v>
                      </c:pt>
                      <c:pt idx="6">
                        <c:v>3019742222222221</c:v>
                      </c:pt>
                      <c:pt idx="7">
                        <c:v>2.6411560975609756E+16</c:v>
                      </c:pt>
                      <c:pt idx="8">
                        <c:v>1.9844444444444448E+16</c:v>
                      </c:pt>
                      <c:pt idx="9">
                        <c:v>2891860465116279</c:v>
                      </c:pt>
                      <c:pt idx="10">
                        <c:v>3512607894736842</c:v>
                      </c:pt>
                      <c:pt idx="11">
                        <c:v>13525</c:v>
                      </c:pt>
                      <c:pt idx="12">
                        <c:v>2.3208333333333336E+16</c:v>
                      </c:pt>
                      <c:pt idx="13">
                        <c:v>26098</c:v>
                      </c:pt>
                      <c:pt idx="14">
                        <c:v>3.5508869565217396E+16</c:v>
                      </c:pt>
                      <c:pt idx="15">
                        <c:v>1.2691780821917808E+16</c:v>
                      </c:pt>
                      <c:pt idx="16">
                        <c:v>1.9535E+16</c:v>
                      </c:pt>
                      <c:pt idx="17">
                        <c:v>3153636363636364</c:v>
                      </c:pt>
                      <c:pt idx="18">
                        <c:v>10859375</c:v>
                      </c:pt>
                      <c:pt idx="19">
                        <c:v>2.2717285714285712E+16</c:v>
                      </c:pt>
                      <c:pt idx="20">
                        <c:v>2.7653035714285716E+16</c:v>
                      </c:pt>
                      <c:pt idx="21">
                        <c:v>9847826086956522</c:v>
                      </c:pt>
                      <c:pt idx="22">
                        <c:v>0</c:v>
                      </c:pt>
                      <c:pt idx="23">
                        <c:v>14975</c:v>
                      </c:pt>
                      <c:pt idx="24">
                        <c:v>241103</c:v>
                      </c:pt>
                      <c:pt idx="25">
                        <c:v>2183446341463415</c:v>
                      </c:pt>
                      <c:pt idx="26">
                        <c:v>1.3527027027027026E+16</c:v>
                      </c:pt>
                      <c:pt idx="27">
                        <c:v>1.8778215384615384E+16</c:v>
                      </c:pt>
                      <c:pt idx="28">
                        <c:v>2.7931172413793104E+16</c:v>
                      </c:pt>
                      <c:pt idx="29">
                        <c:v>1968181818181818</c:v>
                      </c:pt>
                      <c:pt idx="30">
                        <c:v>2.6878333333333336E+16</c:v>
                      </c:pt>
                      <c:pt idx="31">
                        <c:v>2.9819444444444448E+16</c:v>
                      </c:pt>
                      <c:pt idx="32">
                        <c:v>1.5239310344827584E+16</c:v>
                      </c:pt>
                      <c:pt idx="33">
                        <c:v>3012190163934426</c:v>
                      </c:pt>
                      <c:pt idx="34">
                        <c:v>2906666666666667</c:v>
                      </c:pt>
                      <c:pt idx="35">
                        <c:v>2896745614035088</c:v>
                      </c:pt>
                      <c:pt idx="36">
                        <c:v>1.3646428571428572E+16</c:v>
                      </c:pt>
                      <c:pt idx="37">
                        <c:v>1632258064516129</c:v>
                      </c:pt>
                      <c:pt idx="38">
                        <c:v>3.3893936170212768E+16</c:v>
                      </c:pt>
                      <c:pt idx="39">
                        <c:v>2176291666666667</c:v>
                      </c:pt>
                    </c:numCache>
                  </c:numRef>
                </c:val>
                <c:smooth val="0"/>
                <c:extLst>
                  <c:ext xmlns:c16="http://schemas.microsoft.com/office/drawing/2014/chart" uri="{C3380CC4-5D6E-409C-BE32-E72D297353CC}">
                    <c16:uniqueId val="{00000000-33CC-4AF8-B7C4-FB56E666D5DA}"/>
                  </c:ext>
                </c:extLst>
              </c15:ser>
            </c15:filteredLineSeries>
            <c15:filteredLineSeries>
              <c15:ser>
                <c:idx val="1"/>
                <c:order val="1"/>
                <c:tx>
                  <c:strRef>
                    <c:extLst>
                      <c:ext xmlns:c15="http://schemas.microsoft.com/office/drawing/2012/chart" uri="{02D57815-91ED-43cb-92C2-25804820EDAC}">
                        <c15:formulaRef>
                          <c15:sqref>'(winepoints_90_by_date)'!$C$3</c15:sqref>
                        </c15:formulaRef>
                      </c:ext>
                    </c:extLst>
                    <c:strCache>
                      <c:ptCount val="1"/>
                      <c:pt idx="0">
                        <c:v>lot_sold</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winepoints_90_by_date)'!$A$4:$A$43</c15:sqref>
                        </c15:formulaRef>
                      </c:ext>
                    </c:extLst>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4101</c:v>
                      </c:pt>
                      <c:pt idx="22">
                        <c:v>43604</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extLst>
                      <c:ext xmlns:c15="http://schemas.microsoft.com/office/drawing/2012/chart" uri="{02D57815-91ED-43cb-92C2-25804820EDAC}">
                        <c15:formulaRef>
                          <c15:sqref>'(winepoints_90_by_date)'!$C$4:$C$43</c15:sqref>
                        </c15:formulaRef>
                      </c:ext>
                    </c:extLst>
                    <c:numCache>
                      <c:formatCode>General</c:formatCode>
                      <c:ptCount val="40"/>
                      <c:pt idx="0">
                        <c:v>20</c:v>
                      </c:pt>
                      <c:pt idx="1">
                        <c:v>15</c:v>
                      </c:pt>
                      <c:pt idx="2">
                        <c:v>19</c:v>
                      </c:pt>
                      <c:pt idx="3">
                        <c:v>31</c:v>
                      </c:pt>
                      <c:pt idx="4">
                        <c:v>45</c:v>
                      </c:pt>
                      <c:pt idx="5">
                        <c:v>32</c:v>
                      </c:pt>
                      <c:pt idx="6">
                        <c:v>88</c:v>
                      </c:pt>
                      <c:pt idx="7">
                        <c:v>36</c:v>
                      </c:pt>
                      <c:pt idx="8">
                        <c:v>41</c:v>
                      </c:pt>
                      <c:pt idx="9">
                        <c:v>38</c:v>
                      </c:pt>
                      <c:pt idx="10">
                        <c:v>36</c:v>
                      </c:pt>
                      <c:pt idx="11">
                        <c:v>14</c:v>
                      </c:pt>
                      <c:pt idx="12">
                        <c:v>40</c:v>
                      </c:pt>
                      <c:pt idx="13">
                        <c:v>38</c:v>
                      </c:pt>
                      <c:pt idx="14">
                        <c:v>68</c:v>
                      </c:pt>
                      <c:pt idx="15">
                        <c:v>42</c:v>
                      </c:pt>
                      <c:pt idx="16">
                        <c:v>41</c:v>
                      </c:pt>
                      <c:pt idx="17">
                        <c:v>51</c:v>
                      </c:pt>
                      <c:pt idx="18">
                        <c:v>18</c:v>
                      </c:pt>
                      <c:pt idx="19">
                        <c:v>30</c:v>
                      </c:pt>
                      <c:pt idx="20">
                        <c:v>25</c:v>
                      </c:pt>
                      <c:pt idx="21">
                        <c:v>22</c:v>
                      </c:pt>
                      <c:pt idx="22">
                        <c:v>0</c:v>
                      </c:pt>
                      <c:pt idx="23">
                        <c:v>17</c:v>
                      </c:pt>
                      <c:pt idx="24">
                        <c:v>51</c:v>
                      </c:pt>
                      <c:pt idx="25">
                        <c:v>39</c:v>
                      </c:pt>
                      <c:pt idx="26">
                        <c:v>54</c:v>
                      </c:pt>
                      <c:pt idx="27">
                        <c:v>60</c:v>
                      </c:pt>
                      <c:pt idx="28">
                        <c:v>25</c:v>
                      </c:pt>
                      <c:pt idx="29">
                        <c:v>19</c:v>
                      </c:pt>
                      <c:pt idx="30">
                        <c:v>47</c:v>
                      </c:pt>
                      <c:pt idx="31">
                        <c:v>34</c:v>
                      </c:pt>
                      <c:pt idx="32">
                        <c:v>24</c:v>
                      </c:pt>
                      <c:pt idx="33">
                        <c:v>61</c:v>
                      </c:pt>
                      <c:pt idx="34">
                        <c:v>30</c:v>
                      </c:pt>
                      <c:pt idx="35">
                        <c:v>54</c:v>
                      </c:pt>
                      <c:pt idx="36">
                        <c:v>19</c:v>
                      </c:pt>
                      <c:pt idx="37">
                        <c:v>25</c:v>
                      </c:pt>
                      <c:pt idx="38">
                        <c:v>93</c:v>
                      </c:pt>
                      <c:pt idx="39">
                        <c:v>20</c:v>
                      </c:pt>
                    </c:numCache>
                  </c:numRef>
                </c:val>
                <c:smooth val="0"/>
                <c:extLst xmlns:c15="http://schemas.microsoft.com/office/drawing/2012/chart">
                  <c:ext xmlns:c16="http://schemas.microsoft.com/office/drawing/2014/chart" uri="{C3380CC4-5D6E-409C-BE32-E72D297353CC}">
                    <c16:uniqueId val="{00000001-33CC-4AF8-B7C4-FB56E666D5DA}"/>
                  </c:ext>
                </c:extLst>
              </c15:ser>
            </c15:filteredLineSeries>
            <c15:filteredLineSeries>
              <c15:ser>
                <c:idx val="2"/>
                <c:order val="2"/>
                <c:tx>
                  <c:strRef>
                    <c:extLst>
                      <c:ext xmlns:c15="http://schemas.microsoft.com/office/drawing/2012/chart" uri="{02D57815-91ED-43cb-92C2-25804820EDAC}">
                        <c15:formulaRef>
                          <c15:sqref>'(winepoints_90_by_date)'!$D$3</c15:sqref>
                        </c15:formulaRef>
                      </c:ext>
                    </c:extLst>
                    <c:strCache>
                      <c:ptCount val="1"/>
                      <c:pt idx="0">
                        <c:v>lot_not_sold</c:v>
                      </c:pt>
                    </c:strCache>
                  </c:strRef>
                </c:tx>
                <c:spPr>
                  <a:ln w="34925" cap="rnd">
                    <a:solidFill>
                      <a:schemeClr val="accent3"/>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winepoints_90_by_date)'!$A$4:$A$43</c15:sqref>
                        </c15:formulaRef>
                      </c:ext>
                    </c:extLst>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4101</c:v>
                      </c:pt>
                      <c:pt idx="22">
                        <c:v>43604</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extLst>
                      <c:ext xmlns:c15="http://schemas.microsoft.com/office/drawing/2012/chart" uri="{02D57815-91ED-43cb-92C2-25804820EDAC}">
                        <c15:formulaRef>
                          <c15:sqref>'(winepoints_90_by_date)'!$D$4:$D$43</c15:sqref>
                        </c15:formulaRef>
                      </c:ext>
                    </c:extLst>
                    <c:numCache>
                      <c:formatCode>General</c:formatCode>
                      <c:ptCount val="40"/>
                      <c:pt idx="0">
                        <c:v>13</c:v>
                      </c:pt>
                      <c:pt idx="1">
                        <c:v>3</c:v>
                      </c:pt>
                      <c:pt idx="2">
                        <c:v>10</c:v>
                      </c:pt>
                      <c:pt idx="3">
                        <c:v>25</c:v>
                      </c:pt>
                      <c:pt idx="4">
                        <c:v>1</c:v>
                      </c:pt>
                      <c:pt idx="5">
                        <c:v>6</c:v>
                      </c:pt>
                      <c:pt idx="6">
                        <c:v>2</c:v>
                      </c:pt>
                      <c:pt idx="7">
                        <c:v>5</c:v>
                      </c:pt>
                      <c:pt idx="8">
                        <c:v>4</c:v>
                      </c:pt>
                      <c:pt idx="9">
                        <c:v>5</c:v>
                      </c:pt>
                      <c:pt idx="10">
                        <c:v>2</c:v>
                      </c:pt>
                      <c:pt idx="11">
                        <c:v>6</c:v>
                      </c:pt>
                      <c:pt idx="12">
                        <c:v>8</c:v>
                      </c:pt>
                      <c:pt idx="13">
                        <c:v>12</c:v>
                      </c:pt>
                      <c:pt idx="14">
                        <c:v>1</c:v>
                      </c:pt>
                      <c:pt idx="15">
                        <c:v>31</c:v>
                      </c:pt>
                      <c:pt idx="16">
                        <c:v>6</c:v>
                      </c:pt>
                      <c:pt idx="17">
                        <c:v>4</c:v>
                      </c:pt>
                      <c:pt idx="18">
                        <c:v>14</c:v>
                      </c:pt>
                      <c:pt idx="19">
                        <c:v>5</c:v>
                      </c:pt>
                      <c:pt idx="20">
                        <c:v>3</c:v>
                      </c:pt>
                      <c:pt idx="21">
                        <c:v>24</c:v>
                      </c:pt>
                      <c:pt idx="22">
                        <c:v>34</c:v>
                      </c:pt>
                      <c:pt idx="23">
                        <c:v>3</c:v>
                      </c:pt>
                      <c:pt idx="24">
                        <c:v>9</c:v>
                      </c:pt>
                      <c:pt idx="25">
                        <c:v>2</c:v>
                      </c:pt>
                      <c:pt idx="26">
                        <c:v>20</c:v>
                      </c:pt>
                      <c:pt idx="27">
                        <c:v>5</c:v>
                      </c:pt>
                      <c:pt idx="28">
                        <c:v>4</c:v>
                      </c:pt>
                      <c:pt idx="29">
                        <c:v>3</c:v>
                      </c:pt>
                      <c:pt idx="30">
                        <c:v>4</c:v>
                      </c:pt>
                      <c:pt idx="31">
                        <c:v>2</c:v>
                      </c:pt>
                      <c:pt idx="32">
                        <c:v>5</c:v>
                      </c:pt>
                      <c:pt idx="33">
                        <c:v>0</c:v>
                      </c:pt>
                      <c:pt idx="34">
                        <c:v>0</c:v>
                      </c:pt>
                      <c:pt idx="35">
                        <c:v>3</c:v>
                      </c:pt>
                      <c:pt idx="36">
                        <c:v>9</c:v>
                      </c:pt>
                      <c:pt idx="37">
                        <c:v>6</c:v>
                      </c:pt>
                      <c:pt idx="38">
                        <c:v>1</c:v>
                      </c:pt>
                      <c:pt idx="39">
                        <c:v>4</c:v>
                      </c:pt>
                    </c:numCache>
                  </c:numRef>
                </c:val>
                <c:smooth val="0"/>
                <c:extLst xmlns:c15="http://schemas.microsoft.com/office/drawing/2012/chart">
                  <c:ext xmlns:c16="http://schemas.microsoft.com/office/drawing/2014/chart" uri="{C3380CC4-5D6E-409C-BE32-E72D297353CC}">
                    <c16:uniqueId val="{00000002-33CC-4AF8-B7C4-FB56E666D5DA}"/>
                  </c:ext>
                </c:extLst>
              </c15:ser>
            </c15:filteredLineSeries>
          </c:ext>
        </c:extLst>
      </c:lineChart>
      <c:dateAx>
        <c:axId val="540212048"/>
        <c:scaling>
          <c:orientation val="minMax"/>
        </c:scaling>
        <c:delete val="0"/>
        <c:axPos val="b"/>
        <c:numFmt formatCode="m/d/yyyy\ h:mm" sourceLinked="1"/>
        <c:majorTickMark val="out"/>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540209968"/>
        <c:crosses val="autoZero"/>
        <c:auto val="1"/>
        <c:lblOffset val="100"/>
        <c:baseTimeUnit val="days"/>
      </c:dateAx>
      <c:valAx>
        <c:axId val="540209968"/>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5402120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Delta 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dLbls>
          <c:showLegendKey val="0"/>
          <c:showVal val="0"/>
          <c:showCatName val="0"/>
          <c:showSerName val="0"/>
          <c:showPercent val="0"/>
          <c:showBubbleSize val="0"/>
        </c:dLbls>
        <c:gapWidth val="219"/>
        <c:overlap val="-27"/>
        <c:axId val="1942899008"/>
        <c:axId val="1942897760"/>
        <c:extLst>
          <c:ext xmlns:c15="http://schemas.microsoft.com/office/drawing/2012/chart" uri="{02D57815-91ED-43cb-92C2-25804820EDAC}">
            <c15:filteredBarSeries>
              <c15: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numRef>
                    <c:extLst>
                      <c:ext uri="{02D57815-91ED-43cb-92C2-25804820EDAC}">
                        <c15:formulaRef>
                          <c15:sqref>'(winepoints_90_by_date)'!$H$4:$H$43</c15:sqref>
                        </c15:formulaRef>
                      </c:ext>
                    </c:extLst>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3604</c:v>
                      </c:pt>
                      <c:pt idx="22">
                        <c:v>44101</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extLst>
                      <c:ext uri="{02D57815-91ED-43cb-92C2-25804820EDAC}">
                        <c15:formulaRef>
                          <c15:sqref>'(winepoints_90_by_date)'!$I$4:$I$43</c15:sqref>
                        </c15:formulaRef>
                      </c:ext>
                    </c:extLst>
                    <c:numCache>
                      <c:formatCode>General</c:formatCode>
                      <c:ptCount val="40"/>
                      <c:pt idx="0">
                        <c:v>2.1083333333333336E+16</c:v>
                      </c:pt>
                      <c:pt idx="1">
                        <c:v>27125</c:v>
                      </c:pt>
                      <c:pt idx="2">
                        <c:v>1.8222222222222224E+16</c:v>
                      </c:pt>
                      <c:pt idx="3">
                        <c:v>3458333333333333</c:v>
                      </c:pt>
                      <c:pt idx="4">
                        <c:v>2.3886973684210524E+16</c:v>
                      </c:pt>
                      <c:pt idx="5">
                        <c:v>3886772727272728</c:v>
                      </c:pt>
                      <c:pt idx="6">
                        <c:v>2669129435483871</c:v>
                      </c:pt>
                      <c:pt idx="7">
                        <c:v>3.2357414634146344E+16</c:v>
                      </c:pt>
                      <c:pt idx="8">
                        <c:v>25875</c:v>
                      </c:pt>
                      <c:pt idx="9">
                        <c:v>32641625</c:v>
                      </c:pt>
                      <c:pt idx="10">
                        <c:v>2912782222222222</c:v>
                      </c:pt>
                      <c:pt idx="11">
                        <c:v>1.229181818181818E+16</c:v>
                      </c:pt>
                      <c:pt idx="12">
                        <c:v>2.8717611650485436E+16</c:v>
                      </c:pt>
                      <c:pt idx="13">
                        <c:v>3.0523152173913048E+16</c:v>
                      </c:pt>
                      <c:pt idx="14">
                        <c:v>4175519014084507</c:v>
                      </c:pt>
                      <c:pt idx="15">
                        <c:v>2427027027027027</c:v>
                      </c:pt>
                      <c:pt idx="16">
                        <c:v>305633164556962</c:v>
                      </c:pt>
                      <c:pt idx="17">
                        <c:v>3019004651162791</c:v>
                      </c:pt>
                      <c:pt idx="18">
                        <c:v>1.0135277777777776E+16</c:v>
                      </c:pt>
                      <c:pt idx="19">
                        <c:v>3028418181818182</c:v>
                      </c:pt>
                      <c:pt idx="20">
                        <c:v>4135009677419354</c:v>
                      </c:pt>
                      <c:pt idx="21">
                        <c:v>0</c:v>
                      </c:pt>
                      <c:pt idx="22">
                        <c:v>2.0187727272727272E+16</c:v>
                      </c:pt>
                      <c:pt idx="23">
                        <c:v>2140909090909091</c:v>
                      </c:pt>
                      <c:pt idx="24">
                        <c:v>2673693220338983</c:v>
                      </c:pt>
                      <c:pt idx="25">
                        <c:v>2351092156862745</c:v>
                      </c:pt>
                      <c:pt idx="26">
                        <c:v>2724193548387097</c:v>
                      </c:pt>
                      <c:pt idx="27">
                        <c:v>2718450505050505</c:v>
                      </c:pt>
                      <c:pt idx="28">
                        <c:v>3.1810941176470584E+16</c:v>
                      </c:pt>
                      <c:pt idx="29">
                        <c:v>1.7693636363636364E+16</c:v>
                      </c:pt>
                      <c:pt idx="30">
                        <c:v>2.543281578947368E+16</c:v>
                      </c:pt>
                      <c:pt idx="31">
                        <c:v>26426625</c:v>
                      </c:pt>
                      <c:pt idx="32">
                        <c:v>2720589010989011</c:v>
                      </c:pt>
                      <c:pt idx="33">
                        <c:v>33082</c:v>
                      </c:pt>
                      <c:pt idx="34">
                        <c:v>3792087301587302</c:v>
                      </c:pt>
                      <c:pt idx="35">
                        <c:v>2.0754024390243904E+16</c:v>
                      </c:pt>
                      <c:pt idx="36">
                        <c:v>1.7371153846153844E+16</c:v>
                      </c:pt>
                      <c:pt idx="37">
                        <c:v>1955</c:v>
                      </c:pt>
                      <c:pt idx="38">
                        <c:v>4497631481481481</c:v>
                      </c:pt>
                      <c:pt idx="39">
                        <c:v>3.4604540000000004E+16</c:v>
                      </c:pt>
                    </c:numCache>
                  </c:numRef>
                </c:val>
                <c:extLst>
                  <c:ext xmlns:c16="http://schemas.microsoft.com/office/drawing/2014/chart" uri="{C3380CC4-5D6E-409C-BE32-E72D297353CC}">
                    <c16:uniqueId val="{00000000-B3F8-4949-AF97-BBB3EF8F816E}"/>
                  </c:ext>
                </c:extLst>
              </c15:ser>
            </c15:filteredBarSeries>
            <c15:filteredBarSeries>
              <c15:ser>
                <c:idx val="1"/>
                <c:order val="1"/>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numRef>
                    <c:extLst>
                      <c:ext xmlns:c15="http://schemas.microsoft.com/office/drawing/2012/chart" uri="{02D57815-91ED-43cb-92C2-25804820EDAC}">
                        <c15:formulaRef>
                          <c15:sqref>'(winepoints_90_by_date)'!$H$4:$H$43</c15:sqref>
                        </c15:formulaRef>
                      </c:ext>
                    </c:extLst>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3604</c:v>
                      </c:pt>
                      <c:pt idx="22">
                        <c:v>44101</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extLst>
                      <c:ext xmlns:c15="http://schemas.microsoft.com/office/drawing/2012/chart" uri="{02D57815-91ED-43cb-92C2-25804820EDAC}">
                        <c15:formulaRef>
                          <c15:sqref>'(winepoints_90_by_date)'!$J$4:$J$43</c15:sqref>
                        </c15:formulaRef>
                      </c:ext>
                    </c:extLst>
                    <c:numCache>
                      <c:formatCode>General</c:formatCode>
                      <c:ptCount val="40"/>
                      <c:pt idx="0">
                        <c:v>22</c:v>
                      </c:pt>
                      <c:pt idx="1">
                        <c:v>8</c:v>
                      </c:pt>
                      <c:pt idx="2">
                        <c:v>9</c:v>
                      </c:pt>
                      <c:pt idx="3">
                        <c:v>6</c:v>
                      </c:pt>
                      <c:pt idx="4">
                        <c:v>36</c:v>
                      </c:pt>
                      <c:pt idx="5">
                        <c:v>22</c:v>
                      </c:pt>
                      <c:pt idx="6">
                        <c:v>122</c:v>
                      </c:pt>
                      <c:pt idx="7">
                        <c:v>41</c:v>
                      </c:pt>
                      <c:pt idx="8">
                        <c:v>3</c:v>
                      </c:pt>
                      <c:pt idx="9">
                        <c:v>40</c:v>
                      </c:pt>
                      <c:pt idx="10">
                        <c:v>40</c:v>
                      </c:pt>
                      <c:pt idx="11">
                        <c:v>8</c:v>
                      </c:pt>
                      <c:pt idx="12">
                        <c:v>100</c:v>
                      </c:pt>
                      <c:pt idx="13">
                        <c:v>22</c:v>
                      </c:pt>
                      <c:pt idx="14">
                        <c:v>70</c:v>
                      </c:pt>
                      <c:pt idx="15">
                        <c:v>24</c:v>
                      </c:pt>
                      <c:pt idx="16">
                        <c:v>149</c:v>
                      </c:pt>
                      <c:pt idx="17">
                        <c:v>38</c:v>
                      </c:pt>
                      <c:pt idx="18">
                        <c:v>9</c:v>
                      </c:pt>
                      <c:pt idx="19">
                        <c:v>22</c:v>
                      </c:pt>
                      <c:pt idx="20">
                        <c:v>30</c:v>
                      </c:pt>
                      <c:pt idx="21">
                        <c:v>0</c:v>
                      </c:pt>
                      <c:pt idx="22">
                        <c:v>19</c:v>
                      </c:pt>
                      <c:pt idx="23">
                        <c:v>10</c:v>
                      </c:pt>
                      <c:pt idx="24">
                        <c:v>53</c:v>
                      </c:pt>
                      <c:pt idx="25">
                        <c:v>50</c:v>
                      </c:pt>
                      <c:pt idx="26">
                        <c:v>28</c:v>
                      </c:pt>
                      <c:pt idx="27">
                        <c:v>97</c:v>
                      </c:pt>
                      <c:pt idx="28">
                        <c:v>65</c:v>
                      </c:pt>
                      <c:pt idx="29">
                        <c:v>9</c:v>
                      </c:pt>
                      <c:pt idx="30">
                        <c:v>69</c:v>
                      </c:pt>
                      <c:pt idx="31">
                        <c:v>96</c:v>
                      </c:pt>
                      <c:pt idx="32">
                        <c:v>77</c:v>
                      </c:pt>
                      <c:pt idx="33">
                        <c:v>54</c:v>
                      </c:pt>
                      <c:pt idx="34">
                        <c:v>62</c:v>
                      </c:pt>
                      <c:pt idx="35">
                        <c:v>41</c:v>
                      </c:pt>
                      <c:pt idx="36">
                        <c:v>18</c:v>
                      </c:pt>
                      <c:pt idx="37">
                        <c:v>9</c:v>
                      </c:pt>
                      <c:pt idx="38">
                        <c:v>27</c:v>
                      </c:pt>
                      <c:pt idx="39">
                        <c:v>50</c:v>
                      </c:pt>
                    </c:numCache>
                  </c:numRef>
                </c:val>
                <c:extLst xmlns:c15="http://schemas.microsoft.com/office/drawing/2012/chart">
                  <c:ext xmlns:c16="http://schemas.microsoft.com/office/drawing/2014/chart" uri="{C3380CC4-5D6E-409C-BE32-E72D297353CC}">
                    <c16:uniqueId val="{00000001-B3F8-4949-AF97-BBB3EF8F816E}"/>
                  </c:ext>
                </c:extLst>
              </c15:ser>
            </c15:filteredBarSeries>
            <c15:filteredBarSeries>
              <c15:ser>
                <c:idx val="2"/>
                <c:order val="2"/>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numRef>
                    <c:extLst>
                      <c:ext xmlns:c15="http://schemas.microsoft.com/office/drawing/2012/chart" uri="{02D57815-91ED-43cb-92C2-25804820EDAC}">
                        <c15:formulaRef>
                          <c15:sqref>'(winepoints_90_by_date)'!$H$4:$H$43</c15:sqref>
                        </c15:formulaRef>
                      </c:ext>
                    </c:extLst>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3604</c:v>
                      </c:pt>
                      <c:pt idx="22">
                        <c:v>44101</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extLst>
                      <c:ext xmlns:c15="http://schemas.microsoft.com/office/drawing/2012/chart" uri="{02D57815-91ED-43cb-92C2-25804820EDAC}">
                        <c15:formulaRef>
                          <c15:sqref>'(winepoints_90_by_date)'!$K$4:$K$43</c15:sqref>
                        </c15:formulaRef>
                      </c:ext>
                    </c:extLst>
                    <c:numCache>
                      <c:formatCode>General</c:formatCode>
                      <c:ptCount val="40"/>
                      <c:pt idx="0">
                        <c:v>2</c:v>
                      </c:pt>
                      <c:pt idx="1">
                        <c:v>0</c:v>
                      </c:pt>
                      <c:pt idx="2">
                        <c:v>0</c:v>
                      </c:pt>
                      <c:pt idx="3">
                        <c:v>0</c:v>
                      </c:pt>
                      <c:pt idx="4">
                        <c:v>2</c:v>
                      </c:pt>
                      <c:pt idx="5">
                        <c:v>0</c:v>
                      </c:pt>
                      <c:pt idx="6">
                        <c:v>2</c:v>
                      </c:pt>
                      <c:pt idx="7">
                        <c:v>0</c:v>
                      </c:pt>
                      <c:pt idx="8">
                        <c:v>1</c:v>
                      </c:pt>
                      <c:pt idx="9">
                        <c:v>0</c:v>
                      </c:pt>
                      <c:pt idx="10">
                        <c:v>5</c:v>
                      </c:pt>
                      <c:pt idx="11">
                        <c:v>3</c:v>
                      </c:pt>
                      <c:pt idx="12">
                        <c:v>3</c:v>
                      </c:pt>
                      <c:pt idx="13">
                        <c:v>1</c:v>
                      </c:pt>
                      <c:pt idx="14">
                        <c:v>1</c:v>
                      </c:pt>
                      <c:pt idx="15">
                        <c:v>13</c:v>
                      </c:pt>
                      <c:pt idx="16">
                        <c:v>9</c:v>
                      </c:pt>
                      <c:pt idx="17">
                        <c:v>5</c:v>
                      </c:pt>
                      <c:pt idx="18">
                        <c:v>9</c:v>
                      </c:pt>
                      <c:pt idx="19">
                        <c:v>0</c:v>
                      </c:pt>
                      <c:pt idx="20">
                        <c:v>1</c:v>
                      </c:pt>
                      <c:pt idx="21">
                        <c:v>5</c:v>
                      </c:pt>
                      <c:pt idx="22">
                        <c:v>3</c:v>
                      </c:pt>
                      <c:pt idx="23">
                        <c:v>1</c:v>
                      </c:pt>
                      <c:pt idx="24">
                        <c:v>6</c:v>
                      </c:pt>
                      <c:pt idx="25">
                        <c:v>1</c:v>
                      </c:pt>
                      <c:pt idx="26">
                        <c:v>3</c:v>
                      </c:pt>
                      <c:pt idx="27">
                        <c:v>2</c:v>
                      </c:pt>
                      <c:pt idx="28">
                        <c:v>3</c:v>
                      </c:pt>
                      <c:pt idx="29">
                        <c:v>2</c:v>
                      </c:pt>
                      <c:pt idx="30">
                        <c:v>7</c:v>
                      </c:pt>
                      <c:pt idx="31">
                        <c:v>0</c:v>
                      </c:pt>
                      <c:pt idx="32">
                        <c:v>14</c:v>
                      </c:pt>
                      <c:pt idx="33">
                        <c:v>2</c:v>
                      </c:pt>
                      <c:pt idx="34">
                        <c:v>1</c:v>
                      </c:pt>
                      <c:pt idx="35">
                        <c:v>0</c:v>
                      </c:pt>
                      <c:pt idx="36">
                        <c:v>8</c:v>
                      </c:pt>
                      <c:pt idx="37">
                        <c:v>1</c:v>
                      </c:pt>
                      <c:pt idx="38">
                        <c:v>0</c:v>
                      </c:pt>
                      <c:pt idx="39">
                        <c:v>0</c:v>
                      </c:pt>
                    </c:numCache>
                  </c:numRef>
                </c:val>
                <c:extLst xmlns:c15="http://schemas.microsoft.com/office/drawing/2012/chart">
                  <c:ext xmlns:c16="http://schemas.microsoft.com/office/drawing/2014/chart" uri="{C3380CC4-5D6E-409C-BE32-E72D297353CC}">
                    <c16:uniqueId val="{00000002-B3F8-4949-AF97-BBB3EF8F816E}"/>
                  </c:ext>
                </c:extLst>
              </c15:ser>
            </c15:filteredBarSeries>
            <c15:filteredBarSeries>
              <c15:ser>
                <c:idx val="3"/>
                <c:order val="3"/>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numRef>
                    <c:extLst>
                      <c:ext xmlns:c15="http://schemas.microsoft.com/office/drawing/2012/chart" uri="{02D57815-91ED-43cb-92C2-25804820EDAC}">
                        <c15:formulaRef>
                          <c15:sqref>'(winepoints_90_by_date)'!$H$4:$H$43</c15:sqref>
                        </c15:formulaRef>
                      </c:ext>
                    </c:extLst>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3604</c:v>
                      </c:pt>
                      <c:pt idx="22">
                        <c:v>44101</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extLst>
                      <c:ext xmlns:c15="http://schemas.microsoft.com/office/drawing/2012/chart" uri="{02D57815-91ED-43cb-92C2-25804820EDAC}">
                        <c15:formulaRef>
                          <c15:sqref>'(winepoints_90_by_date)'!$L$4:$L$43</c15:sqref>
                        </c15:formulaRef>
                      </c:ext>
                    </c:extLst>
                    <c:numCache>
                      <c:formatCode>0.00%</c:formatCode>
                      <c:ptCount val="40"/>
                      <c:pt idx="0">
                        <c:v>0.91666666666666663</c:v>
                      </c:pt>
                      <c:pt idx="1">
                        <c:v>1</c:v>
                      </c:pt>
                      <c:pt idx="2">
                        <c:v>1</c:v>
                      </c:pt>
                      <c:pt idx="3">
                        <c:v>1</c:v>
                      </c:pt>
                      <c:pt idx="4">
                        <c:v>0.94736842105263153</c:v>
                      </c:pt>
                      <c:pt idx="5">
                        <c:v>1</c:v>
                      </c:pt>
                      <c:pt idx="6">
                        <c:v>0.9838709677419355</c:v>
                      </c:pt>
                      <c:pt idx="7">
                        <c:v>1</c:v>
                      </c:pt>
                      <c:pt idx="8">
                        <c:v>0.75</c:v>
                      </c:pt>
                      <c:pt idx="9">
                        <c:v>1</c:v>
                      </c:pt>
                      <c:pt idx="10">
                        <c:v>0.88888888888888884</c:v>
                      </c:pt>
                      <c:pt idx="11">
                        <c:v>0.72727272727272729</c:v>
                      </c:pt>
                      <c:pt idx="12">
                        <c:v>0.970873786407767</c:v>
                      </c:pt>
                      <c:pt idx="13">
                        <c:v>0.95652173913043481</c:v>
                      </c:pt>
                      <c:pt idx="14">
                        <c:v>0.9859154929577465</c:v>
                      </c:pt>
                      <c:pt idx="15">
                        <c:v>0.64864864864864868</c:v>
                      </c:pt>
                      <c:pt idx="16">
                        <c:v>0.94303797468354433</c:v>
                      </c:pt>
                      <c:pt idx="17">
                        <c:v>0.88372093023255816</c:v>
                      </c:pt>
                      <c:pt idx="18">
                        <c:v>0.5</c:v>
                      </c:pt>
                      <c:pt idx="19">
                        <c:v>1</c:v>
                      </c:pt>
                      <c:pt idx="20">
                        <c:v>0.967741935483871</c:v>
                      </c:pt>
                      <c:pt idx="21">
                        <c:v>0</c:v>
                      </c:pt>
                      <c:pt idx="22">
                        <c:v>0.86363636363636365</c:v>
                      </c:pt>
                      <c:pt idx="23">
                        <c:v>0.90909090909090906</c:v>
                      </c:pt>
                      <c:pt idx="24">
                        <c:v>0.89830508474576276</c:v>
                      </c:pt>
                      <c:pt idx="25">
                        <c:v>0.98039215686274506</c:v>
                      </c:pt>
                      <c:pt idx="26">
                        <c:v>0.90322580645161288</c:v>
                      </c:pt>
                      <c:pt idx="27">
                        <c:v>0.97979797979797978</c:v>
                      </c:pt>
                      <c:pt idx="28">
                        <c:v>0.95588235294117652</c:v>
                      </c:pt>
                      <c:pt idx="29">
                        <c:v>0.81818181818181823</c:v>
                      </c:pt>
                      <c:pt idx="30">
                        <c:v>0.90789473684210531</c:v>
                      </c:pt>
                      <c:pt idx="31">
                        <c:v>1</c:v>
                      </c:pt>
                      <c:pt idx="32">
                        <c:v>0.84615384615384615</c:v>
                      </c:pt>
                      <c:pt idx="33">
                        <c:v>0.9642857142857143</c:v>
                      </c:pt>
                      <c:pt idx="34">
                        <c:v>0.98412698412698407</c:v>
                      </c:pt>
                      <c:pt idx="35">
                        <c:v>1</c:v>
                      </c:pt>
                      <c:pt idx="36">
                        <c:v>0.69230769230769229</c:v>
                      </c:pt>
                      <c:pt idx="37">
                        <c:v>0.9</c:v>
                      </c:pt>
                      <c:pt idx="38">
                        <c:v>1</c:v>
                      </c:pt>
                      <c:pt idx="39">
                        <c:v>1</c:v>
                      </c:pt>
                    </c:numCache>
                  </c:numRef>
                </c:val>
                <c:extLst xmlns:c15="http://schemas.microsoft.com/office/drawing/2012/chart">
                  <c:ext xmlns:c16="http://schemas.microsoft.com/office/drawing/2014/chart" uri="{C3380CC4-5D6E-409C-BE32-E72D297353CC}">
                    <c16:uniqueId val="{00000003-B3F8-4949-AF97-BBB3EF8F816E}"/>
                  </c:ext>
                </c:extLst>
              </c15:ser>
            </c15:filteredBarSeries>
          </c:ext>
        </c:extLst>
      </c:barChart>
      <c:lineChart>
        <c:grouping val="standard"/>
        <c:varyColors val="0"/>
        <c:ser>
          <c:idx val="4"/>
          <c:order val="4"/>
          <c:spPr>
            <a:ln w="34925" cap="rnd">
              <a:solidFill>
                <a:schemeClr val="accent5"/>
              </a:solidFill>
              <a:round/>
            </a:ln>
            <a:effectLst>
              <a:outerShdw blurRad="57150" dist="19050" dir="5400000" algn="ctr" rotWithShape="0">
                <a:srgbClr val="000000">
                  <a:alpha val="63000"/>
                </a:srgbClr>
              </a:outerShdw>
            </a:effectLst>
          </c:spPr>
          <c:marker>
            <c:symbol val="none"/>
          </c:marker>
          <c:trendline>
            <c:spPr>
              <a:ln w="19050" cap="rnd">
                <a:solidFill>
                  <a:schemeClr val="accent5"/>
                </a:solidFill>
              </a:ln>
              <a:effectLst/>
            </c:spPr>
            <c:trendlineType val="linear"/>
            <c:dispRSqr val="0"/>
            <c:dispEq val="0"/>
          </c:trendline>
          <c:cat>
            <c:numRef>
              <c:f>'(winepoints_90_by_date)'!$H$4:$H$43</c:f>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3604</c:v>
                </c:pt>
                <c:pt idx="22">
                  <c:v>44101</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f>'(winepoints_90_by_date)'!$M$4:$M$43</c:f>
              <c:numCache>
                <c:formatCode>0.00%</c:formatCode>
                <c:ptCount val="40"/>
                <c:pt idx="0">
                  <c:v>0.31060606060606055</c:v>
                </c:pt>
                <c:pt idx="1">
                  <c:v>0.16666666666666663</c:v>
                </c:pt>
                <c:pt idx="2">
                  <c:v>0.34482758620689657</c:v>
                </c:pt>
                <c:pt idx="3">
                  <c:v>0.4464285714285714</c:v>
                </c:pt>
                <c:pt idx="4">
                  <c:v>-3.0892448512585879E-2</c:v>
                </c:pt>
                <c:pt idx="5">
                  <c:v>0.15789473684210531</c:v>
                </c:pt>
                <c:pt idx="6">
                  <c:v>6.0931899641577525E-3</c:v>
                </c:pt>
                <c:pt idx="7">
                  <c:v>0.12195121951219512</c:v>
                </c:pt>
                <c:pt idx="8">
                  <c:v>-0.16111111111111109</c:v>
                </c:pt>
                <c:pt idx="9">
                  <c:v>0.11627906976744184</c:v>
                </c:pt>
                <c:pt idx="10">
                  <c:v>-5.8479532163742687E-2</c:v>
                </c:pt>
                <c:pt idx="11">
                  <c:v>2.7272727272727337E-2</c:v>
                </c:pt>
                <c:pt idx="12">
                  <c:v>0.13754045307443363</c:v>
                </c:pt>
                <c:pt idx="13">
                  <c:v>0.1965217391304348</c:v>
                </c:pt>
                <c:pt idx="14">
                  <c:v>4.0824658093485677E-4</c:v>
                </c:pt>
                <c:pt idx="15">
                  <c:v>7.3306182895224059E-2</c:v>
                </c:pt>
                <c:pt idx="16">
                  <c:v>7.0697549151629402E-2</c:v>
                </c:pt>
                <c:pt idx="17">
                  <c:v>-4.3551797040169093E-2</c:v>
                </c:pt>
                <c:pt idx="18">
                  <c:v>-6.25E-2</c:v>
                </c:pt>
                <c:pt idx="19">
                  <c:v>0.1428571428571429</c:v>
                </c:pt>
                <c:pt idx="20">
                  <c:v>7.4884792626728092E-2</c:v>
                </c:pt>
                <c:pt idx="21">
                  <c:v>-0.47826086956521741</c:v>
                </c:pt>
                <c:pt idx="22">
                  <c:v>0.86363636363636365</c:v>
                </c:pt>
                <c:pt idx="23">
                  <c:v>5.9090909090909083E-2</c:v>
                </c:pt>
                <c:pt idx="24">
                  <c:v>4.8305084745762783E-2</c:v>
                </c:pt>
                <c:pt idx="25">
                  <c:v>2.9172644667623149E-2</c:v>
                </c:pt>
                <c:pt idx="26">
                  <c:v>0.17349607672188316</c:v>
                </c:pt>
                <c:pt idx="27">
                  <c:v>5.6721056721056651E-2</c:v>
                </c:pt>
                <c:pt idx="28">
                  <c:v>9.3813387423935191E-2</c:v>
                </c:pt>
                <c:pt idx="29">
                  <c:v>-4.5454545454545414E-2</c:v>
                </c:pt>
                <c:pt idx="30">
                  <c:v>-1.3673890608875028E-2</c:v>
                </c:pt>
                <c:pt idx="31">
                  <c:v>5.555555555555558E-2</c:v>
                </c:pt>
                <c:pt idx="32">
                  <c:v>1.8567639257294433E-2</c:v>
                </c:pt>
                <c:pt idx="33">
                  <c:v>-3.5714285714285698E-2</c:v>
                </c:pt>
                <c:pt idx="34">
                  <c:v>-1.5873015873015928E-2</c:v>
                </c:pt>
                <c:pt idx="35">
                  <c:v>5.2631578947368474E-2</c:v>
                </c:pt>
                <c:pt idx="36">
                  <c:v>1.3736263736263687E-2</c:v>
                </c:pt>
                <c:pt idx="37">
                  <c:v>9.3548387096774266E-2</c:v>
                </c:pt>
                <c:pt idx="38">
                  <c:v>1.0638297872340385E-2</c:v>
                </c:pt>
                <c:pt idx="39">
                  <c:v>0.16666666666666663</c:v>
                </c:pt>
              </c:numCache>
            </c:numRef>
          </c:val>
          <c:smooth val="0"/>
          <c:extLst>
            <c:ext xmlns:c16="http://schemas.microsoft.com/office/drawing/2014/chart" uri="{C3380CC4-5D6E-409C-BE32-E72D297353CC}">
              <c16:uniqueId val="{00000004-B3F8-4949-AF97-BBB3EF8F816E}"/>
            </c:ext>
          </c:extLst>
        </c:ser>
        <c:dLbls>
          <c:showLegendKey val="0"/>
          <c:showVal val="0"/>
          <c:showCatName val="0"/>
          <c:showSerName val="0"/>
          <c:showPercent val="0"/>
          <c:showBubbleSize val="0"/>
        </c:dLbls>
        <c:marker val="1"/>
        <c:smooth val="0"/>
        <c:axId val="1942898176"/>
        <c:axId val="1942898592"/>
      </c:lineChart>
      <c:catAx>
        <c:axId val="1942899008"/>
        <c:scaling>
          <c:orientation val="minMax"/>
        </c:scaling>
        <c:delete val="0"/>
        <c:axPos val="b"/>
        <c:numFmt formatCode="m/d/yyyy\ h:mm" sourceLinked="1"/>
        <c:majorTickMark val="out"/>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942897760"/>
        <c:crosses val="autoZero"/>
        <c:auto val="1"/>
        <c:lblAlgn val="ctr"/>
        <c:lblOffset val="100"/>
        <c:noMultiLvlLbl val="0"/>
      </c:catAx>
      <c:valAx>
        <c:axId val="1942897760"/>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942899008"/>
        <c:crosses val="autoZero"/>
        <c:crossBetween val="between"/>
      </c:valAx>
      <c:valAx>
        <c:axId val="1942898592"/>
        <c:scaling>
          <c:orientation val="minMax"/>
        </c:scaling>
        <c:delete val="0"/>
        <c:axPos val="r"/>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942898176"/>
        <c:crosses val="max"/>
        <c:crossBetween val="between"/>
      </c:valAx>
      <c:dateAx>
        <c:axId val="1942898176"/>
        <c:scaling>
          <c:orientation val="minMax"/>
        </c:scaling>
        <c:delete val="0"/>
        <c:axPos val="b"/>
        <c:numFmt formatCode="m/d/yyyy\ h:mm"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94289859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ignalscore - 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ntitativ (1)'!$B$1</c:f>
              <c:strCache>
                <c:ptCount val="1"/>
                <c:pt idx="0">
                  <c:v>Prob of sal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Verkaufswahr. quantitativ (1)'!$A$2:$A$6</c:f>
              <c:strCache>
                <c:ptCount val="5"/>
                <c:pt idx="0">
                  <c:v>Signal Score 6</c:v>
                </c:pt>
                <c:pt idx="1">
                  <c:v>Signal Score 7</c:v>
                </c:pt>
                <c:pt idx="2">
                  <c:v>Signal Score 8</c:v>
                </c:pt>
                <c:pt idx="3">
                  <c:v>Signal Score 9</c:v>
                </c:pt>
                <c:pt idx="4">
                  <c:v>Median for all Scores: </c:v>
                </c:pt>
              </c:strCache>
            </c:strRef>
          </c:cat>
          <c:val>
            <c:numRef>
              <c:f>'Verkaufswahr. quantitativ (1)'!$B$2:$B$6</c:f>
              <c:numCache>
                <c:formatCode>0.0000</c:formatCode>
                <c:ptCount val="5"/>
                <c:pt idx="0">
                  <c:v>0.80769999999999997</c:v>
                </c:pt>
                <c:pt idx="1">
                  <c:v>0.74470000000000003</c:v>
                </c:pt>
                <c:pt idx="2">
                  <c:v>0.84689999999999999</c:v>
                </c:pt>
                <c:pt idx="3">
                  <c:v>0.90769999999999995</c:v>
                </c:pt>
                <c:pt idx="4">
                  <c:v>0.8246</c:v>
                </c:pt>
              </c:numCache>
            </c:numRef>
          </c:val>
          <c:extLst>
            <c:ext xmlns:c16="http://schemas.microsoft.com/office/drawing/2014/chart" uri="{C3380CC4-5D6E-409C-BE32-E72D297353CC}">
              <c16:uniqueId val="{00000000-17C1-425A-B598-CCD94C9C6828}"/>
            </c:ext>
          </c:extLst>
        </c:ser>
        <c:dLbls>
          <c:showLegendKey val="0"/>
          <c:showVal val="0"/>
          <c:showCatName val="0"/>
          <c:showSerName val="0"/>
          <c:showPercent val="0"/>
          <c:showBubbleSize val="0"/>
        </c:dLbls>
        <c:gapWidth val="100"/>
        <c:overlap val="-24"/>
        <c:axId val="283762143"/>
        <c:axId val="283759231"/>
      </c:barChart>
      <c:catAx>
        <c:axId val="283762143"/>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83759231"/>
        <c:crosses val="autoZero"/>
        <c:auto val="1"/>
        <c:lblAlgn val="ctr"/>
        <c:lblOffset val="100"/>
        <c:noMultiLvlLbl val="0"/>
      </c:catAx>
      <c:valAx>
        <c:axId val="283759231"/>
        <c:scaling>
          <c:orientation val="minMax"/>
        </c:scaling>
        <c:delete val="0"/>
        <c:axPos val="l"/>
        <c:majorGridlines>
          <c:spPr>
            <a:ln w="9525" cap="flat" cmpd="sng" algn="ctr">
              <a:solidFill>
                <a:schemeClr val="lt1">
                  <a:lumMod val="95000"/>
                  <a:alpha val="10000"/>
                </a:schemeClr>
              </a:solidFill>
              <a:round/>
            </a:ln>
            <a:effectLst/>
          </c:spPr>
        </c:majorGridlines>
        <c:numFmt formatCode="0.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83762143"/>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Winepoints</a:t>
            </a:r>
            <a:r>
              <a:rPr lang="en-US" baseline="0"/>
              <a:t>/Packaging/Vintage - </a:t>
            </a:r>
            <a:r>
              <a:rPr lang="en-US"/>
              <a:t>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ntitativ (1)'!$B$17</c:f>
              <c:strCache>
                <c:ptCount val="1"/>
                <c:pt idx="0">
                  <c:v>Prob of sal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Verkaufswahr. quantitativ (1)'!$A$18:$A$23</c:f>
              <c:strCache>
                <c:ptCount val="6"/>
                <c:pt idx="0">
                  <c:v>Winepoints present</c:v>
                </c:pt>
                <c:pt idx="1">
                  <c:v>Winepoints not present</c:v>
                </c:pt>
                <c:pt idx="2">
                  <c:v>Packaging present</c:v>
                </c:pt>
                <c:pt idx="3">
                  <c:v>Packaging not present</c:v>
                </c:pt>
                <c:pt idx="4">
                  <c:v>Vintage present</c:v>
                </c:pt>
                <c:pt idx="5">
                  <c:v>Vintage not present</c:v>
                </c:pt>
              </c:strCache>
            </c:strRef>
          </c:cat>
          <c:val>
            <c:numRef>
              <c:f>'Verkaufswahr. quantitativ (1)'!$B$18:$B$23</c:f>
              <c:numCache>
                <c:formatCode>0.0000</c:formatCode>
                <c:ptCount val="6"/>
                <c:pt idx="0">
                  <c:v>0.87770000000000004</c:v>
                </c:pt>
                <c:pt idx="1">
                  <c:v>0.75900000000000001</c:v>
                </c:pt>
                <c:pt idx="2">
                  <c:v>0.86560000000000004</c:v>
                </c:pt>
                <c:pt idx="3">
                  <c:v>0.80620000000000003</c:v>
                </c:pt>
                <c:pt idx="4">
                  <c:v>0.82399999999999995</c:v>
                </c:pt>
                <c:pt idx="5">
                  <c:v>0.86140000000000005</c:v>
                </c:pt>
              </c:numCache>
            </c:numRef>
          </c:val>
          <c:extLst>
            <c:ext xmlns:c16="http://schemas.microsoft.com/office/drawing/2014/chart" uri="{C3380CC4-5D6E-409C-BE32-E72D297353CC}">
              <c16:uniqueId val="{00000000-CA38-42CF-94FB-95599A736490}"/>
            </c:ext>
          </c:extLst>
        </c:ser>
        <c:dLbls>
          <c:showLegendKey val="0"/>
          <c:showVal val="0"/>
          <c:showCatName val="0"/>
          <c:showSerName val="0"/>
          <c:showPercent val="0"/>
          <c:showBubbleSize val="0"/>
        </c:dLbls>
        <c:gapWidth val="100"/>
        <c:overlap val="-24"/>
        <c:axId val="1831524735"/>
        <c:axId val="535355247"/>
      </c:barChart>
      <c:catAx>
        <c:axId val="1831524735"/>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535355247"/>
        <c:crosses val="autoZero"/>
        <c:auto val="1"/>
        <c:lblAlgn val="ctr"/>
        <c:lblOffset val="100"/>
        <c:noMultiLvlLbl val="0"/>
      </c:catAx>
      <c:valAx>
        <c:axId val="535355247"/>
        <c:scaling>
          <c:orientation val="minMax"/>
        </c:scaling>
        <c:delete val="0"/>
        <c:axPos val="l"/>
        <c:majorGridlines>
          <c:spPr>
            <a:ln w="9525" cap="flat" cmpd="sng" algn="ctr">
              <a:solidFill>
                <a:schemeClr val="lt1">
                  <a:lumMod val="95000"/>
                  <a:alpha val="10000"/>
                </a:schemeClr>
              </a:solidFill>
              <a:round/>
            </a:ln>
            <a:effectLst/>
          </c:spPr>
        </c:majorGridlines>
        <c:numFmt formatCode="0.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831524735"/>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Bottlesize - Prob of Sale </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litativ (2)'!$B$1</c:f>
              <c:strCache>
                <c:ptCount val="1"/>
                <c:pt idx="0">
                  <c:v>Prob of Sal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numRef>
              <c:extLst>
                <c:ext xmlns:c15="http://schemas.microsoft.com/office/drawing/2012/chart" uri="{02D57815-91ED-43cb-92C2-25804820EDAC}">
                  <c15:fullRef>
                    <c15:sqref>'Verkaufswahr. qualitativ (2)'!$A$2:$A$16</c15:sqref>
                  </c15:fullRef>
                </c:ext>
              </c:extLst>
              <c:f>('Verkaufswahr. qualitativ (2)'!$A$4:$A$5,'Verkaufswahr. qualitativ (2)'!$A$7,'Verkaufswahr. qualitativ (2)'!$A$9,'Verkaufswahr. qualitativ (2)'!$A$11,'Verkaufswahr. qualitativ (2)'!$A$13:$A$16)</c:f>
              <c:numCache>
                <c:formatCode>General</c:formatCode>
                <c:ptCount val="9"/>
                <c:pt idx="0">
                  <c:v>0.37</c:v>
                </c:pt>
                <c:pt idx="1">
                  <c:v>0.5</c:v>
                </c:pt>
                <c:pt idx="2">
                  <c:v>0.7</c:v>
                </c:pt>
                <c:pt idx="3">
                  <c:v>0.75</c:v>
                </c:pt>
                <c:pt idx="4">
                  <c:v>1.5</c:v>
                </c:pt>
                <c:pt idx="5">
                  <c:v>3</c:v>
                </c:pt>
                <c:pt idx="6">
                  <c:v>5</c:v>
                </c:pt>
                <c:pt idx="7">
                  <c:v>6</c:v>
                </c:pt>
                <c:pt idx="8">
                  <c:v>9</c:v>
                </c:pt>
              </c:numCache>
            </c:numRef>
          </c:cat>
          <c:val>
            <c:numRef>
              <c:extLst>
                <c:ext xmlns:c15="http://schemas.microsoft.com/office/drawing/2012/chart" uri="{02D57815-91ED-43cb-92C2-25804820EDAC}">
                  <c15:fullRef>
                    <c15:sqref>'Verkaufswahr. qualitativ (2)'!$B$2:$B$16</c15:sqref>
                  </c15:fullRef>
                </c:ext>
              </c:extLst>
              <c:f>('Verkaufswahr. qualitativ (2)'!$B$4:$B$5,'Verkaufswahr. qualitativ (2)'!$B$7,'Verkaufswahr. qualitativ (2)'!$B$9,'Verkaufswahr. qualitativ (2)'!$B$11,'Verkaufswahr. qualitativ (2)'!$B$13:$B$16)</c:f>
              <c:numCache>
                <c:formatCode>0.00%</c:formatCode>
                <c:ptCount val="9"/>
                <c:pt idx="0">
                  <c:v>0.66200000000000003</c:v>
                </c:pt>
                <c:pt idx="1">
                  <c:v>0.67220000000000002</c:v>
                </c:pt>
                <c:pt idx="2">
                  <c:v>0.56499999999999995</c:v>
                </c:pt>
                <c:pt idx="3">
                  <c:v>0.82899999999999996</c:v>
                </c:pt>
                <c:pt idx="4">
                  <c:v>0.86399999999999999</c:v>
                </c:pt>
                <c:pt idx="5">
                  <c:v>0.92300000000000004</c:v>
                </c:pt>
                <c:pt idx="6">
                  <c:v>0.83299999999999996</c:v>
                </c:pt>
                <c:pt idx="7">
                  <c:v>0.877</c:v>
                </c:pt>
                <c:pt idx="8">
                  <c:v>0.66700000000000004</c:v>
                </c:pt>
              </c:numCache>
            </c:numRef>
          </c:val>
          <c:extLst>
            <c:ext xmlns:c16="http://schemas.microsoft.com/office/drawing/2014/chart" uri="{C3380CC4-5D6E-409C-BE32-E72D297353CC}">
              <c16:uniqueId val="{00000000-289A-400F-AAB6-E31299FB9918}"/>
            </c:ext>
          </c:extLst>
        </c:ser>
        <c:dLbls>
          <c:showLegendKey val="0"/>
          <c:showVal val="0"/>
          <c:showCatName val="0"/>
          <c:showSerName val="0"/>
          <c:showPercent val="0"/>
          <c:showBubbleSize val="0"/>
        </c:dLbls>
        <c:gapWidth val="100"/>
        <c:overlap val="-24"/>
        <c:axId val="2091664655"/>
        <c:axId val="2091662575"/>
      </c:barChart>
      <c:catAx>
        <c:axId val="2091664655"/>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091662575"/>
        <c:crosses val="autoZero"/>
        <c:auto val="1"/>
        <c:lblAlgn val="ctr"/>
        <c:lblOffset val="100"/>
        <c:noMultiLvlLbl val="0"/>
      </c:catAx>
      <c:valAx>
        <c:axId val="2091662575"/>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091664655"/>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Fill</a:t>
            </a:r>
            <a:r>
              <a:rPr lang="en-US" baseline="0"/>
              <a:t> level in cm - </a:t>
            </a:r>
            <a:r>
              <a:rPr lang="en-US"/>
              <a:t>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litativ (2)'!$B$20</c:f>
              <c:strCache>
                <c:ptCount val="1"/>
                <c:pt idx="0">
                  <c:v>Prob of Sal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extLst>
                <c:ext xmlns:c15="http://schemas.microsoft.com/office/drawing/2012/chart" uri="{02D57815-91ED-43cb-92C2-25804820EDAC}">
                  <c15:fullRef>
                    <c15:sqref>'Verkaufswahr. qualitativ (2)'!$A$21:$A$65</c15:sqref>
                  </c15:fullRef>
                </c:ext>
              </c:extLst>
              <c:f>('Verkaufswahr. qualitativ (2)'!$A$23:$A$24,'Verkaufswahr. qualitativ (2)'!$A$26:$A$27,'Verkaufswahr. qualitativ (2)'!$A$29:$A$30,'Verkaufswahr. qualitativ (2)'!$A$32:$A$33,'Verkaufswahr. qualitativ (2)'!$A$35:$A$36,'Verkaufswahr. qualitativ (2)'!$A$38:$A$42)</c:f>
              <c:strCache>
                <c:ptCount val="15"/>
                <c:pt idx="0">
                  <c:v>0</c:v>
                </c:pt>
                <c:pt idx="1">
                  <c:v>0,5 cm</c:v>
                </c:pt>
                <c:pt idx="2">
                  <c:v>1 cm</c:v>
                </c:pt>
                <c:pt idx="3">
                  <c:v>1,5 cm</c:v>
                </c:pt>
                <c:pt idx="4">
                  <c:v>2 cm</c:v>
                </c:pt>
                <c:pt idx="5">
                  <c:v>2,5 cm</c:v>
                </c:pt>
                <c:pt idx="6">
                  <c:v>3 cm</c:v>
                </c:pt>
                <c:pt idx="7">
                  <c:v>3,5 cm</c:v>
                </c:pt>
                <c:pt idx="8">
                  <c:v>4 cm</c:v>
                </c:pt>
                <c:pt idx="9">
                  <c:v>4,5 cm</c:v>
                </c:pt>
                <c:pt idx="10">
                  <c:v>5 cm</c:v>
                </c:pt>
                <c:pt idx="11">
                  <c:v>5,5 cm</c:v>
                </c:pt>
                <c:pt idx="12">
                  <c:v>6 cm</c:v>
                </c:pt>
                <c:pt idx="13">
                  <c:v>6,5 cm</c:v>
                </c:pt>
                <c:pt idx="14">
                  <c:v>7 cm</c:v>
                </c:pt>
              </c:strCache>
            </c:strRef>
          </c:cat>
          <c:val>
            <c:numRef>
              <c:extLst>
                <c:ext xmlns:c15="http://schemas.microsoft.com/office/drawing/2012/chart" uri="{02D57815-91ED-43cb-92C2-25804820EDAC}">
                  <c15:fullRef>
                    <c15:sqref>'Verkaufswahr. qualitativ (2)'!$B$21:$B$65</c15:sqref>
                  </c15:fullRef>
                </c:ext>
              </c:extLst>
              <c:f>('Verkaufswahr. qualitativ (2)'!$B$23:$B$24,'Verkaufswahr. qualitativ (2)'!$B$26:$B$27,'Verkaufswahr. qualitativ (2)'!$B$29:$B$30,'Verkaufswahr. qualitativ (2)'!$B$32:$B$33,'Verkaufswahr. qualitativ (2)'!$B$35:$B$36,'Verkaufswahr. qualitativ (2)'!$B$38:$B$42)</c:f>
              <c:numCache>
                <c:formatCode>0.00%</c:formatCode>
                <c:ptCount val="15"/>
                <c:pt idx="0">
                  <c:v>0.80600000000000005</c:v>
                </c:pt>
                <c:pt idx="1">
                  <c:v>0.81</c:v>
                </c:pt>
                <c:pt idx="2">
                  <c:v>0.86499999999999999</c:v>
                </c:pt>
                <c:pt idx="3">
                  <c:v>0.84</c:v>
                </c:pt>
                <c:pt idx="4">
                  <c:v>0.78600000000000003</c:v>
                </c:pt>
                <c:pt idx="5">
                  <c:v>0.79600000000000004</c:v>
                </c:pt>
                <c:pt idx="6">
                  <c:v>0.74399999999999999</c:v>
                </c:pt>
                <c:pt idx="7">
                  <c:v>0.73899999999999999</c:v>
                </c:pt>
                <c:pt idx="8">
                  <c:v>0.79400000000000004</c:v>
                </c:pt>
                <c:pt idx="9">
                  <c:v>0.56299999999999994</c:v>
                </c:pt>
                <c:pt idx="10">
                  <c:v>0.54300000000000004</c:v>
                </c:pt>
                <c:pt idx="11">
                  <c:v>0.6</c:v>
                </c:pt>
                <c:pt idx="12">
                  <c:v>0.5</c:v>
                </c:pt>
                <c:pt idx="13">
                  <c:v>0.4</c:v>
                </c:pt>
                <c:pt idx="14">
                  <c:v>0.60899999999999999</c:v>
                </c:pt>
              </c:numCache>
            </c:numRef>
          </c:val>
          <c:extLst>
            <c:ext xmlns:c16="http://schemas.microsoft.com/office/drawing/2014/chart" uri="{C3380CC4-5D6E-409C-BE32-E72D297353CC}">
              <c16:uniqueId val="{00000000-B9AC-4369-B28C-71A759206EC6}"/>
            </c:ext>
          </c:extLst>
        </c:ser>
        <c:dLbls>
          <c:showLegendKey val="0"/>
          <c:showVal val="0"/>
          <c:showCatName val="0"/>
          <c:showSerName val="0"/>
          <c:showPercent val="0"/>
          <c:showBubbleSize val="0"/>
        </c:dLbls>
        <c:gapWidth val="100"/>
        <c:overlap val="-24"/>
        <c:axId val="1789770015"/>
        <c:axId val="1789768351"/>
      </c:barChart>
      <c:catAx>
        <c:axId val="1789770015"/>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89768351"/>
        <c:crosses val="autoZero"/>
        <c:auto val="1"/>
        <c:lblAlgn val="ctr"/>
        <c:lblOffset val="100"/>
        <c:noMultiLvlLbl val="0"/>
      </c:catAx>
      <c:valAx>
        <c:axId val="1789768351"/>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89770015"/>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Fill level in hf to ls -</a:t>
            </a:r>
            <a:r>
              <a:rPr lang="en-US" baseline="0"/>
              <a:t> </a:t>
            </a:r>
            <a:r>
              <a:rPr lang="en-US"/>
              <a:t>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litativ (2)'!$U$44</c:f>
              <c:strCache>
                <c:ptCount val="1"/>
                <c:pt idx="0">
                  <c:v>Prob of Sal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extLst>
                <c:ext xmlns:c15="http://schemas.microsoft.com/office/drawing/2012/chart" uri="{02D57815-91ED-43cb-92C2-25804820EDAC}">
                  <c15:fullRef>
                    <c15:sqref>'Verkaufswahr. qualitativ (2)'!$T$45:$T$56</c15:sqref>
                  </c15:fullRef>
                </c:ext>
              </c:extLst>
              <c:f>('Verkaufswahr. qualitativ (2)'!$T$47:$T$51,'Verkaufswahr. qualitativ (2)'!$T$53)</c:f>
              <c:strCache>
                <c:ptCount val="6"/>
                <c:pt idx="0">
                  <c:v>in</c:v>
                </c:pt>
                <c:pt idx="1">
                  <c:v>in-ts</c:v>
                </c:pt>
                <c:pt idx="2">
                  <c:v>ts</c:v>
                </c:pt>
                <c:pt idx="3">
                  <c:v>ts-hs</c:v>
                </c:pt>
                <c:pt idx="4">
                  <c:v>hs</c:v>
                </c:pt>
                <c:pt idx="5">
                  <c:v>ms</c:v>
                </c:pt>
              </c:strCache>
            </c:strRef>
          </c:cat>
          <c:val>
            <c:numRef>
              <c:extLst>
                <c:ext xmlns:c15="http://schemas.microsoft.com/office/drawing/2012/chart" uri="{02D57815-91ED-43cb-92C2-25804820EDAC}">
                  <c15:fullRef>
                    <c15:sqref>'Verkaufswahr. qualitativ (2)'!$U$45:$U$56</c15:sqref>
                  </c15:fullRef>
                </c:ext>
              </c:extLst>
              <c:f>('Verkaufswahr. qualitativ (2)'!$U$47:$U$51,'Verkaufswahr. qualitativ (2)'!$U$53)</c:f>
              <c:numCache>
                <c:formatCode>0.00%</c:formatCode>
                <c:ptCount val="6"/>
                <c:pt idx="0">
                  <c:v>0.83799999999999997</c:v>
                </c:pt>
                <c:pt idx="1">
                  <c:v>0.88500000000000001</c:v>
                </c:pt>
                <c:pt idx="2">
                  <c:v>0.85499999999999998</c:v>
                </c:pt>
                <c:pt idx="3">
                  <c:v>0.92100000000000004</c:v>
                </c:pt>
                <c:pt idx="4">
                  <c:v>0.78600000000000003</c:v>
                </c:pt>
                <c:pt idx="5">
                  <c:v>0.51</c:v>
                </c:pt>
              </c:numCache>
            </c:numRef>
          </c:val>
          <c:extLst>
            <c:ext xmlns:c16="http://schemas.microsoft.com/office/drawing/2014/chart" uri="{C3380CC4-5D6E-409C-BE32-E72D297353CC}">
              <c16:uniqueId val="{00000000-45A6-494A-A0A3-7961B48B49C8}"/>
            </c:ext>
          </c:extLst>
        </c:ser>
        <c:dLbls>
          <c:showLegendKey val="0"/>
          <c:showVal val="0"/>
          <c:showCatName val="0"/>
          <c:showSerName val="0"/>
          <c:showPercent val="0"/>
          <c:showBubbleSize val="0"/>
        </c:dLbls>
        <c:gapWidth val="100"/>
        <c:overlap val="-24"/>
        <c:axId val="1740304927"/>
        <c:axId val="1740310335"/>
      </c:barChart>
      <c:catAx>
        <c:axId val="1740304927"/>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40310335"/>
        <c:crosses val="autoZero"/>
        <c:auto val="1"/>
        <c:lblAlgn val="ctr"/>
        <c:lblOffset val="100"/>
        <c:noMultiLvlLbl val="0"/>
      </c:catAx>
      <c:valAx>
        <c:axId val="1740310335"/>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40304927"/>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Packaging</a:t>
            </a:r>
            <a:r>
              <a:rPr lang="en-US" baseline="0"/>
              <a:t> - </a:t>
            </a:r>
            <a:r>
              <a:rPr lang="en-US"/>
              <a:t>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litativ (2)'!$B$67</c:f>
              <c:strCache>
                <c:ptCount val="1"/>
                <c:pt idx="0">
                  <c:v>Prob of Sal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extLst>
                <c:ext xmlns:c15="http://schemas.microsoft.com/office/drawing/2012/chart" uri="{02D57815-91ED-43cb-92C2-25804820EDAC}">
                  <c15:fullRef>
                    <c15:sqref>'Verkaufswahr. qualitativ (2)'!$A$68:$A$85</c15:sqref>
                  </c15:fullRef>
                </c:ext>
              </c:extLst>
              <c:f>('Verkaufswahr. qualitativ (2)'!$A$70:$A$71,'Verkaufswahr. qualitativ (2)'!$A$74:$A$75,'Verkaufswahr. qualitativ (2)'!$A$77:$A$78,'Verkaufswahr. qualitativ (2)'!$A$80)</c:f>
              <c:strCache>
                <c:ptCount val="7"/>
                <c:pt idx="0">
                  <c:v>No packaging</c:v>
                </c:pt>
                <c:pt idx="1">
                  <c:v>HK</c:v>
                </c:pt>
                <c:pt idx="2">
                  <c:v>1er OHK</c:v>
                </c:pt>
                <c:pt idx="3">
                  <c:v>3er OHK</c:v>
                </c:pt>
                <c:pt idx="4">
                  <c:v>6er OHK</c:v>
                </c:pt>
                <c:pt idx="5">
                  <c:v>12er OHK</c:v>
                </c:pt>
                <c:pt idx="6">
                  <c:v>1er OC</c:v>
                </c:pt>
              </c:strCache>
            </c:strRef>
          </c:cat>
          <c:val>
            <c:numRef>
              <c:extLst>
                <c:ext xmlns:c15="http://schemas.microsoft.com/office/drawing/2012/chart" uri="{02D57815-91ED-43cb-92C2-25804820EDAC}">
                  <c15:fullRef>
                    <c15:sqref>'Verkaufswahr. qualitativ (2)'!$B$68:$B$85</c15:sqref>
                  </c15:fullRef>
                </c:ext>
              </c:extLst>
              <c:f>('Verkaufswahr. qualitativ (2)'!$B$70:$B$71,'Verkaufswahr. qualitativ (2)'!$B$74:$B$75,'Verkaufswahr. qualitativ (2)'!$B$77:$B$78,'Verkaufswahr. qualitativ (2)'!$B$80)</c:f>
              <c:numCache>
                <c:formatCode>0.00%</c:formatCode>
                <c:ptCount val="7"/>
                <c:pt idx="0">
                  <c:v>0.81510906474820155</c:v>
                </c:pt>
                <c:pt idx="1">
                  <c:v>0.9</c:v>
                </c:pt>
                <c:pt idx="2">
                  <c:v>0.85299999999999998</c:v>
                </c:pt>
                <c:pt idx="3">
                  <c:v>0.78200000000000003</c:v>
                </c:pt>
                <c:pt idx="4">
                  <c:v>0.86599999999999999</c:v>
                </c:pt>
                <c:pt idx="5">
                  <c:v>0.89</c:v>
                </c:pt>
                <c:pt idx="6">
                  <c:v>0.873</c:v>
                </c:pt>
              </c:numCache>
            </c:numRef>
          </c:val>
          <c:extLst>
            <c:ext xmlns:c16="http://schemas.microsoft.com/office/drawing/2014/chart" uri="{C3380CC4-5D6E-409C-BE32-E72D297353CC}">
              <c16:uniqueId val="{00000000-D7C9-4F85-8E8E-067D5FB0DFE3}"/>
            </c:ext>
          </c:extLst>
        </c:ser>
        <c:dLbls>
          <c:showLegendKey val="0"/>
          <c:showVal val="0"/>
          <c:showCatName val="0"/>
          <c:showSerName val="0"/>
          <c:showPercent val="0"/>
          <c:showBubbleSize val="0"/>
        </c:dLbls>
        <c:gapWidth val="100"/>
        <c:overlap val="-24"/>
        <c:axId val="417007247"/>
        <c:axId val="417008079"/>
      </c:barChart>
      <c:catAx>
        <c:axId val="417007247"/>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417008079"/>
        <c:crosses val="autoZero"/>
        <c:auto val="1"/>
        <c:lblAlgn val="ctr"/>
        <c:lblOffset val="100"/>
        <c:noMultiLvlLbl val="0"/>
      </c:catAx>
      <c:valAx>
        <c:axId val="417008079"/>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417007247"/>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Winepoints - 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litativ (3)'!$B$1</c:f>
              <c:strCache>
                <c:ptCount val="1"/>
                <c:pt idx="0">
                  <c:v>Prob of Sal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numRef>
              <c:extLst>
                <c:ext xmlns:c15="http://schemas.microsoft.com/office/drawing/2012/chart" uri="{02D57815-91ED-43cb-92C2-25804820EDAC}">
                  <c15:fullRef>
                    <c15:sqref>'Verkaufswahr. qualitativ (3)'!$A$2:$A$14</c15:sqref>
                  </c15:fullRef>
                </c:ext>
              </c:extLst>
              <c:f>'Verkaufswahr. qualitativ (3)'!$A$4:$A$14</c:f>
              <c:numCache>
                <c:formatCode>General</c:formatCode>
                <c:ptCount val="11"/>
                <c:pt idx="0">
                  <c:v>89</c:v>
                </c:pt>
                <c:pt idx="1">
                  <c:v>90</c:v>
                </c:pt>
                <c:pt idx="2">
                  <c:v>91</c:v>
                </c:pt>
                <c:pt idx="3">
                  <c:v>92</c:v>
                </c:pt>
                <c:pt idx="4">
                  <c:v>93</c:v>
                </c:pt>
                <c:pt idx="5">
                  <c:v>94</c:v>
                </c:pt>
                <c:pt idx="6">
                  <c:v>95</c:v>
                </c:pt>
                <c:pt idx="7">
                  <c:v>96</c:v>
                </c:pt>
                <c:pt idx="8">
                  <c:v>97</c:v>
                </c:pt>
                <c:pt idx="9">
                  <c:v>98</c:v>
                </c:pt>
                <c:pt idx="10">
                  <c:v>99</c:v>
                </c:pt>
              </c:numCache>
            </c:numRef>
          </c:cat>
          <c:val>
            <c:numRef>
              <c:extLst>
                <c:ext xmlns:c15="http://schemas.microsoft.com/office/drawing/2012/chart" uri="{02D57815-91ED-43cb-92C2-25804820EDAC}">
                  <c15:fullRef>
                    <c15:sqref>'Verkaufswahr. qualitativ (3)'!$B$2:$B$14</c15:sqref>
                  </c15:fullRef>
                </c:ext>
              </c:extLst>
              <c:f>'Verkaufswahr. qualitativ (3)'!$B$4:$B$14</c:f>
              <c:numCache>
                <c:formatCode>0.00%</c:formatCode>
                <c:ptCount val="11"/>
                <c:pt idx="0">
                  <c:v>0.61839999999999995</c:v>
                </c:pt>
                <c:pt idx="1">
                  <c:v>0.82799999999999996</c:v>
                </c:pt>
                <c:pt idx="2">
                  <c:v>0.83399999999999996</c:v>
                </c:pt>
                <c:pt idx="3">
                  <c:v>0.84199999999999997</c:v>
                </c:pt>
                <c:pt idx="4">
                  <c:v>0.87</c:v>
                </c:pt>
                <c:pt idx="5">
                  <c:v>0.90200000000000002</c:v>
                </c:pt>
                <c:pt idx="6">
                  <c:v>0.88800000000000001</c:v>
                </c:pt>
                <c:pt idx="7">
                  <c:v>0.93500000000000005</c:v>
                </c:pt>
                <c:pt idx="8">
                  <c:v>0.90710000000000002</c:v>
                </c:pt>
                <c:pt idx="9">
                  <c:v>0.93</c:v>
                </c:pt>
                <c:pt idx="10">
                  <c:v>0.88700000000000001</c:v>
                </c:pt>
              </c:numCache>
            </c:numRef>
          </c:val>
          <c:extLst>
            <c:ext xmlns:c16="http://schemas.microsoft.com/office/drawing/2014/chart" uri="{C3380CC4-5D6E-409C-BE32-E72D297353CC}">
              <c16:uniqueId val="{00000000-E69E-4990-AB2D-30B172558449}"/>
            </c:ext>
          </c:extLst>
        </c:ser>
        <c:dLbls>
          <c:showLegendKey val="0"/>
          <c:showVal val="0"/>
          <c:showCatName val="0"/>
          <c:showSerName val="0"/>
          <c:showPercent val="0"/>
          <c:showBubbleSize val="0"/>
        </c:dLbls>
        <c:gapWidth val="100"/>
        <c:overlap val="-24"/>
        <c:axId val="1000469888"/>
        <c:axId val="1014150768"/>
      </c:barChart>
      <c:catAx>
        <c:axId val="100046988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14150768"/>
        <c:crosses val="autoZero"/>
        <c:auto val="1"/>
        <c:lblAlgn val="ctr"/>
        <c:lblOffset val="100"/>
        <c:noMultiLvlLbl val="0"/>
      </c:catAx>
      <c:valAx>
        <c:axId val="1014150768"/>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00469888"/>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0.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1.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2.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3.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4.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5.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8.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9.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0.xml><?xml version="1.0" encoding="utf-8"?>
<cs:chartStyle xmlns:cs="http://schemas.microsoft.com/office/drawing/2012/chartStyle" xmlns:a="http://schemas.openxmlformats.org/drawingml/2006/main" id="245">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3"/>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tx1"/>
    </cs:fontRef>
    <cs:spPr>
      <a:ln w="9525" cap="flat" cmpd="sng" algn="ctr">
        <a:solidFill>
          <a:schemeClr val="dk1">
            <a:lumMod val="65000"/>
            <a:lumOff val="35000"/>
            <a:alpha val="75000"/>
          </a:schemeClr>
        </a:solidFill>
        <a:round/>
      </a:ln>
    </cs:spPr>
  </cs:gridlineMajor>
  <cs:gridlineMinor>
    <cs:lnRef idx="0"/>
    <cs:fillRef idx="0"/>
    <cs:effectRef idx="0"/>
    <cs:fontRef idx="minor">
      <a:schemeClr val="tx1"/>
    </cs:fontRef>
    <cs:spPr>
      <a:ln w="9525" cap="flat" cmpd="sng" algn="ctr">
        <a:solidFill>
          <a:schemeClr val="dk1">
            <a:lumMod val="65000"/>
            <a:lumOff val="35000"/>
            <a:alpha val="25000"/>
          </a:schemeClr>
        </a:soli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spPr>
      <a:ln w="9525" cap="flat" cmpd="sng" algn="ctr">
        <a:solidFill>
          <a:schemeClr val="lt1">
            <a:lumMod val="50000"/>
          </a:schemeClr>
        </a:solidFill>
        <a:round/>
      </a:ln>
    </cs:spPr>
    <cs:defRPr sz="900" kern="1200"/>
    <cs:bodyPr/>
  </cs:valueAxis>
  <cs:wall>
    <cs:lnRef idx="0"/>
    <cs:fillRef idx="0"/>
    <cs:effectRef idx="0"/>
    <cs:fontRef idx="minor">
      <a:schemeClr val="dk1"/>
    </cs:fontRef>
  </cs:wall>
</cs:chartStyle>
</file>

<file path=xl/charts/style21.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2.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3.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4.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5.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6.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7.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8.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9.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chart" Target="../charts/chart6.xml"/><Relationship Id="rId1" Type="http://schemas.openxmlformats.org/officeDocument/2006/relationships/chart" Target="../charts/chart5.xml"/><Relationship Id="rId5" Type="http://schemas.openxmlformats.org/officeDocument/2006/relationships/chart" Target="../charts/chart8.xml"/><Relationship Id="rId4" Type="http://schemas.openxmlformats.org/officeDocument/2006/relationships/chart" Target="../charts/chart7.xml"/></Relationships>
</file>

<file path=xl/drawings/_rels/drawing8.xml.rels><?xml version="1.0" encoding="UTF-8" standalone="yes"?>
<Relationships xmlns="http://schemas.openxmlformats.org/package/2006/relationships"><Relationship Id="rId3" Type="http://schemas.openxmlformats.org/officeDocument/2006/relationships/chart" Target="../charts/chart11.xml"/><Relationship Id="rId7" Type="http://schemas.openxmlformats.org/officeDocument/2006/relationships/chart" Target="../charts/chart15.xml"/><Relationship Id="rId2" Type="http://schemas.openxmlformats.org/officeDocument/2006/relationships/chart" Target="../charts/chart10.xml"/><Relationship Id="rId1" Type="http://schemas.openxmlformats.org/officeDocument/2006/relationships/chart" Target="../charts/chart9.xml"/><Relationship Id="rId6" Type="http://schemas.openxmlformats.org/officeDocument/2006/relationships/chart" Target="../charts/chart14.xml"/><Relationship Id="rId5" Type="http://schemas.openxmlformats.org/officeDocument/2006/relationships/chart" Target="../charts/chart13.xml"/><Relationship Id="rId4" Type="http://schemas.openxmlformats.org/officeDocument/2006/relationships/chart" Target="../charts/chart12.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 Id="rId4" Type="http://schemas.openxmlformats.org/officeDocument/2006/relationships/chart" Target="../charts/chart19.xml"/></Relationships>
</file>

<file path=xl/drawings/drawing1.xml><?xml version="1.0" encoding="utf-8"?>
<xdr:wsDr xmlns:xdr="http://schemas.openxmlformats.org/drawingml/2006/spreadsheetDrawing" xmlns:a="http://schemas.openxmlformats.org/drawingml/2006/main">
  <xdr:twoCellAnchor>
    <xdr:from>
      <xdr:col>7</xdr:col>
      <xdr:colOff>28575</xdr:colOff>
      <xdr:row>0</xdr:row>
      <xdr:rowOff>19050</xdr:rowOff>
    </xdr:from>
    <xdr:to>
      <xdr:col>15</xdr:col>
      <xdr:colOff>361950</xdr:colOff>
      <xdr:row>23</xdr:row>
      <xdr:rowOff>157162</xdr:rowOff>
    </xdr:to>
    <xdr:graphicFrame macro="">
      <xdr:nvGraphicFramePr>
        <xdr:cNvPr id="2" name="Diagramm 1">
          <a:extLst>
            <a:ext uri="{FF2B5EF4-FFF2-40B4-BE49-F238E27FC236}">
              <a16:creationId xmlns:a16="http://schemas.microsoft.com/office/drawing/2014/main" id="{BF26256D-564E-37D0-3AAC-2A63843CFC7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25</xdr:row>
      <xdr:rowOff>0</xdr:rowOff>
    </xdr:from>
    <xdr:to>
      <xdr:col>15</xdr:col>
      <xdr:colOff>333375</xdr:colOff>
      <xdr:row>49</xdr:row>
      <xdr:rowOff>138112</xdr:rowOff>
    </xdr:to>
    <xdr:graphicFrame macro="">
      <xdr:nvGraphicFramePr>
        <xdr:cNvPr id="3" name="Diagramm 2">
          <a:extLst>
            <a:ext uri="{FF2B5EF4-FFF2-40B4-BE49-F238E27FC236}">
              <a16:creationId xmlns:a16="http://schemas.microsoft.com/office/drawing/2014/main" id="{F3176549-9C6D-4FC6-AAEC-6A940FB984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4</xdr:col>
      <xdr:colOff>261936</xdr:colOff>
      <xdr:row>28</xdr:row>
      <xdr:rowOff>119062</xdr:rowOff>
    </xdr:from>
    <xdr:to>
      <xdr:col>23</xdr:col>
      <xdr:colOff>266699</xdr:colOff>
      <xdr:row>50</xdr:row>
      <xdr:rowOff>133350</xdr:rowOff>
    </xdr:to>
    <xdr:graphicFrame macro="">
      <xdr:nvGraphicFramePr>
        <xdr:cNvPr id="6" name="Diagramm 5">
          <a:extLst>
            <a:ext uri="{FF2B5EF4-FFF2-40B4-BE49-F238E27FC236}">
              <a16:creationId xmlns:a16="http://schemas.microsoft.com/office/drawing/2014/main" id="{E4A7E55F-0103-C876-99FC-A86AFB60198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142874</xdr:colOff>
      <xdr:row>3</xdr:row>
      <xdr:rowOff>147636</xdr:rowOff>
    </xdr:from>
    <xdr:to>
      <xdr:col>23</xdr:col>
      <xdr:colOff>266699</xdr:colOff>
      <xdr:row>27</xdr:row>
      <xdr:rowOff>171449</xdr:rowOff>
    </xdr:to>
    <xdr:graphicFrame macro="">
      <xdr:nvGraphicFramePr>
        <xdr:cNvPr id="14" name="Diagramm 13">
          <a:extLst>
            <a:ext uri="{FF2B5EF4-FFF2-40B4-BE49-F238E27FC236}">
              <a16:creationId xmlns:a16="http://schemas.microsoft.com/office/drawing/2014/main" id="{A24BBEA8-C310-4662-69F8-6A6EEC489CD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714375</xdr:colOff>
      <xdr:row>6</xdr:row>
      <xdr:rowOff>52387</xdr:rowOff>
    </xdr:from>
    <xdr:to>
      <xdr:col>6</xdr:col>
      <xdr:colOff>571500</xdr:colOff>
      <xdr:row>20</xdr:row>
      <xdr:rowOff>128587</xdr:rowOff>
    </xdr:to>
    <xdr:graphicFrame macro="">
      <xdr:nvGraphicFramePr>
        <xdr:cNvPr id="3" name="Diagramm 2">
          <a:extLst>
            <a:ext uri="{FF2B5EF4-FFF2-40B4-BE49-F238E27FC236}">
              <a16:creationId xmlns:a16="http://schemas.microsoft.com/office/drawing/2014/main" id="{4E455AF5-7CBD-88B5-B29F-DE17E8D1C7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76200</xdr:colOff>
      <xdr:row>5</xdr:row>
      <xdr:rowOff>157162</xdr:rowOff>
    </xdr:from>
    <xdr:to>
      <xdr:col>19</xdr:col>
      <xdr:colOff>76200</xdr:colOff>
      <xdr:row>20</xdr:row>
      <xdr:rowOff>42862</xdr:rowOff>
    </xdr:to>
    <xdr:graphicFrame macro="">
      <xdr:nvGraphicFramePr>
        <xdr:cNvPr id="4" name="Diagramm 3">
          <a:extLst>
            <a:ext uri="{FF2B5EF4-FFF2-40B4-BE49-F238E27FC236}">
              <a16:creationId xmlns:a16="http://schemas.microsoft.com/office/drawing/2014/main" id="{13A9764B-D5BB-6A95-598C-7A020728A5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32</cdr:x>
      <cdr:y>0.09905</cdr:y>
    </cdr:from>
    <cdr:to>
      <cdr:x>0.32148</cdr:x>
      <cdr:y>0.78398</cdr:y>
    </cdr:to>
    <cdr:cxnSp macro="">
      <cdr:nvCxnSpPr>
        <cdr:cNvPr id="3" name="Gerader Verbinder 2">
          <a:extLst xmlns:a="http://schemas.openxmlformats.org/drawingml/2006/main">
            <a:ext uri="{FF2B5EF4-FFF2-40B4-BE49-F238E27FC236}">
              <a16:creationId xmlns:a16="http://schemas.microsoft.com/office/drawing/2014/main" id="{ABEAD09F-6ED8-809D-37DA-85415F30332E}"/>
            </a:ext>
          </a:extLst>
        </cdr:cNvPr>
        <cdr:cNvCxnSpPr/>
      </cdr:nvCxnSpPr>
      <cdr:spPr>
        <a:xfrm xmlns:a="http://schemas.openxmlformats.org/drawingml/2006/main" flipH="1" flipV="1">
          <a:off x="2057400" y="447675"/>
          <a:ext cx="9525" cy="3095625"/>
        </a:xfrm>
        <a:prstGeom xmlns:a="http://schemas.openxmlformats.org/drawingml/2006/main" prst="line">
          <a:avLst/>
        </a:prstGeom>
        <a:ln xmlns:a="http://schemas.openxmlformats.org/drawingml/2006/main" w="9525" cap="flat" cmpd="sng" algn="ctr">
          <a:solidFill>
            <a:schemeClr val="accent2"/>
          </a:solidFill>
          <a:prstDash val="dash"/>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cxnSp>
  </cdr:relSizeAnchor>
  <cdr:relSizeAnchor xmlns:cdr="http://schemas.openxmlformats.org/drawingml/2006/chartDrawing">
    <cdr:from>
      <cdr:x>0.31556</cdr:x>
      <cdr:y>0.10959</cdr:y>
    </cdr:from>
    <cdr:to>
      <cdr:x>0.47852</cdr:x>
      <cdr:y>0.16649</cdr:y>
    </cdr:to>
    <cdr:sp macro="" textlink="">
      <cdr:nvSpPr>
        <cdr:cNvPr id="4" name="Textfeld 3">
          <a:extLst xmlns:a="http://schemas.openxmlformats.org/drawingml/2006/main">
            <a:ext uri="{FF2B5EF4-FFF2-40B4-BE49-F238E27FC236}">
              <a16:creationId xmlns:a16="http://schemas.microsoft.com/office/drawing/2014/main" id="{E5DEC4E6-2F9E-5D8C-111A-68D17A0E5E02}"/>
            </a:ext>
          </a:extLst>
        </cdr:cNvPr>
        <cdr:cNvSpPr txBox="1"/>
      </cdr:nvSpPr>
      <cdr:spPr>
        <a:xfrm xmlns:a="http://schemas.openxmlformats.org/drawingml/2006/main">
          <a:off x="2028825" y="495300"/>
          <a:ext cx="1047750" cy="25717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de-DE" sz="1100">
              <a:solidFill>
                <a:schemeClr val="accent2">
                  <a:lumMod val="75000"/>
                </a:schemeClr>
              </a:solidFill>
            </a:rPr>
            <a:t>Start</a:t>
          </a:r>
          <a:r>
            <a:rPr lang="de-DE" sz="1100" baseline="0">
              <a:solidFill>
                <a:schemeClr val="accent2">
                  <a:lumMod val="75000"/>
                </a:schemeClr>
              </a:solidFill>
            </a:rPr>
            <a:t> of Corona</a:t>
          </a:r>
          <a:endParaRPr lang="de-DE" sz="1100">
            <a:solidFill>
              <a:schemeClr val="accent2">
                <a:lumMod val="75000"/>
              </a:schemeClr>
            </a:solidFill>
          </a:endParaRPr>
        </a:p>
      </cdr:txBody>
    </cdr:sp>
  </cdr:relSizeAnchor>
  <cdr:relSizeAnchor xmlns:cdr="http://schemas.openxmlformats.org/drawingml/2006/chartDrawing">
    <cdr:from>
      <cdr:x>0.57383</cdr:x>
      <cdr:y>0.09975</cdr:y>
    </cdr:from>
    <cdr:to>
      <cdr:x>0.57531</cdr:x>
      <cdr:y>0.78469</cdr:y>
    </cdr:to>
    <cdr:cxnSp macro="">
      <cdr:nvCxnSpPr>
        <cdr:cNvPr id="5" name="Gerader Verbinder 4">
          <a:extLst xmlns:a="http://schemas.openxmlformats.org/drawingml/2006/main">
            <a:ext uri="{FF2B5EF4-FFF2-40B4-BE49-F238E27FC236}">
              <a16:creationId xmlns:a16="http://schemas.microsoft.com/office/drawing/2014/main" id="{AF85C447-EB87-4D48-A0FE-BB495D136A41}"/>
            </a:ext>
          </a:extLst>
        </cdr:cNvPr>
        <cdr:cNvCxnSpPr/>
      </cdr:nvCxnSpPr>
      <cdr:spPr>
        <a:xfrm xmlns:a="http://schemas.openxmlformats.org/drawingml/2006/main" flipH="1" flipV="1">
          <a:off x="3689350" y="450850"/>
          <a:ext cx="9525" cy="3095625"/>
        </a:xfrm>
        <a:prstGeom xmlns:a="http://schemas.openxmlformats.org/drawingml/2006/main" prst="line">
          <a:avLst/>
        </a:prstGeom>
        <a:ln xmlns:a="http://schemas.openxmlformats.org/drawingml/2006/main" w="9525" cap="flat" cmpd="sng" algn="ctr">
          <a:solidFill>
            <a:schemeClr val="accent6"/>
          </a:solidFill>
          <a:prstDash val="dash"/>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cxnSp>
  </cdr:relSizeAnchor>
  <cdr:relSizeAnchor xmlns:cdr="http://schemas.openxmlformats.org/drawingml/2006/chartDrawing">
    <cdr:from>
      <cdr:x>0.57235</cdr:x>
      <cdr:y>0.11029</cdr:y>
    </cdr:from>
    <cdr:to>
      <cdr:x>0.88</cdr:x>
      <cdr:y>0.16719</cdr:y>
    </cdr:to>
    <cdr:sp macro="" textlink="">
      <cdr:nvSpPr>
        <cdr:cNvPr id="6" name="Textfeld 1">
          <a:extLst xmlns:a="http://schemas.openxmlformats.org/drawingml/2006/main">
            <a:ext uri="{FF2B5EF4-FFF2-40B4-BE49-F238E27FC236}">
              <a16:creationId xmlns:a16="http://schemas.microsoft.com/office/drawing/2014/main" id="{E8EB6320-52D7-487A-F7D9-C1E59AC1F0B2}"/>
            </a:ext>
          </a:extLst>
        </cdr:cNvPr>
        <cdr:cNvSpPr txBox="1"/>
      </cdr:nvSpPr>
      <cdr:spPr>
        <a:xfrm xmlns:a="http://schemas.openxmlformats.org/drawingml/2006/main">
          <a:off x="3679824" y="498475"/>
          <a:ext cx="1978025" cy="25717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de-DE" sz="1100">
              <a:solidFill>
                <a:schemeClr val="accent6"/>
              </a:solidFill>
            </a:rPr>
            <a:t>No</a:t>
          </a:r>
          <a:r>
            <a:rPr lang="de-DE" sz="1100" baseline="0">
              <a:solidFill>
                <a:schemeClr val="accent6"/>
              </a:solidFill>
            </a:rPr>
            <a:t> In-person auctions anymore</a:t>
          </a:r>
          <a:endParaRPr lang="de-DE" sz="1100">
            <a:solidFill>
              <a:schemeClr val="accent6"/>
            </a:solidFill>
          </a:endParaRPr>
        </a:p>
      </cdr:txBody>
    </cdr:sp>
  </cdr:relSizeAnchor>
</c:userShapes>
</file>

<file path=xl/drawings/drawing3.xml><?xml version="1.0" encoding="utf-8"?>
<c:userShapes xmlns:c="http://schemas.openxmlformats.org/drawingml/2006/chart">
  <cdr:relSizeAnchor xmlns:cdr="http://schemas.openxmlformats.org/drawingml/2006/chartDrawing">
    <cdr:from>
      <cdr:x>0.28494</cdr:x>
      <cdr:y>0.13616</cdr:y>
    </cdr:from>
    <cdr:to>
      <cdr:x>0.28642</cdr:x>
      <cdr:y>0.79339</cdr:y>
    </cdr:to>
    <cdr:cxnSp macro="">
      <cdr:nvCxnSpPr>
        <cdr:cNvPr id="2" name="Gerader Verbinder 1">
          <a:extLst xmlns:a="http://schemas.openxmlformats.org/drawingml/2006/main">
            <a:ext uri="{FF2B5EF4-FFF2-40B4-BE49-F238E27FC236}">
              <a16:creationId xmlns:a16="http://schemas.microsoft.com/office/drawing/2014/main" id="{C053F999-5976-7FB4-B37D-BDFA1665C923}"/>
            </a:ext>
          </a:extLst>
        </cdr:cNvPr>
        <cdr:cNvCxnSpPr/>
      </cdr:nvCxnSpPr>
      <cdr:spPr>
        <a:xfrm xmlns:a="http://schemas.openxmlformats.org/drawingml/2006/main" flipH="1" flipV="1">
          <a:off x="1831975" y="641350"/>
          <a:ext cx="9525" cy="3095625"/>
        </a:xfrm>
        <a:prstGeom xmlns:a="http://schemas.openxmlformats.org/drawingml/2006/main" prst="line">
          <a:avLst/>
        </a:prstGeom>
        <a:ln xmlns:a="http://schemas.openxmlformats.org/drawingml/2006/main" w="9525" cap="flat" cmpd="sng" algn="ctr">
          <a:solidFill>
            <a:schemeClr val="accent2"/>
          </a:solidFill>
          <a:prstDash val="dash"/>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cxnSp>
  </cdr:relSizeAnchor>
  <cdr:relSizeAnchor xmlns:cdr="http://schemas.openxmlformats.org/drawingml/2006/chartDrawing">
    <cdr:from>
      <cdr:x>0.28049</cdr:x>
      <cdr:y>0.14628</cdr:y>
    </cdr:from>
    <cdr:to>
      <cdr:x>0.44346</cdr:x>
      <cdr:y>0.20088</cdr:y>
    </cdr:to>
    <cdr:sp macro="" textlink="">
      <cdr:nvSpPr>
        <cdr:cNvPr id="3" name="Textfeld 2">
          <a:extLst xmlns:a="http://schemas.openxmlformats.org/drawingml/2006/main">
            <a:ext uri="{FF2B5EF4-FFF2-40B4-BE49-F238E27FC236}">
              <a16:creationId xmlns:a16="http://schemas.microsoft.com/office/drawing/2014/main" id="{7FE9DC09-BC3B-EE53-DBD7-C2143619B667}"/>
            </a:ext>
          </a:extLst>
        </cdr:cNvPr>
        <cdr:cNvSpPr txBox="1"/>
      </cdr:nvSpPr>
      <cdr:spPr>
        <a:xfrm xmlns:a="http://schemas.openxmlformats.org/drawingml/2006/main">
          <a:off x="1803400" y="688975"/>
          <a:ext cx="1047750" cy="25717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de-DE" sz="1100">
              <a:solidFill>
                <a:schemeClr val="accent2">
                  <a:lumMod val="75000"/>
                </a:schemeClr>
              </a:solidFill>
            </a:rPr>
            <a:t>Start</a:t>
          </a:r>
          <a:r>
            <a:rPr lang="de-DE" sz="1100" baseline="0">
              <a:solidFill>
                <a:schemeClr val="accent2">
                  <a:lumMod val="75000"/>
                </a:schemeClr>
              </a:solidFill>
            </a:rPr>
            <a:t> of Corona</a:t>
          </a:r>
          <a:endParaRPr lang="de-DE" sz="1100">
            <a:solidFill>
              <a:schemeClr val="accent2">
                <a:lumMod val="75000"/>
              </a:schemeClr>
            </a:solidFill>
          </a:endParaRPr>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6</xdr:col>
      <xdr:colOff>38100</xdr:colOff>
      <xdr:row>1</xdr:row>
      <xdr:rowOff>176602</xdr:rowOff>
    </xdr:from>
    <xdr:to>
      <xdr:col>9</xdr:col>
      <xdr:colOff>463550</xdr:colOff>
      <xdr:row>3</xdr:row>
      <xdr:rowOff>1825123</xdr:rowOff>
    </xdr:to>
    <xdr:pic>
      <xdr:nvPicPr>
        <xdr:cNvPr id="2" name="Grafik 1">
          <a:extLst>
            <a:ext uri="{FF2B5EF4-FFF2-40B4-BE49-F238E27FC236}">
              <a16:creationId xmlns:a16="http://schemas.microsoft.com/office/drawing/2014/main" id="{15E701D3-DEAF-451F-A6DD-2E3DFB87E637}"/>
            </a:ext>
          </a:extLst>
        </xdr:cNvPr>
        <xdr:cNvPicPr>
          <a:picLocks noChangeAspect="1"/>
        </xdr:cNvPicPr>
      </xdr:nvPicPr>
      <xdr:blipFill>
        <a:blip xmlns:r="http://schemas.openxmlformats.org/officeDocument/2006/relationships" r:embed="rId1"/>
        <a:stretch>
          <a:fillRect/>
        </a:stretch>
      </xdr:blipFill>
      <xdr:spPr>
        <a:xfrm>
          <a:off x="4610100" y="360752"/>
          <a:ext cx="2711450" cy="2016821"/>
        </a:xfrm>
        <a:prstGeom prst="rect">
          <a:avLst/>
        </a:prstGeom>
      </xdr:spPr>
    </xdr:pic>
    <xdr:clientData/>
  </xdr:twoCellAnchor>
  <xdr:twoCellAnchor editAs="oneCell">
    <xdr:from>
      <xdr:col>4</xdr:col>
      <xdr:colOff>152401</xdr:colOff>
      <xdr:row>11</xdr:row>
      <xdr:rowOff>152400</xdr:rowOff>
    </xdr:from>
    <xdr:to>
      <xdr:col>8</xdr:col>
      <xdr:colOff>622510</xdr:colOff>
      <xdr:row>23</xdr:row>
      <xdr:rowOff>69001</xdr:rowOff>
    </xdr:to>
    <xdr:pic>
      <xdr:nvPicPr>
        <xdr:cNvPr id="3" name="Grafik 2">
          <a:extLst>
            <a:ext uri="{FF2B5EF4-FFF2-40B4-BE49-F238E27FC236}">
              <a16:creationId xmlns:a16="http://schemas.microsoft.com/office/drawing/2014/main" id="{A8159164-BBE5-42C5-813F-8E5807AB2C2D}"/>
            </a:ext>
          </a:extLst>
        </xdr:cNvPr>
        <xdr:cNvPicPr>
          <a:picLocks noChangeAspect="1"/>
        </xdr:cNvPicPr>
      </xdr:nvPicPr>
      <xdr:blipFill>
        <a:blip xmlns:r="http://schemas.openxmlformats.org/officeDocument/2006/relationships" r:embed="rId2"/>
        <a:stretch>
          <a:fillRect/>
        </a:stretch>
      </xdr:blipFill>
      <xdr:spPr>
        <a:xfrm>
          <a:off x="3200401" y="4572000"/>
          <a:ext cx="3518109" cy="212640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50800</xdr:colOff>
      <xdr:row>2</xdr:row>
      <xdr:rowOff>125556</xdr:rowOff>
    </xdr:from>
    <xdr:to>
      <xdr:col>12</xdr:col>
      <xdr:colOff>24033</xdr:colOff>
      <xdr:row>10</xdr:row>
      <xdr:rowOff>102443</xdr:rowOff>
    </xdr:to>
    <xdr:pic>
      <xdr:nvPicPr>
        <xdr:cNvPr id="2" name="Grafik 1">
          <a:extLst>
            <a:ext uri="{FF2B5EF4-FFF2-40B4-BE49-F238E27FC236}">
              <a16:creationId xmlns:a16="http://schemas.microsoft.com/office/drawing/2014/main" id="{320EF954-31A0-913E-214F-227AB164E70C}"/>
            </a:ext>
          </a:extLst>
        </xdr:cNvPr>
        <xdr:cNvPicPr>
          <a:picLocks noChangeAspect="1"/>
        </xdr:cNvPicPr>
      </xdr:nvPicPr>
      <xdr:blipFill>
        <a:blip xmlns:r="http://schemas.openxmlformats.org/officeDocument/2006/relationships" r:embed="rId1"/>
        <a:stretch>
          <a:fillRect/>
        </a:stretch>
      </xdr:blipFill>
      <xdr:spPr>
        <a:xfrm>
          <a:off x="7073900" y="493856"/>
          <a:ext cx="3021233" cy="145008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xdr:col>
      <xdr:colOff>342900</xdr:colOff>
      <xdr:row>0</xdr:row>
      <xdr:rowOff>0</xdr:rowOff>
    </xdr:from>
    <xdr:to>
      <xdr:col>5</xdr:col>
      <xdr:colOff>742950</xdr:colOff>
      <xdr:row>14</xdr:row>
      <xdr:rowOff>76200</xdr:rowOff>
    </xdr:to>
    <xdr:graphicFrame macro="">
      <xdr:nvGraphicFramePr>
        <xdr:cNvPr id="2" name="Diagramm 1">
          <a:extLst>
            <a:ext uri="{FF2B5EF4-FFF2-40B4-BE49-F238E27FC236}">
              <a16:creationId xmlns:a16="http://schemas.microsoft.com/office/drawing/2014/main" id="{7BDECC7F-3D1F-EC34-1583-716BDF65A5E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361950</xdr:colOff>
      <xdr:row>14</xdr:row>
      <xdr:rowOff>138112</xdr:rowOff>
    </xdr:from>
    <xdr:to>
      <xdr:col>5</xdr:col>
      <xdr:colOff>762000</xdr:colOff>
      <xdr:row>29</xdr:row>
      <xdr:rowOff>23812</xdr:rowOff>
    </xdr:to>
    <xdr:graphicFrame macro="">
      <xdr:nvGraphicFramePr>
        <xdr:cNvPr id="3" name="Diagramm 2">
          <a:extLst>
            <a:ext uri="{FF2B5EF4-FFF2-40B4-BE49-F238E27FC236}">
              <a16:creationId xmlns:a16="http://schemas.microsoft.com/office/drawing/2014/main" id="{0E9D1865-0F21-53BE-F951-9F4E0CEEAE0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8</xdr:col>
      <xdr:colOff>76200</xdr:colOff>
      <xdr:row>1</xdr:row>
      <xdr:rowOff>42862</xdr:rowOff>
    </xdr:from>
    <xdr:to>
      <xdr:col>13</xdr:col>
      <xdr:colOff>381000</xdr:colOff>
      <xdr:row>15</xdr:row>
      <xdr:rowOff>119062</xdr:rowOff>
    </xdr:to>
    <xdr:graphicFrame macro="">
      <xdr:nvGraphicFramePr>
        <xdr:cNvPr id="3" name="Diagramm 2">
          <a:extLst>
            <a:ext uri="{FF2B5EF4-FFF2-40B4-BE49-F238E27FC236}">
              <a16:creationId xmlns:a16="http://schemas.microsoft.com/office/drawing/2014/main" id="{9DA18DE5-9705-D152-8872-9995E56BF37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4762</xdr:colOff>
      <xdr:row>19</xdr:row>
      <xdr:rowOff>119062</xdr:rowOff>
    </xdr:from>
    <xdr:to>
      <xdr:col>15</xdr:col>
      <xdr:colOff>152400</xdr:colOff>
      <xdr:row>41</xdr:row>
      <xdr:rowOff>19050</xdr:rowOff>
    </xdr:to>
    <xdr:graphicFrame macro="">
      <xdr:nvGraphicFramePr>
        <xdr:cNvPr id="4" name="Diagramm 3">
          <a:extLst>
            <a:ext uri="{FF2B5EF4-FFF2-40B4-BE49-F238E27FC236}">
              <a16:creationId xmlns:a16="http://schemas.microsoft.com/office/drawing/2014/main" id="{272BFB75-8E70-A4D0-EE75-C2E8893FD00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23</xdr:col>
      <xdr:colOff>171450</xdr:colOff>
      <xdr:row>44</xdr:row>
      <xdr:rowOff>47625</xdr:rowOff>
    </xdr:from>
    <xdr:to>
      <xdr:col>25</xdr:col>
      <xdr:colOff>209768</xdr:colOff>
      <xdr:row>55</xdr:row>
      <xdr:rowOff>28865</xdr:rowOff>
    </xdr:to>
    <xdr:pic>
      <xdr:nvPicPr>
        <xdr:cNvPr id="5" name="Grafik 4">
          <a:extLst>
            <a:ext uri="{FF2B5EF4-FFF2-40B4-BE49-F238E27FC236}">
              <a16:creationId xmlns:a16="http://schemas.microsoft.com/office/drawing/2014/main" id="{5E868D1E-D826-7ADA-D15E-2AC09EC672A8}"/>
            </a:ext>
          </a:extLst>
        </xdr:cNvPr>
        <xdr:cNvPicPr>
          <a:picLocks noChangeAspect="1"/>
        </xdr:cNvPicPr>
      </xdr:nvPicPr>
      <xdr:blipFill>
        <a:blip xmlns:r="http://schemas.openxmlformats.org/officeDocument/2006/relationships" r:embed="rId3"/>
        <a:stretch>
          <a:fillRect/>
        </a:stretch>
      </xdr:blipFill>
      <xdr:spPr>
        <a:xfrm>
          <a:off x="17907000" y="8448675"/>
          <a:ext cx="1562318" cy="2076740"/>
        </a:xfrm>
        <a:prstGeom prst="rect">
          <a:avLst/>
        </a:prstGeom>
      </xdr:spPr>
    </xdr:pic>
    <xdr:clientData/>
  </xdr:twoCellAnchor>
  <xdr:twoCellAnchor>
    <xdr:from>
      <xdr:col>8</xdr:col>
      <xdr:colOff>57150</xdr:colOff>
      <xdr:row>41</xdr:row>
      <xdr:rowOff>61911</xdr:rowOff>
    </xdr:from>
    <xdr:to>
      <xdr:col>15</xdr:col>
      <xdr:colOff>133350</xdr:colOff>
      <xdr:row>60</xdr:row>
      <xdr:rowOff>66674</xdr:rowOff>
    </xdr:to>
    <xdr:graphicFrame macro="">
      <xdr:nvGraphicFramePr>
        <xdr:cNvPr id="7" name="Diagramm 6">
          <a:extLst>
            <a:ext uri="{FF2B5EF4-FFF2-40B4-BE49-F238E27FC236}">
              <a16:creationId xmlns:a16="http://schemas.microsoft.com/office/drawing/2014/main" id="{F0E4AAC8-24E0-9567-FCD7-150A02F4A68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695324</xdr:colOff>
      <xdr:row>63</xdr:row>
      <xdr:rowOff>33337</xdr:rowOff>
    </xdr:from>
    <xdr:to>
      <xdr:col>15</xdr:col>
      <xdr:colOff>542925</xdr:colOff>
      <xdr:row>83</xdr:row>
      <xdr:rowOff>19051</xdr:rowOff>
    </xdr:to>
    <xdr:graphicFrame macro="">
      <xdr:nvGraphicFramePr>
        <xdr:cNvPr id="9" name="Diagramm 8">
          <a:extLst>
            <a:ext uri="{FF2B5EF4-FFF2-40B4-BE49-F238E27FC236}">
              <a16:creationId xmlns:a16="http://schemas.microsoft.com/office/drawing/2014/main" id="{2E751FA8-A3CC-4F81-5744-466E47E468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4</xdr:col>
      <xdr:colOff>28575</xdr:colOff>
      <xdr:row>0</xdr:row>
      <xdr:rowOff>80962</xdr:rowOff>
    </xdr:from>
    <xdr:to>
      <xdr:col>6</xdr:col>
      <xdr:colOff>3114675</xdr:colOff>
      <xdr:row>14</xdr:row>
      <xdr:rowOff>157162</xdr:rowOff>
    </xdr:to>
    <xdr:graphicFrame macro="">
      <xdr:nvGraphicFramePr>
        <xdr:cNvPr id="2" name="Diagramm 1">
          <a:extLst>
            <a:ext uri="{FF2B5EF4-FFF2-40B4-BE49-F238E27FC236}">
              <a16:creationId xmlns:a16="http://schemas.microsoft.com/office/drawing/2014/main" id="{885A794B-F2B6-3A6A-7352-3A1430D33C4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762</xdr:colOff>
      <xdr:row>15</xdr:row>
      <xdr:rowOff>71437</xdr:rowOff>
    </xdr:from>
    <xdr:to>
      <xdr:col>7</xdr:col>
      <xdr:colOff>8123</xdr:colOff>
      <xdr:row>23</xdr:row>
      <xdr:rowOff>100853</xdr:rowOff>
    </xdr:to>
    <xdr:graphicFrame macro="">
      <xdr:nvGraphicFramePr>
        <xdr:cNvPr id="4" name="Diagramm 3">
          <a:extLst>
            <a:ext uri="{FF2B5EF4-FFF2-40B4-BE49-F238E27FC236}">
              <a16:creationId xmlns:a16="http://schemas.microsoft.com/office/drawing/2014/main" id="{5BC0321D-E5A7-FA16-8DC7-7A53561AA0E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389529</xdr:colOff>
      <xdr:row>55</xdr:row>
      <xdr:rowOff>113179</xdr:rowOff>
    </xdr:from>
    <xdr:to>
      <xdr:col>15</xdr:col>
      <xdr:colOff>257735</xdr:colOff>
      <xdr:row>68</xdr:row>
      <xdr:rowOff>189379</xdr:rowOff>
    </xdr:to>
    <xdr:graphicFrame macro="">
      <xdr:nvGraphicFramePr>
        <xdr:cNvPr id="9" name="Diagramm 8">
          <a:extLst>
            <a:ext uri="{FF2B5EF4-FFF2-40B4-BE49-F238E27FC236}">
              <a16:creationId xmlns:a16="http://schemas.microsoft.com/office/drawing/2014/main" id="{8B8091BE-653C-1A67-D81D-443417DCE97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33619</xdr:colOff>
      <xdr:row>14</xdr:row>
      <xdr:rowOff>1119</xdr:rowOff>
    </xdr:from>
    <xdr:to>
      <xdr:col>15</xdr:col>
      <xdr:colOff>358589</xdr:colOff>
      <xdr:row>25</xdr:row>
      <xdr:rowOff>66113</xdr:rowOff>
    </xdr:to>
    <xdr:graphicFrame macro="">
      <xdr:nvGraphicFramePr>
        <xdr:cNvPr id="10" name="Diagramm 9">
          <a:extLst>
            <a:ext uri="{FF2B5EF4-FFF2-40B4-BE49-F238E27FC236}">
              <a16:creationId xmlns:a16="http://schemas.microsoft.com/office/drawing/2014/main" id="{AB2EC887-F9AC-FC0E-7DB6-55FDB3E29AC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89647</xdr:colOff>
      <xdr:row>0</xdr:row>
      <xdr:rowOff>0</xdr:rowOff>
    </xdr:from>
    <xdr:to>
      <xdr:col>15</xdr:col>
      <xdr:colOff>414617</xdr:colOff>
      <xdr:row>14</xdr:row>
      <xdr:rowOff>76200</xdr:rowOff>
    </xdr:to>
    <xdr:graphicFrame macro="">
      <xdr:nvGraphicFramePr>
        <xdr:cNvPr id="11" name="Diagramm 10">
          <a:extLst>
            <a:ext uri="{FF2B5EF4-FFF2-40B4-BE49-F238E27FC236}">
              <a16:creationId xmlns:a16="http://schemas.microsoft.com/office/drawing/2014/main" id="{0CDBD1B6-2760-3F6E-CBD4-011FEFE1239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xdr:col>
      <xdr:colOff>11207</xdr:colOff>
      <xdr:row>25</xdr:row>
      <xdr:rowOff>180414</xdr:rowOff>
    </xdr:from>
    <xdr:to>
      <xdr:col>15</xdr:col>
      <xdr:colOff>336177</xdr:colOff>
      <xdr:row>42</xdr:row>
      <xdr:rowOff>21290</xdr:rowOff>
    </xdr:to>
    <xdr:graphicFrame macro="">
      <xdr:nvGraphicFramePr>
        <xdr:cNvPr id="12" name="Diagramm 11">
          <a:extLst>
            <a:ext uri="{FF2B5EF4-FFF2-40B4-BE49-F238E27FC236}">
              <a16:creationId xmlns:a16="http://schemas.microsoft.com/office/drawing/2014/main" id="{2484D0E5-F1AC-1BB6-7D76-9044001B550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9</xdr:col>
      <xdr:colOff>1423147</xdr:colOff>
      <xdr:row>41</xdr:row>
      <xdr:rowOff>180416</xdr:rowOff>
    </xdr:from>
    <xdr:to>
      <xdr:col>15</xdr:col>
      <xdr:colOff>291353</xdr:colOff>
      <xdr:row>54</xdr:row>
      <xdr:rowOff>885266</xdr:rowOff>
    </xdr:to>
    <xdr:graphicFrame macro="">
      <xdr:nvGraphicFramePr>
        <xdr:cNvPr id="13" name="Diagramm 12">
          <a:extLst>
            <a:ext uri="{FF2B5EF4-FFF2-40B4-BE49-F238E27FC236}">
              <a16:creationId xmlns:a16="http://schemas.microsoft.com/office/drawing/2014/main" id="{F09412FE-886A-7F0E-27C7-011745BE49A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7</xdr:col>
      <xdr:colOff>962025</xdr:colOff>
      <xdr:row>136</xdr:row>
      <xdr:rowOff>119062</xdr:rowOff>
    </xdr:from>
    <xdr:to>
      <xdr:col>14</xdr:col>
      <xdr:colOff>428625</xdr:colOff>
      <xdr:row>151</xdr:row>
      <xdr:rowOff>4762</xdr:rowOff>
    </xdr:to>
    <xdr:graphicFrame macro="">
      <xdr:nvGraphicFramePr>
        <xdr:cNvPr id="2" name="Diagramm 1">
          <a:extLst>
            <a:ext uri="{FF2B5EF4-FFF2-40B4-BE49-F238E27FC236}">
              <a16:creationId xmlns:a16="http://schemas.microsoft.com/office/drawing/2014/main" id="{9F31D208-B772-9EFA-DE9D-E0B8D05CECD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33350</xdr:colOff>
      <xdr:row>16</xdr:row>
      <xdr:rowOff>4762</xdr:rowOff>
    </xdr:from>
    <xdr:to>
      <xdr:col>3</xdr:col>
      <xdr:colOff>161925</xdr:colOff>
      <xdr:row>30</xdr:row>
      <xdr:rowOff>80962</xdr:rowOff>
    </xdr:to>
    <xdr:graphicFrame macro="">
      <xdr:nvGraphicFramePr>
        <xdr:cNvPr id="6" name="Diagramm 5">
          <a:extLst>
            <a:ext uri="{FF2B5EF4-FFF2-40B4-BE49-F238E27FC236}">
              <a16:creationId xmlns:a16="http://schemas.microsoft.com/office/drawing/2014/main" id="{C047B7A9-5327-8667-81FA-7ECBF10CDCC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352425</xdr:colOff>
      <xdr:row>15</xdr:row>
      <xdr:rowOff>138112</xdr:rowOff>
    </xdr:from>
    <xdr:to>
      <xdr:col>9</xdr:col>
      <xdr:colOff>9525</xdr:colOff>
      <xdr:row>30</xdr:row>
      <xdr:rowOff>23812</xdr:rowOff>
    </xdr:to>
    <xdr:graphicFrame macro="">
      <xdr:nvGraphicFramePr>
        <xdr:cNvPr id="7" name="Diagramm 6">
          <a:extLst>
            <a:ext uri="{FF2B5EF4-FFF2-40B4-BE49-F238E27FC236}">
              <a16:creationId xmlns:a16="http://schemas.microsoft.com/office/drawing/2014/main" id="{99B42F05-9B0E-1DD5-3990-D7DBE877C02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266700</xdr:colOff>
      <xdr:row>33</xdr:row>
      <xdr:rowOff>71437</xdr:rowOff>
    </xdr:from>
    <xdr:to>
      <xdr:col>7</xdr:col>
      <xdr:colOff>1123950</xdr:colOff>
      <xdr:row>47</xdr:row>
      <xdr:rowOff>128587</xdr:rowOff>
    </xdr:to>
    <xdr:graphicFrame macro="">
      <xdr:nvGraphicFramePr>
        <xdr:cNvPr id="8" name="Diagramm 7">
          <a:extLst>
            <a:ext uri="{FF2B5EF4-FFF2-40B4-BE49-F238E27FC236}">
              <a16:creationId xmlns:a16="http://schemas.microsoft.com/office/drawing/2014/main" id="{9E67810D-B2F5-663A-806C-C82DE78D7A5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eDaten_1" connectionId="2" xr16:uid="{89D17F1C-43DC-4BF0-A398-E5A4ABA981A9}" autoFormatId="16" applyNumberFormats="0" applyBorderFormats="0" applyFontFormats="0" applyPatternFormats="0" applyAlignmentFormats="0" applyWidthHeightFormats="0">
  <queryTableRefresh nextId="17" unboundColumnsRight="1">
    <queryTableFields count="16">
      <queryTableField id="1" name="id" tableColumnId="1"/>
      <queryTableField id="2" name="name" tableColumnId="2"/>
      <queryTableField id="3" name="winepoints_signalled" tableColumnId="3"/>
      <queryTableField id="4" name="packaging_signalled" tableColumnId="4"/>
      <queryTableField id="5" name="vintage_signalled" tableColumnId="5"/>
      <queryTableField id="6" name="bottlesize_signalled" tableColumnId="6"/>
      <queryTableField id="7" name="origin_signalled" tableColumnId="7"/>
      <queryTableField id="8" name="fill_level_signalled" tableColumnId="8"/>
      <queryTableField id="9" name="state_signalled" tableColumnId="9"/>
      <queryTableField id="10" name="min_price_signalled" tableColumnId="10"/>
      <queryTableField id="11" name="max_price_signalled" tableColumnId="11"/>
      <queryTableField id="12" name="sold" tableColumnId="12"/>
      <queryTableField id="13" name="price" tableColumnId="13"/>
      <queryTableField id="14" name="minimum_price" tableColumnId="14"/>
      <queryTableField id="15" name="maximum_price" tableColumnId="15"/>
      <queryTableField id="16" dataBound="0" tableColumnId="16"/>
    </queryTableFields>
  </queryTableRefresh>
</queryTable>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ExterneDaten_1" connectionId="6" xr16:uid="{B66CA0DC-0FDE-4BA7-9882-F7A3FCB15F50}" autoFormatId="16" applyNumberFormats="0" applyBorderFormats="0" applyFontFormats="0" applyPatternFormats="0" applyAlignmentFormats="0" applyWidthHeightFormats="0">
  <queryTableRefresh nextId="13">
    <queryTableFields count="12">
      <queryTableField id="1" name="id" tableColumnId="1"/>
      <queryTableField id="2" name="name" tableColumnId="2"/>
      <queryTableField id="3" name="packaging_signalled" tableColumnId="3"/>
      <queryTableField id="4" name="bottlesize_signalled" tableColumnId="4"/>
      <queryTableField id="5" name="fill_level_signalled" tableColumnId="5"/>
      <queryTableField id="6" name="state_signalled" tableColumnId="6"/>
      <queryTableField id="7" name="bottlesize_l" tableColumnId="7"/>
      <queryTableField id="8" name="fill_level" tableColumnId="8"/>
      <queryTableField id="9" name="state" tableColumnId="9"/>
      <queryTableField id="10" name="packaging" tableColumnId="10"/>
      <queryTableField id="11" name="sold" tableColumnId="11"/>
      <queryTableField id="12" name="price" tableColumnId="12"/>
    </queryTableFields>
  </queryTableRefresh>
</queryTable>
</file>

<file path=xl/queryTables/queryTable3.xml><?xml version="1.0" encoding="utf-8"?>
<queryTable xmlns="http://schemas.openxmlformats.org/spreadsheetml/2006/main" xmlns:mc="http://schemas.openxmlformats.org/markup-compatibility/2006" xmlns:xr16="http://schemas.microsoft.com/office/spreadsheetml/2017/revision16" mc:Ignorable="xr16" name="ExterneDaten_1" connectionId="11" xr16:uid="{4CA8601D-43AA-4CBA-8C86-D208BD905F70}" autoFormatId="16" applyNumberFormats="0" applyBorderFormats="0" applyFontFormats="0" applyPatternFormats="0" applyAlignmentFormats="0" applyWidthHeightFormats="0">
  <queryTableRefresh nextId="12">
    <queryTableFields count="11">
      <queryTableField id="1" name="id" tableColumnId="1"/>
      <queryTableField id="2" name="name" tableColumnId="2"/>
      <queryTableField id="3" name="winepoints_signalled" tableColumnId="3"/>
      <queryTableField id="4" name="state_signalled" tableColumnId="4"/>
      <queryTableField id="5" name="sold" tableColumnId="5"/>
      <queryTableField id="6" name="winepoints" tableColumnId="6"/>
      <queryTableField id="7" name="fill_level" tableColumnId="7"/>
      <queryTableField id="8" name="Etikett" tableColumnId="8"/>
      <queryTableField id="9" name="state.3" tableColumnId="9"/>
      <queryTableField id="10" name="state.4" tableColumnId="10"/>
      <queryTableField id="11" name="state.5" tableColumnId="11"/>
    </queryTableFields>
  </queryTableRefresh>
</queryTable>
</file>

<file path=xl/queryTables/queryTable4.xml><?xml version="1.0" encoding="utf-8"?>
<queryTable xmlns="http://schemas.openxmlformats.org/spreadsheetml/2006/main" xmlns:mc="http://schemas.openxmlformats.org/markup-compatibility/2006" xmlns:xr16="http://schemas.microsoft.com/office/spreadsheetml/2017/revision16" mc:Ignorable="xr16" name="ExterneDaten_1" connectionId="12" xr16:uid="{3DC9B801-1C52-4318-8BEF-6376CA8BB085}" autoFormatId="16" applyNumberFormats="0" applyBorderFormats="0" applyFontFormats="0" applyPatternFormats="0" applyAlignmentFormats="0" applyWidthHeightFormats="0">
  <queryTableRefresh nextId="9">
    <queryTableFields count="8">
      <queryTableField id="1" name="id" tableColumnId="1"/>
      <queryTableField id="2" name="name" tableColumnId="2"/>
      <queryTableField id="3" name="vintage" tableColumnId="3"/>
      <queryTableField id="4" name="vintage_signalled" tableColumnId="4"/>
      <queryTableField id="5" name="sold" tableColumnId="5"/>
      <queryTableField id="6" name="price" tableColumnId="6"/>
      <queryTableField id="7" name="minimum_price" tableColumnId="7"/>
      <queryTableField id="8" name="maximum_price" tableColumnId="8"/>
    </queryTableFields>
  </queryTableRefresh>
</queryTable>
</file>

<file path=xl/queryTables/queryTable5.xml><?xml version="1.0" encoding="utf-8"?>
<queryTable xmlns="http://schemas.openxmlformats.org/spreadsheetml/2006/main" xmlns:mc="http://schemas.openxmlformats.org/markup-compatibility/2006" xmlns:xr16="http://schemas.microsoft.com/office/spreadsheetml/2017/revision16" mc:Ignorable="xr16" name="ExterneDaten_1" connectionId="8" xr16:uid="{BEF10A7E-0F9F-48C0-BE3C-755E0B48B3B4}" autoFormatId="16" applyNumberFormats="0" applyBorderFormats="0" applyFontFormats="0" applyPatternFormats="0" applyAlignmentFormats="0" applyWidthHeightFormats="0">
  <queryTableRefresh nextId="6" unboundColumnsRight="1">
    <queryTableFields count="5">
      <queryTableField id="1" name="auctiondate" tableColumnId="1"/>
      <queryTableField id="2" name="avg" tableColumnId="2"/>
      <queryTableField id="3" name="lot_sold" tableColumnId="3"/>
      <queryTableField id="4" name="lot_not_sold" tableColumnId="4"/>
      <queryTableField id="5" dataBound="0" tableColumnId="5"/>
    </queryTableFields>
  </queryTableRefresh>
</queryTable>
</file>

<file path=xl/queryTables/queryTable6.xml><?xml version="1.0" encoding="utf-8"?>
<queryTable xmlns="http://schemas.openxmlformats.org/spreadsheetml/2006/main" xmlns:mc="http://schemas.openxmlformats.org/markup-compatibility/2006" xmlns:xr16="http://schemas.microsoft.com/office/spreadsheetml/2017/revision16" mc:Ignorable="xr16" name="ExterneDaten_2" connectionId="10" xr16:uid="{CAA7476D-795E-4A6B-8F33-C857E851AC1E}" autoFormatId="16" applyNumberFormats="0" applyBorderFormats="0" applyFontFormats="0" applyPatternFormats="0" applyAlignmentFormats="0" applyWidthHeightFormats="0">
  <queryTableRefresh nextId="7" unboundColumnsRight="2">
    <queryTableFields count="6">
      <queryTableField id="1" name="auctiondate" tableColumnId="1"/>
      <queryTableField id="2" name="avg" tableColumnId="2"/>
      <queryTableField id="3" name="lot_sold" tableColumnId="3"/>
      <queryTableField id="4" name="lot_not_sold" tableColumnId="4"/>
      <queryTableField id="5" dataBound="0" tableColumnId="5"/>
      <queryTableField id="6" dataBound="0" tableColumnId="6"/>
    </queryTableFields>
  </queryTableRefresh>
</queryTable>
</file>

<file path=xl/queryTables/queryTable7.xml><?xml version="1.0" encoding="utf-8"?>
<queryTable xmlns="http://schemas.openxmlformats.org/spreadsheetml/2006/main" xmlns:mc="http://schemas.openxmlformats.org/markup-compatibility/2006" xmlns:xr16="http://schemas.microsoft.com/office/spreadsheetml/2017/revision16" mc:Ignorable="xr16" name="ExterneDaten_1" connectionId="13" xr16:uid="{572D10D5-01D9-46EE-B277-A0C18A1438FC}" autoFormatId="16" applyNumberFormats="0" applyBorderFormats="0" applyFontFormats="0" applyPatternFormats="0" applyAlignmentFormats="0" applyWidthHeightFormats="0">
  <queryTableRefresh nextId="6" unboundColumnsRight="1">
    <queryTableFields count="5">
      <queryTableField id="1" name="auctiondate" tableColumnId="1"/>
      <queryTableField id="2" name="avg" tableColumnId="2"/>
      <queryTableField id="3" name="lot_sold" tableColumnId="3"/>
      <queryTableField id="4" name="lot_not_sold" tableColumnId="4"/>
      <queryTableField id="5" dataBound="0" tableColumnId="5"/>
    </queryTableFields>
  </queryTableRefresh>
</queryTable>
</file>

<file path=xl/queryTables/queryTable8.xml><?xml version="1.0" encoding="utf-8"?>
<queryTable xmlns="http://schemas.openxmlformats.org/spreadsheetml/2006/main" xmlns:mc="http://schemas.openxmlformats.org/markup-compatibility/2006" xmlns:xr16="http://schemas.microsoft.com/office/spreadsheetml/2017/revision16" mc:Ignorable="xr16" name="ExterneDaten_2" connectionId="14" xr16:uid="{CAFCBEA0-2CC2-4A46-8B8D-F7D14266E764}" autoFormatId="16" applyNumberFormats="0" applyBorderFormats="0" applyFontFormats="0" applyPatternFormats="0" applyAlignmentFormats="0" applyWidthHeightFormats="0">
  <queryTableRefresh nextId="7" unboundColumnsRight="2">
    <queryTableFields count="6">
      <queryTableField id="1" name="auctiondate" tableColumnId="1"/>
      <queryTableField id="2" name="avg" tableColumnId="2"/>
      <queryTableField id="3" name="lot_sold" tableColumnId="3"/>
      <queryTableField id="4" name="lot_not_sold" tableColumnId="4"/>
      <queryTableField id="5" dataBound="0" tableColumnId="5"/>
      <queryTableField id="6" dataBound="0" tableColumnId="6"/>
    </queryTableFields>
  </queryTableRefresh>
</queryTable>
</file>

<file path=xl/tables/_rels/table2.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_rels/table3.xml.rels><?xml version="1.0" encoding="UTF-8" standalone="yes"?>
<Relationships xmlns="http://schemas.openxmlformats.org/package/2006/relationships"><Relationship Id="rId1" Type="http://schemas.openxmlformats.org/officeDocument/2006/relationships/queryTable" Target="../queryTables/queryTable2.xml"/></Relationships>
</file>

<file path=xl/tables/_rels/table4.xml.rels><?xml version="1.0" encoding="UTF-8" standalone="yes"?>
<Relationships xmlns="http://schemas.openxmlformats.org/package/2006/relationships"><Relationship Id="rId1" Type="http://schemas.openxmlformats.org/officeDocument/2006/relationships/queryTable" Target="../queryTables/queryTable3.xml"/></Relationships>
</file>

<file path=xl/tables/_rels/table5.xml.rels><?xml version="1.0" encoding="UTF-8" standalone="yes"?>
<Relationships xmlns="http://schemas.openxmlformats.org/package/2006/relationships"><Relationship Id="rId1" Type="http://schemas.openxmlformats.org/officeDocument/2006/relationships/queryTable" Target="../queryTables/queryTable4.xml"/></Relationships>
</file>

<file path=xl/tables/_rels/table6.xml.rels><?xml version="1.0" encoding="UTF-8" standalone="yes"?>
<Relationships xmlns="http://schemas.openxmlformats.org/package/2006/relationships"><Relationship Id="rId1" Type="http://schemas.openxmlformats.org/officeDocument/2006/relationships/queryTable" Target="../queryTables/queryTable5.xml"/></Relationships>
</file>

<file path=xl/tables/_rels/table7.xml.rels><?xml version="1.0" encoding="UTF-8" standalone="yes"?>
<Relationships xmlns="http://schemas.openxmlformats.org/package/2006/relationships"><Relationship Id="rId1" Type="http://schemas.openxmlformats.org/officeDocument/2006/relationships/queryTable" Target="../queryTables/queryTable6.xml"/></Relationships>
</file>

<file path=xl/tables/_rels/table8.xml.rels><?xml version="1.0" encoding="UTF-8" standalone="yes"?>
<Relationships xmlns="http://schemas.openxmlformats.org/package/2006/relationships"><Relationship Id="rId1" Type="http://schemas.openxmlformats.org/officeDocument/2006/relationships/queryTable" Target="../queryTables/queryTable7.xml"/></Relationships>
</file>

<file path=xl/tables/_rels/table9.xml.rels><?xml version="1.0" encoding="UTF-8" standalone="yes"?>
<Relationships xmlns="http://schemas.openxmlformats.org/package/2006/relationships"><Relationship Id="rId1" Type="http://schemas.openxmlformats.org/officeDocument/2006/relationships/queryTable" Target="../queryTables/queryTable8.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1B44A4BD-3162-4C58-8849-1D971A92C21B}" name="data_1666209171584" displayName="data_1666209171584" ref="A1:F40" totalsRowShown="0">
  <autoFilter ref="A1:F40" xr:uid="{1B44A4BD-3162-4C58-8849-1D971A92C21B}"/>
  <tableColumns count="6">
    <tableColumn id="1" xr3:uid="{E612DDB4-9AB8-4F8B-BD95-A7C294AC3B68}" name="auctiondate" dataDxfId="26"/>
    <tableColumn id="2" xr3:uid="{B25920CE-D208-4945-B9E4-6AD888F30E85}" name="price_sum" dataDxfId="25"/>
    <tableColumn id="3" xr3:uid="{DC91CAD1-1722-448F-BA76-95B69AD4FEA9}" name="number_lots"/>
    <tableColumn id="4" xr3:uid="{35282193-0421-4C1B-90E6-DD0F88BE3ED0}" name="lot_sold"/>
    <tableColumn id="5" xr3:uid="{7421FACD-C299-4D6B-B5D3-89860AAD177B}" name="lot_not_sold"/>
    <tableColumn id="6" xr3:uid="{AA600DE7-0EE2-452C-8FA8-6F922DE0A561}" name="prob_of_sale" dataDxfId="24">
      <calculatedColumnFormula>data_1666209171584[[#This Row],[lot_sold]]/data_1666209171584[[#This Row],[number_lots]]</calculatedColumnFormula>
    </tableColumn>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3C422485-9CE1-475C-B20B-60227303DA9E}" name="data_1666531922508_noWhiskey" displayName="data_1666531922508_noWhiskey" ref="A34:P25488" tableType="queryTable" totalsRowShown="0">
  <autoFilter ref="A34:P25488" xr:uid="{3C422485-9CE1-475C-B20B-60227303DA9E}">
    <filterColumn colId="4">
      <filters>
        <filter val="1"/>
      </filters>
    </filterColumn>
  </autoFilter>
  <tableColumns count="16">
    <tableColumn id="1" xr3:uid="{0D2C1C39-7DA3-4330-9947-D770B0FF8B53}" uniqueName="1" name="id" queryTableFieldId="1"/>
    <tableColumn id="2" xr3:uid="{1F7A7B57-0316-4C5B-9F93-0AFC48BA1306}" uniqueName="2" name="name" queryTableFieldId="2" dataDxfId="23"/>
    <tableColumn id="3" xr3:uid="{3D28482E-BE52-4737-95DA-E4934F20C5BA}" uniqueName="3" name="winepoints_signalled" queryTableFieldId="3"/>
    <tableColumn id="4" xr3:uid="{93827F99-C041-4654-A478-84D52048B179}" uniqueName="4" name="packaging_signalled" queryTableFieldId="4"/>
    <tableColumn id="5" xr3:uid="{8FF3D348-8D50-456E-B895-A58CE3AA84C8}" uniqueName="5" name="vintage_signalled" queryTableFieldId="5"/>
    <tableColumn id="6" xr3:uid="{4E393900-793D-4C16-82F2-423772F8C1A8}" uniqueName="6" name="bottlesize_signalled" queryTableFieldId="6"/>
    <tableColumn id="7" xr3:uid="{97299628-2E8A-41E7-88B9-9CE9916E488A}" uniqueName="7" name="origin_signalled" queryTableFieldId="7"/>
    <tableColumn id="8" xr3:uid="{4C0DAE39-F10C-4B26-89C8-5B122F029FF2}" uniqueName="8" name="fill_level_signalled" queryTableFieldId="8"/>
    <tableColumn id="9" xr3:uid="{AFC2F32B-BE9F-4B8F-932F-1C10E8B87514}" uniqueName="9" name="state_signalled" queryTableFieldId="9"/>
    <tableColumn id="10" xr3:uid="{F75379C9-55B4-4490-95F5-EA01AC61C7AC}" uniqueName="10" name="min_price_signalled" queryTableFieldId="10"/>
    <tableColumn id="11" xr3:uid="{C9B942F6-1FDE-4D79-BAF4-5F14C62F010E}" uniqueName="11" name="max_price_signalled" queryTableFieldId="11"/>
    <tableColumn id="12" xr3:uid="{E63A4D08-74C0-4A71-A8C9-45ACFD15B9E6}" uniqueName="12" name="sold" queryTableFieldId="12"/>
    <tableColumn id="13" xr3:uid="{40C9DE57-BCCE-4BB9-9831-6415DF101E87}" uniqueName="13" name="price" queryTableFieldId="13"/>
    <tableColumn id="14" xr3:uid="{6E7FE012-EA99-4054-972B-A4D8BA080675}" uniqueName="14" name="minimum_price" queryTableFieldId="14"/>
    <tableColumn id="15" xr3:uid="{DCEA56CA-F1E6-4A4A-802D-CCFB7C1623D3}" uniqueName="15" name="maximum_price" queryTableFieldId="15"/>
    <tableColumn id="16" xr3:uid="{F92C794E-1D2F-41E3-A845-CFCFA0CCFE05}" uniqueName="16" name="signal_score" queryTableFieldId="16" dataDxfId="22">
      <calculatedColumnFormula>SUM(data_1666531922508_noWhiskey[[#This Row],[winepoints_signalled]:[max_price_signalled]])</calculatedColumnFormula>
    </tableColumn>
  </tableColumns>
  <tableStyleInfo name="TableStyleMedium7"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A49A90BF-4004-4799-B32A-8D9676E5EA15}" name="Fill_level_Packaging_State_Bottlesize_qualitativ" displayName="Fill_level_Packaging_State_Bottlesize_qualitativ" ref="A92:L25513" tableType="queryTable" totalsRowShown="0">
  <autoFilter ref="A92:L25513" xr:uid="{A49A90BF-4004-4799-B32A-8D9676E5EA15}">
    <filterColumn colId="7">
      <filters>
        <filter val="1 cm"/>
        <filter val="1,5 cm"/>
      </filters>
    </filterColumn>
  </autoFilter>
  <tableColumns count="12">
    <tableColumn id="1" xr3:uid="{72F1750F-24DD-4895-8734-339B52A9CF3C}" uniqueName="1" name="id" queryTableFieldId="1" dataDxfId="21"/>
    <tableColumn id="2" xr3:uid="{DB38AA81-73ED-4920-8E5D-B6A4EE90AB9A}" uniqueName="2" name="name" queryTableFieldId="2" dataDxfId="20"/>
    <tableColumn id="3" xr3:uid="{7EAD839C-B948-4FD6-8A16-6324C91032B9}" uniqueName="3" name="packaging_signalled" queryTableFieldId="3"/>
    <tableColumn id="4" xr3:uid="{3A4E7956-A49C-4596-B197-B38A610DA509}" uniqueName="4" name="bottlesize_signalled" queryTableFieldId="4"/>
    <tableColumn id="5" xr3:uid="{3DA0EBF2-4A7F-4670-8086-C9B9D2C1731A}" uniqueName="5" name="fill_level_signalled" queryTableFieldId="5"/>
    <tableColumn id="6" xr3:uid="{5C94D4E9-33A5-427B-B639-16BF0E0E7A64}" uniqueName="6" name="state_signalled" queryTableFieldId="6"/>
    <tableColumn id="7" xr3:uid="{18CD1F9F-0DB8-4E10-AE88-FB38409FC15C}" uniqueName="7" name="bottlesize_l" queryTableFieldId="7"/>
    <tableColumn id="8" xr3:uid="{87C3343C-3C29-4D3A-B450-2ACAE9ACB448}" uniqueName="8" name="fill_level" queryTableFieldId="8" dataDxfId="19"/>
    <tableColumn id="9" xr3:uid="{EB96F556-4C45-416C-B931-746C6ABB59E0}" uniqueName="9" name="state" queryTableFieldId="9" dataDxfId="18"/>
    <tableColumn id="10" xr3:uid="{791FE80C-59AB-48A8-8858-D021F77F16C3}" uniqueName="10" name="packaging" queryTableFieldId="10" dataDxfId="17"/>
    <tableColumn id="11" xr3:uid="{2E5B023B-7F1D-4CE1-9657-BC9D061769AC}" uniqueName="11" name="sold" queryTableFieldId="11"/>
    <tableColumn id="12" xr3:uid="{8C021E0A-E5E2-476F-8F76-947978CEC415}" uniqueName="12" name="price" queryTableFieldId="12"/>
  </tableColumns>
  <tableStyleInfo name="TableStyleMedium7"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7770767-9288-477D-B454-C7119915AB43}" name="State_Winepoints_qualitativ" displayName="State_Winepoints_qualitativ" ref="A73:K25494" tableType="queryTable" totalsRowShown="0">
  <autoFilter ref="A73:K25494" xr:uid="{D7770767-9288-477D-B454-C7119915AB43}"/>
  <tableColumns count="11">
    <tableColumn id="1" xr3:uid="{661D151D-E846-4647-A224-BE4DF7F6B7FB}" uniqueName="1" name="id" queryTableFieldId="1"/>
    <tableColumn id="2" xr3:uid="{8DF3A0B4-F4FA-434F-A757-CE41C3F85CED}" uniqueName="2" name="name" queryTableFieldId="2" dataDxfId="16"/>
    <tableColumn id="3" xr3:uid="{38874884-C4B0-49E6-A625-700AECA3AFAE}" uniqueName="3" name="winepoints_signalled" queryTableFieldId="3"/>
    <tableColumn id="4" xr3:uid="{CF19976B-49BF-4607-988C-ACE3EFA653E4}" uniqueName="4" name="state_signalled" queryTableFieldId="4"/>
    <tableColumn id="5" xr3:uid="{65F38D78-242A-4B36-94DC-D9EC0AA891ED}" uniqueName="5" name="sold" queryTableFieldId="5"/>
    <tableColumn id="6" xr3:uid="{3AA13FB2-FC7D-4C0A-93DD-836C122FF020}" uniqueName="6" name="winepoints" queryTableFieldId="6"/>
    <tableColumn id="7" xr3:uid="{EFDAA025-EC97-4C44-BC49-072CF6741B02}" uniqueName="7" name="fill_level" queryTableFieldId="7" dataDxfId="15"/>
    <tableColumn id="8" xr3:uid="{75F2B9F4-152B-4BAA-9B16-34CCA577DDD4}" uniqueName="8" name="Etikett" queryTableFieldId="8" dataDxfId="14"/>
    <tableColumn id="9" xr3:uid="{EAD0685F-74D9-4309-B271-5295D94E1032}" uniqueName="9" name="state.3" queryTableFieldId="9" dataDxfId="13"/>
    <tableColumn id="10" xr3:uid="{4AF35486-BEF0-4A86-BB14-2DC6C94519AA}" uniqueName="10" name="state.4" queryTableFieldId="10" dataDxfId="12"/>
    <tableColumn id="11" xr3:uid="{DCEE05CE-E6CC-43D2-AA16-F110D9DDADBE}" uniqueName="11" name="state.5" queryTableFieldId="11" dataDxfId="11"/>
  </tableColumns>
  <tableStyleInfo name="TableStyleMedium7"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CE2952-B377-43F4-B3C0-5570B9129825}" name="vintage_qualitativ" displayName="vintage_qualitativ" ref="A58:H25479" tableType="queryTable" totalsRowShown="0">
  <autoFilter ref="A58:H25479" xr:uid="{CECE2952-B377-43F4-B3C0-5570B9129825}"/>
  <tableColumns count="8">
    <tableColumn id="1" xr3:uid="{2CA091EE-7707-4A8A-BCAC-9BE37C583ECC}" uniqueName="1" name="id" queryTableFieldId="1"/>
    <tableColumn id="2" xr3:uid="{70F05D42-AA4F-4020-96FF-BB2AA08027C7}" uniqueName="2" name="name" queryTableFieldId="2" dataDxfId="10"/>
    <tableColumn id="3" xr3:uid="{A71E3D0B-505C-4D45-97CE-0161A14D53B7}" uniqueName="3" name="vintage" queryTableFieldId="3"/>
    <tableColumn id="4" xr3:uid="{962F83EF-7D31-4C0F-918D-F1BD6E99BF98}" uniqueName="4" name="vintage_signalled" queryTableFieldId="4"/>
    <tableColumn id="5" xr3:uid="{AB9CB64D-E407-4A41-BD8F-E2D00C22B78F}" uniqueName="5" name="sold" queryTableFieldId="5"/>
    <tableColumn id="6" xr3:uid="{21B89887-5562-40DB-8D44-2EC6FC6BA5DE}" uniqueName="6" name="price" queryTableFieldId="6"/>
    <tableColumn id="7" xr3:uid="{5B41DED5-4B9F-4510-A37B-E5544DDECE54}" uniqueName="7" name="minimum_price" queryTableFieldId="7"/>
    <tableColumn id="8" xr3:uid="{169E01E1-035A-44AF-9CCF-363612094C70}" uniqueName="8" name="maximum_price" queryTableFieldId="8"/>
  </tableColumns>
  <tableStyleInfo name="TableStyleMedium7"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42583725-9204-49CD-9CE6-3DDF7170581F}" name="Quantitative_BestOfSignalparameter__2" displayName="Quantitative_BestOfSignalparameter__2" ref="A5:E44" tableType="queryTable" totalsRowShown="0">
  <autoFilter ref="A5:E44" xr:uid="{42583725-9204-49CD-9CE6-3DDF7170581F}"/>
  <tableColumns count="5">
    <tableColumn id="1" xr3:uid="{4133D655-63BE-4C6D-993D-9B7C7760A2F0}" uniqueName="1" name="auctiondate" queryTableFieldId="1" dataDxfId="9"/>
    <tableColumn id="2" xr3:uid="{1D8512F5-E799-423C-B85F-FB50C38302C8}" uniqueName="2" name="avg" queryTableFieldId="2"/>
    <tableColumn id="3" xr3:uid="{B613244B-39FE-49DE-ACC6-3CAFF9E7959B}" uniqueName="3" name="lot_sold" queryTableFieldId="3"/>
    <tableColumn id="4" xr3:uid="{7D5A0A79-A18C-4E68-A358-F5C11A1A416D}" uniqueName="4" name="lot_not_sold" queryTableFieldId="4"/>
    <tableColumn id="5" xr3:uid="{FACDC6D1-5CDF-4438-8DDD-40962EF2BBF6}" uniqueName="5" name="Best prob of sale" queryTableFieldId="5" dataDxfId="8">
      <calculatedColumnFormula>Quantitative_BestOfSignalparameter__2[[#This Row],[lot_sold]]/(Quantitative_BestOfSignalparameter__2[[#This Row],[lot_sold]]+Quantitative_BestOfSignalparameter__2[[#This Row],[lot_not_sold]])</calculatedColumnFormula>
    </tableColumn>
  </tableColumns>
  <tableStyleInfo name="TableStyleMedium7"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23A5B01C-7517-44F7-B0B7-F0B475A67C67}" name="Quantitative_WorstOfSignalparameter10" displayName="Quantitative_WorstOfSignalparameter10" ref="G5:L44" tableType="queryTable" totalsRowShown="0">
  <autoFilter ref="G5:L44" xr:uid="{23A5B01C-7517-44F7-B0B7-F0B475A67C67}"/>
  <tableColumns count="6">
    <tableColumn id="1" xr3:uid="{9FD0EF91-6AD0-4C68-96DC-D2D2F4F27245}" uniqueName="1" name="auctiondate" queryTableFieldId="1" dataDxfId="7"/>
    <tableColumn id="2" xr3:uid="{AF59ADF9-D0D0-4BE5-9CE9-6EB404E9CED8}" uniqueName="2" name="avg" queryTableFieldId="2"/>
    <tableColumn id="3" xr3:uid="{D53B4BAF-0D7A-4E44-B7E0-E3FA6CFB6A91}" uniqueName="3" name="lot_sold" queryTableFieldId="3"/>
    <tableColumn id="4" xr3:uid="{E42790C8-A604-4463-871B-12A30369272B}" uniqueName="4" name="lot_not_sold" queryTableFieldId="4"/>
    <tableColumn id="5" xr3:uid="{837DCCED-203B-4FB1-9F98-36B7F84F7F4C}" uniqueName="5" name="Worst prob of sale" queryTableFieldId="5" dataDxfId="6">
      <calculatedColumnFormula>Quantitative_WorstOfSignalparameter10[[#This Row],[lot_sold]]/(Quantitative_WorstOfSignalparameter10[[#This Row],[lot_sold]]+Quantitative_WorstOfSignalparameter10[[#This Row],[lot_not_sold]])</calculatedColumnFormula>
    </tableColumn>
    <tableColumn id="6" xr3:uid="{4049F6F8-6D74-4B21-BA24-BE0E57E993BD}" uniqueName="6" name="Delta Best and Worst" queryTableFieldId="6" dataDxfId="5">
      <calculatedColumnFormula>Quantitative_BestOfSignalparameter__2[[#This Row],[Best prob of sale]]-Quantitative_WorstOfSignalparameter10[[#This Row],[Worst prob of sale]]</calculatedColumnFormula>
    </tableColumn>
  </tableColumns>
  <tableStyleInfo name="TableStyleMedium7"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108F6A7A-4CFA-4FDE-9484-33E6DE1357B0}" name="winepoints_90_by_date" displayName="winepoints_90_by_date" ref="A3:E43" tableType="queryTable" totalsRowShown="0">
  <autoFilter ref="A3:E43" xr:uid="{108F6A7A-4CFA-4FDE-9484-33E6DE1357B0}"/>
  <tableColumns count="5">
    <tableColumn id="1" xr3:uid="{1AED3E4C-03EE-46E8-B7BD-00F9E3BEDDBF}" uniqueName="1" name="auctiondate" queryTableFieldId="1" dataDxfId="4"/>
    <tableColumn id="2" xr3:uid="{A2F5274D-7889-46EF-A7C4-3361915E3B14}" uniqueName="2" name="avg" queryTableFieldId="2"/>
    <tableColumn id="3" xr3:uid="{FF3984BE-B475-41F3-95ED-AD7CD5879B30}" uniqueName="3" name="lot_sold" queryTableFieldId="3"/>
    <tableColumn id="4" xr3:uid="{52B1AD40-CA8B-49B1-9964-78C6B4313798}" uniqueName="4" name="lot_not_sold" queryTableFieldId="4"/>
    <tableColumn id="5" xr3:uid="{C6A456DB-3DF6-4937-8187-3BA1590853BB}" uniqueName="5" name="prob_of_sale_worst" queryTableFieldId="5" dataDxfId="3">
      <calculatedColumnFormula>winepoints_90_by_date[[#This Row],[lot_sold]]/(winepoints_90_by_date[[#This Row],[lot_sold]]+winepoints_90_by_date[[#This Row],[lot_not_sold]])</calculatedColumnFormula>
    </tableColumn>
  </tableColumns>
  <tableStyleInfo name="TableStyleMedium7"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4E72B538-A016-4DFC-B449-4EBBA4D36752}" name="winepoints_96_by_date" displayName="winepoints_96_by_date" ref="H3:M43" tableType="queryTable" totalsRowShown="0">
  <autoFilter ref="H3:M43" xr:uid="{4E72B538-A016-4DFC-B449-4EBBA4D36752}"/>
  <tableColumns count="6">
    <tableColumn id="1" xr3:uid="{E611BD28-147D-4D94-9A73-D7DAA20C0749}" uniqueName="1" name="auctiondate" queryTableFieldId="1" dataDxfId="2"/>
    <tableColumn id="2" xr3:uid="{0A4C6D35-CBC9-402C-9248-820AA301AEE1}" uniqueName="2" name="avg" queryTableFieldId="2"/>
    <tableColumn id="3" xr3:uid="{436C2DEA-29DC-4888-9ADF-4B994430004E}" uniqueName="3" name="lot_sold" queryTableFieldId="3"/>
    <tableColumn id="4" xr3:uid="{B4C4A4E2-A99E-457B-B51C-12CB4B532EC3}" uniqueName="4" name="lot_not_sold" queryTableFieldId="4"/>
    <tableColumn id="5" xr3:uid="{536718D1-F2E1-4849-B430-1CF033093B87}" uniqueName="5" name="prob_of_sale_best" queryTableFieldId="5" dataDxfId="1">
      <calculatedColumnFormula>winepoints_96_by_date[[#This Row],[lot_sold]]/(winepoints_96_by_date[[#This Row],[lot_sold]]+winepoints_96_by_date[[#This Row],[lot_not_sold]])</calculatedColumnFormula>
    </tableColumn>
    <tableColumn id="6" xr3:uid="{F4D6B556-AF4D-4F16-8FEF-804D51A3DA38}" uniqueName="6" name="delta_prob_of_sale" queryTableFieldId="6" dataDxfId="0">
      <calculatedColumnFormula>winepoints_96_by_date[[#This Row],[prob_of_sale_best]]-winepoints_90_by_date[[#This Row],[prob_of_sale_worst]]</calculatedColumnFormula>
    </tableColumn>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hyperlink" Target="https://bjoernwalther.com/t-test-bei-unabhaengigen-stichproben-in-excel-durchfuehren/" TargetMode="External"/></Relationships>
</file>

<file path=xl/worksheets/_rels/sheet11.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drawing" Target="../drawings/drawing7.xml"/><Relationship Id="rId1" Type="http://schemas.openxmlformats.org/officeDocument/2006/relationships/hyperlink" Target="https://www.weinauktion.de/index.php?site=info2" TargetMode="External"/></Relationships>
</file>

<file path=xl/worksheets/_rels/sheet12.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drawing" Target="../drawings/drawing8.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drawing" Target="../drawings/drawing9.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7.xml"/><Relationship Id="rId2" Type="http://schemas.openxmlformats.org/officeDocument/2006/relationships/table" Target="../tables/table6.xml"/><Relationship Id="rId1" Type="http://schemas.openxmlformats.org/officeDocument/2006/relationships/drawing" Target="../drawings/drawing10.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table" Target="../tables/table8.xml"/><Relationship Id="rId1" Type="http://schemas.openxmlformats.org/officeDocument/2006/relationships/drawing" Target="../drawings/drawing1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5.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bjoernwalther.com/t-test-bei-unabhaengigen-stichproben-in-excel-durchfuehren/" TargetMode="External"/></Relationships>
</file>

<file path=xl/worksheets/_rels/sheet6.xml.rels><?xml version="1.0" encoding="UTF-8" standalone="yes"?>
<Relationships xmlns="http://schemas.openxmlformats.org/package/2006/relationships"><Relationship Id="rId1" Type="http://schemas.openxmlformats.org/officeDocument/2006/relationships/hyperlink" Target="https://bjoernwalther.com/t-test-bei-unabhaengigen-stichproben-in-excel-durchfuehren/" TargetMode="External"/></Relationships>
</file>

<file path=xl/worksheets/_rels/sheet7.xml.rels><?xml version="1.0" encoding="UTF-8" standalone="yes"?>
<Relationships xmlns="http://schemas.openxmlformats.org/package/2006/relationships"><Relationship Id="rId1" Type="http://schemas.openxmlformats.org/officeDocument/2006/relationships/hyperlink" Target="https://bjoernwalther.com/t-test-bei-unabhaengigen-stichproben-in-excel-durchfuehren/" TargetMode="External"/></Relationships>
</file>

<file path=xl/worksheets/_rels/sheet8.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1" Type="http://schemas.openxmlformats.org/officeDocument/2006/relationships/hyperlink" Target="https://bjoernwalther.com/t-test-bei-unabhaengigen-stichproben-in-excel-durchfuehren/"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6E698A-E8DB-4DEC-8095-0B474F0A20D2}">
  <dimension ref="A1:Q50"/>
  <sheetViews>
    <sheetView topLeftCell="A92" zoomScale="90" zoomScaleNormal="90" workbookViewId="0">
      <selection activeCell="B108" sqref="B108:B110"/>
    </sheetView>
  </sheetViews>
  <sheetFormatPr baseColWidth="10" defaultRowHeight="14.5" x14ac:dyDescent="0.35"/>
  <cols>
    <col min="1" max="1" width="23" style="2" bestFit="1" customWidth="1"/>
    <col min="2" max="2" width="12.453125" style="1" bestFit="1" customWidth="1"/>
    <col min="3" max="3" width="14.54296875" bestFit="1" customWidth="1"/>
    <col min="4" max="4" width="10.453125" bestFit="1" customWidth="1"/>
    <col min="5" max="5" width="14.453125" bestFit="1" customWidth="1"/>
    <col min="6" max="6" width="14.81640625" bestFit="1" customWidth="1"/>
    <col min="17" max="17" width="34.26953125" customWidth="1"/>
  </cols>
  <sheetData>
    <row r="1" spans="1:17" x14ac:dyDescent="0.35">
      <c r="A1" s="2" t="s">
        <v>0</v>
      </c>
      <c r="B1" s="1" t="s">
        <v>1</v>
      </c>
      <c r="C1" t="s">
        <v>2</v>
      </c>
      <c r="D1" t="s">
        <v>3</v>
      </c>
      <c r="E1" t="s">
        <v>4</v>
      </c>
      <c r="F1" t="s">
        <v>5</v>
      </c>
      <c r="Q1" s="3" t="s">
        <v>6</v>
      </c>
    </row>
    <row r="2" spans="1:17" x14ac:dyDescent="0.35">
      <c r="A2" s="2">
        <v>43513</v>
      </c>
      <c r="B2" s="1">
        <v>47480.639999999999</v>
      </c>
      <c r="C2">
        <v>380</v>
      </c>
      <c r="D2">
        <v>277</v>
      </c>
      <c r="E2">
        <v>103</v>
      </c>
      <c r="F2">
        <f>data_1666209171584[[#This Row],[lot_sold]]/data_1666209171584[[#This Row],[number_lots]]</f>
        <v>0.72894736842105268</v>
      </c>
      <c r="Q2" s="23" t="s">
        <v>41029</v>
      </c>
    </row>
    <row r="3" spans="1:17" x14ac:dyDescent="0.35">
      <c r="A3" s="2">
        <v>43563</v>
      </c>
      <c r="B3" s="1">
        <v>70193.524999999994</v>
      </c>
      <c r="C3">
        <v>722</v>
      </c>
      <c r="D3">
        <v>363</v>
      </c>
      <c r="E3">
        <v>359</v>
      </c>
      <c r="F3">
        <f>data_1666209171584[[#This Row],[lot_sold]]/data_1666209171584[[#This Row],[number_lots]]</f>
        <v>0.50277008310249305</v>
      </c>
      <c r="Q3" s="24"/>
    </row>
    <row r="4" spans="1:17" x14ac:dyDescent="0.35">
      <c r="A4" s="2">
        <v>43653</v>
      </c>
      <c r="B4" s="1">
        <v>62836.890000000007</v>
      </c>
      <c r="C4">
        <v>584</v>
      </c>
      <c r="D4">
        <v>339</v>
      </c>
      <c r="E4">
        <v>245</v>
      </c>
      <c r="F4">
        <f>data_1666209171584[[#This Row],[lot_sold]]/data_1666209171584[[#This Row],[number_lots]]</f>
        <v>0.58047945205479456</v>
      </c>
      <c r="Q4" s="24"/>
    </row>
    <row r="5" spans="1:17" x14ac:dyDescent="0.35">
      <c r="A5" s="2">
        <v>43737</v>
      </c>
      <c r="B5" s="1">
        <v>43159.519999999997</v>
      </c>
      <c r="C5">
        <v>305</v>
      </c>
      <c r="D5">
        <v>241</v>
      </c>
      <c r="E5">
        <v>64</v>
      </c>
      <c r="F5">
        <f>data_1666209171584[[#This Row],[lot_sold]]/data_1666209171584[[#This Row],[number_lots]]</f>
        <v>0.79016393442622945</v>
      </c>
      <c r="Q5" s="24"/>
    </row>
    <row r="6" spans="1:17" x14ac:dyDescent="0.35">
      <c r="A6" s="2">
        <v>43749</v>
      </c>
      <c r="B6" s="1">
        <v>61934.55</v>
      </c>
      <c r="C6">
        <v>518</v>
      </c>
      <c r="D6">
        <v>342</v>
      </c>
      <c r="E6">
        <v>176</v>
      </c>
      <c r="F6">
        <f>data_1666209171584[[#This Row],[lot_sold]]/data_1666209171584[[#This Row],[number_lots]]</f>
        <v>0.66023166023166024</v>
      </c>
      <c r="Q6" s="24"/>
    </row>
    <row r="7" spans="1:17" x14ac:dyDescent="0.35">
      <c r="A7" s="2">
        <v>43828</v>
      </c>
      <c r="B7" s="1">
        <v>61488.78</v>
      </c>
      <c r="C7">
        <v>418</v>
      </c>
      <c r="D7">
        <v>337</v>
      </c>
      <c r="E7">
        <v>81</v>
      </c>
      <c r="F7">
        <f>data_1666209171584[[#This Row],[lot_sold]]/data_1666209171584[[#This Row],[number_lots]]</f>
        <v>0.80622009569377995</v>
      </c>
      <c r="Q7" s="24"/>
    </row>
    <row r="8" spans="1:17" x14ac:dyDescent="0.35">
      <c r="A8" s="2">
        <v>43877</v>
      </c>
      <c r="B8" s="1">
        <v>45723</v>
      </c>
      <c r="C8">
        <v>319</v>
      </c>
      <c r="D8">
        <v>270</v>
      </c>
      <c r="E8">
        <v>49</v>
      </c>
      <c r="F8">
        <f>data_1666209171584[[#This Row],[lot_sold]]/data_1666209171584[[#This Row],[number_lots]]</f>
        <v>0.84639498432601878</v>
      </c>
      <c r="Q8" s="24"/>
    </row>
    <row r="9" spans="1:17" x14ac:dyDescent="0.35">
      <c r="A9" s="2">
        <v>43952</v>
      </c>
      <c r="B9" s="1">
        <v>69844.149999999994</v>
      </c>
      <c r="C9">
        <v>494</v>
      </c>
      <c r="D9">
        <v>367</v>
      </c>
      <c r="E9">
        <v>127</v>
      </c>
      <c r="F9">
        <f>data_1666209171584[[#This Row],[lot_sold]]/data_1666209171584[[#This Row],[number_lots]]</f>
        <v>0.74291497975708498</v>
      </c>
      <c r="Q9" s="24"/>
    </row>
    <row r="10" spans="1:17" x14ac:dyDescent="0.35">
      <c r="A10" s="2">
        <v>43955</v>
      </c>
      <c r="B10" s="1">
        <v>33916.5</v>
      </c>
      <c r="C10">
        <v>248</v>
      </c>
      <c r="D10">
        <v>199</v>
      </c>
      <c r="E10">
        <v>49</v>
      </c>
      <c r="F10">
        <f>data_1666209171584[[#This Row],[lot_sold]]/data_1666209171584[[#This Row],[number_lots]]</f>
        <v>0.80241935483870963</v>
      </c>
      <c r="Q10" s="24"/>
    </row>
    <row r="11" spans="1:17" x14ac:dyDescent="0.35">
      <c r="A11" s="2">
        <v>43968</v>
      </c>
      <c r="B11" s="1">
        <v>55284.324999999997</v>
      </c>
      <c r="C11">
        <v>323</v>
      </c>
      <c r="D11">
        <v>297</v>
      </c>
      <c r="E11">
        <v>26</v>
      </c>
      <c r="F11">
        <f>data_1666209171584[[#This Row],[lot_sold]]/data_1666209171584[[#This Row],[number_lots]]</f>
        <v>0.91950464396284826</v>
      </c>
      <c r="Q11" s="24"/>
    </row>
    <row r="12" spans="1:17" x14ac:dyDescent="0.35">
      <c r="A12" s="2">
        <v>44054</v>
      </c>
      <c r="B12" s="1">
        <v>59867.600000000006</v>
      </c>
      <c r="C12">
        <v>478</v>
      </c>
      <c r="D12">
        <v>378</v>
      </c>
      <c r="E12">
        <v>100</v>
      </c>
      <c r="F12">
        <f>data_1666209171584[[#This Row],[lot_sold]]/data_1666209171584[[#This Row],[number_lots]]</f>
        <v>0.79079497907949792</v>
      </c>
      <c r="Q12" s="24"/>
    </row>
    <row r="13" spans="1:17" x14ac:dyDescent="0.35">
      <c r="A13" s="2">
        <v>44082</v>
      </c>
      <c r="B13" s="1">
        <v>96453.57</v>
      </c>
      <c r="C13">
        <v>779</v>
      </c>
      <c r="D13">
        <v>489</v>
      </c>
      <c r="E13">
        <v>290</v>
      </c>
      <c r="F13">
        <f>data_1666209171584[[#This Row],[lot_sold]]/data_1666209171584[[#This Row],[number_lots]]</f>
        <v>0.62772785622593064</v>
      </c>
      <c r="Q13" s="24"/>
    </row>
    <row r="14" spans="1:17" x14ac:dyDescent="0.35">
      <c r="A14" s="2">
        <v>44101</v>
      </c>
      <c r="B14" s="1">
        <v>65128.425000000003</v>
      </c>
      <c r="C14">
        <v>508</v>
      </c>
      <c r="D14">
        <v>359</v>
      </c>
      <c r="E14">
        <v>149</v>
      </c>
      <c r="F14">
        <f>data_1666209171584[[#This Row],[lot_sold]]/data_1666209171584[[#This Row],[number_lots]]</f>
        <v>0.70669291338582674</v>
      </c>
      <c r="Q14" s="24"/>
    </row>
    <row r="15" spans="1:17" x14ac:dyDescent="0.35">
      <c r="A15" s="2">
        <v>44172</v>
      </c>
      <c r="B15" s="1">
        <v>85400.5</v>
      </c>
      <c r="C15">
        <v>473</v>
      </c>
      <c r="D15">
        <v>408</v>
      </c>
      <c r="E15">
        <v>65</v>
      </c>
      <c r="F15">
        <f>data_1666209171584[[#This Row],[lot_sold]]/data_1666209171584[[#This Row],[number_lots]]</f>
        <v>0.86257928118393234</v>
      </c>
      <c r="Q15" s="24"/>
    </row>
    <row r="16" spans="1:17" x14ac:dyDescent="0.35">
      <c r="A16" s="2">
        <v>44192</v>
      </c>
      <c r="B16" s="1">
        <v>132396.39000000001</v>
      </c>
      <c r="C16">
        <v>735</v>
      </c>
      <c r="D16">
        <v>572</v>
      </c>
      <c r="E16">
        <v>163</v>
      </c>
      <c r="F16">
        <f>data_1666209171584[[#This Row],[lot_sold]]/data_1666209171584[[#This Row],[number_lots]]</f>
        <v>0.77823129251700685</v>
      </c>
      <c r="Q16" s="24"/>
    </row>
    <row r="17" spans="1:17" x14ac:dyDescent="0.35">
      <c r="A17" s="2">
        <v>44204</v>
      </c>
      <c r="B17" s="1">
        <v>186576.07500000001</v>
      </c>
      <c r="C17">
        <v>628</v>
      </c>
      <c r="D17">
        <v>554</v>
      </c>
      <c r="E17">
        <v>74</v>
      </c>
      <c r="F17">
        <f>data_1666209171584[[#This Row],[lot_sold]]/data_1666209171584[[#This Row],[number_lots]]</f>
        <v>0.88216560509554143</v>
      </c>
      <c r="Q17" s="24"/>
    </row>
    <row r="18" spans="1:17" x14ac:dyDescent="0.35">
      <c r="A18" s="2">
        <v>44220</v>
      </c>
      <c r="B18" s="1">
        <v>312682.625</v>
      </c>
      <c r="C18">
        <v>1047</v>
      </c>
      <c r="D18">
        <v>964</v>
      </c>
      <c r="E18">
        <v>83</v>
      </c>
      <c r="F18">
        <f>data_1666209171584[[#This Row],[lot_sold]]/data_1666209171584[[#This Row],[number_lots]]</f>
        <v>0.92072588347659978</v>
      </c>
      <c r="Q18" s="24"/>
    </row>
    <row r="19" spans="1:17" x14ac:dyDescent="0.35">
      <c r="A19" s="2">
        <v>44241</v>
      </c>
      <c r="B19" s="1">
        <v>162494.50999999998</v>
      </c>
      <c r="C19">
        <v>638</v>
      </c>
      <c r="D19">
        <v>570</v>
      </c>
      <c r="E19">
        <v>68</v>
      </c>
      <c r="F19">
        <f>data_1666209171584[[#This Row],[lot_sold]]/data_1666209171584[[#This Row],[number_lots]]</f>
        <v>0.89341692789968652</v>
      </c>
      <c r="Q19" s="24"/>
    </row>
    <row r="20" spans="1:17" x14ac:dyDescent="0.35">
      <c r="A20" s="2">
        <v>44265</v>
      </c>
      <c r="B20" s="1">
        <v>180885.71000000005</v>
      </c>
      <c r="C20">
        <v>691</v>
      </c>
      <c r="D20">
        <v>648</v>
      </c>
      <c r="E20">
        <v>43</v>
      </c>
      <c r="F20">
        <f>data_1666209171584[[#This Row],[lot_sold]]/data_1666209171584[[#This Row],[number_lots]]</f>
        <v>0.93777134587554267</v>
      </c>
      <c r="Q20" s="24"/>
    </row>
    <row r="21" spans="1:17" x14ac:dyDescent="0.35">
      <c r="A21" s="2">
        <v>44283</v>
      </c>
      <c r="B21" s="1">
        <v>184112.19999999995</v>
      </c>
      <c r="C21">
        <v>776</v>
      </c>
      <c r="D21">
        <v>708</v>
      </c>
      <c r="E21">
        <v>68</v>
      </c>
      <c r="F21">
        <f>data_1666209171584[[#This Row],[lot_sold]]/data_1666209171584[[#This Row],[number_lots]]</f>
        <v>0.91237113402061853</v>
      </c>
      <c r="Q21" s="24"/>
    </row>
    <row r="22" spans="1:17" x14ac:dyDescent="0.35">
      <c r="A22" s="2">
        <v>44304</v>
      </c>
      <c r="B22" s="1">
        <v>142627.02000000002</v>
      </c>
      <c r="C22">
        <v>569</v>
      </c>
      <c r="D22">
        <v>540</v>
      </c>
      <c r="E22">
        <v>29</v>
      </c>
      <c r="F22">
        <f>data_1666209171584[[#This Row],[lot_sold]]/data_1666209171584[[#This Row],[number_lots]]</f>
        <v>0.94903339191564151</v>
      </c>
      <c r="Q22" s="24"/>
    </row>
    <row r="23" spans="1:17" x14ac:dyDescent="0.35">
      <c r="A23" s="2">
        <v>44328</v>
      </c>
      <c r="B23" s="1">
        <v>339684.17500000005</v>
      </c>
      <c r="C23">
        <v>1246</v>
      </c>
      <c r="D23">
        <v>1166</v>
      </c>
      <c r="E23">
        <v>80</v>
      </c>
      <c r="F23">
        <f>data_1666209171584[[#This Row],[lot_sold]]/data_1666209171584[[#This Row],[number_lots]]</f>
        <v>0.9357945425361156</v>
      </c>
      <c r="Q23" s="24"/>
    </row>
    <row r="24" spans="1:17" x14ac:dyDescent="0.35">
      <c r="A24" s="2">
        <v>44346</v>
      </c>
      <c r="B24" s="1">
        <v>238349.48500000004</v>
      </c>
      <c r="C24">
        <v>950</v>
      </c>
      <c r="D24">
        <v>843</v>
      </c>
      <c r="E24">
        <v>107</v>
      </c>
      <c r="F24">
        <f>data_1666209171584[[#This Row],[lot_sold]]/data_1666209171584[[#This Row],[number_lots]]</f>
        <v>0.88736842105263158</v>
      </c>
      <c r="Q24" s="24"/>
    </row>
    <row r="25" spans="1:17" x14ac:dyDescent="0.35">
      <c r="A25" s="2">
        <v>44367</v>
      </c>
      <c r="B25" s="1">
        <v>125924.94</v>
      </c>
      <c r="C25">
        <v>567</v>
      </c>
      <c r="D25">
        <v>478</v>
      </c>
      <c r="E25">
        <v>89</v>
      </c>
      <c r="F25">
        <f>data_1666209171584[[#This Row],[lot_sold]]/data_1666209171584[[#This Row],[number_lots]]</f>
        <v>0.84303350970017632</v>
      </c>
    </row>
    <row r="26" spans="1:17" x14ac:dyDescent="0.35">
      <c r="A26" s="2">
        <v>44430</v>
      </c>
      <c r="B26" s="1">
        <v>116255.38499999999</v>
      </c>
      <c r="C26">
        <v>522</v>
      </c>
      <c r="D26">
        <v>453</v>
      </c>
      <c r="E26">
        <v>69</v>
      </c>
      <c r="F26">
        <f>data_1666209171584[[#This Row],[lot_sold]]/data_1666209171584[[#This Row],[number_lots]]</f>
        <v>0.86781609195402298</v>
      </c>
      <c r="Q26" s="23" t="s">
        <v>41030</v>
      </c>
    </row>
    <row r="27" spans="1:17" x14ac:dyDescent="0.35">
      <c r="A27" s="2">
        <v>44444</v>
      </c>
      <c r="B27" s="1">
        <v>216554.75000000003</v>
      </c>
      <c r="C27">
        <v>892</v>
      </c>
      <c r="D27">
        <v>795</v>
      </c>
      <c r="E27">
        <v>97</v>
      </c>
      <c r="F27">
        <f>data_1666209171584[[#This Row],[lot_sold]]/data_1666209171584[[#This Row],[number_lots]]</f>
        <v>0.89125560538116588</v>
      </c>
      <c r="Q27" s="25"/>
    </row>
    <row r="28" spans="1:17" x14ac:dyDescent="0.35">
      <c r="A28" s="2">
        <v>44493</v>
      </c>
      <c r="B28" s="1">
        <v>233866.32500000004</v>
      </c>
      <c r="C28">
        <v>822</v>
      </c>
      <c r="D28">
        <v>743</v>
      </c>
      <c r="E28">
        <v>79</v>
      </c>
      <c r="F28">
        <f>data_1666209171584[[#This Row],[lot_sold]]/data_1666209171584[[#This Row],[number_lots]]</f>
        <v>0.90389294403892939</v>
      </c>
      <c r="Q28" s="25"/>
    </row>
    <row r="29" spans="1:17" x14ac:dyDescent="0.35">
      <c r="A29" s="2">
        <v>44507</v>
      </c>
      <c r="B29" s="1">
        <v>162423.63</v>
      </c>
      <c r="C29">
        <v>671</v>
      </c>
      <c r="D29">
        <v>577</v>
      </c>
      <c r="E29">
        <v>94</v>
      </c>
      <c r="F29">
        <f>data_1666209171584[[#This Row],[lot_sold]]/data_1666209171584[[#This Row],[number_lots]]</f>
        <v>0.85991058122205666</v>
      </c>
      <c r="Q29" s="25"/>
    </row>
    <row r="30" spans="1:17" x14ac:dyDescent="0.35">
      <c r="A30" s="2">
        <v>44514</v>
      </c>
      <c r="B30" s="1">
        <v>258483.755</v>
      </c>
      <c r="C30">
        <v>1001</v>
      </c>
      <c r="D30">
        <v>828</v>
      </c>
      <c r="E30">
        <v>173</v>
      </c>
      <c r="F30">
        <f>data_1666209171584[[#This Row],[lot_sold]]/data_1666209171584[[#This Row],[number_lots]]</f>
        <v>0.82717282717282714</v>
      </c>
      <c r="Q30" s="25"/>
    </row>
    <row r="31" spans="1:17" x14ac:dyDescent="0.35">
      <c r="A31" s="2">
        <v>44539</v>
      </c>
      <c r="B31" s="1">
        <v>156560.11499999999</v>
      </c>
      <c r="C31">
        <v>568</v>
      </c>
      <c r="D31">
        <v>521</v>
      </c>
      <c r="E31">
        <v>47</v>
      </c>
      <c r="F31">
        <f>data_1666209171584[[#This Row],[lot_sold]]/data_1666209171584[[#This Row],[number_lots]]</f>
        <v>0.91725352112676062</v>
      </c>
      <c r="Q31" s="25"/>
    </row>
    <row r="32" spans="1:17" x14ac:dyDescent="0.35">
      <c r="A32" s="2">
        <v>44556</v>
      </c>
      <c r="B32" s="1">
        <v>195032.00500000003</v>
      </c>
      <c r="C32">
        <v>919</v>
      </c>
      <c r="D32">
        <v>757</v>
      </c>
      <c r="E32">
        <v>162</v>
      </c>
      <c r="F32">
        <f>data_1666209171584[[#This Row],[lot_sold]]/data_1666209171584[[#This Row],[number_lots]]</f>
        <v>0.82372143634385198</v>
      </c>
      <c r="Q32" s="25"/>
    </row>
    <row r="33" spans="1:17" x14ac:dyDescent="0.35">
      <c r="A33" s="2">
        <v>44566</v>
      </c>
      <c r="B33" s="1">
        <v>132465.51</v>
      </c>
      <c r="C33">
        <v>477</v>
      </c>
      <c r="D33">
        <v>425</v>
      </c>
      <c r="E33">
        <v>52</v>
      </c>
      <c r="F33">
        <f>data_1666209171584[[#This Row],[lot_sold]]/data_1666209171584[[#This Row],[number_lots]]</f>
        <v>0.89098532494758909</v>
      </c>
      <c r="Q33" s="25"/>
    </row>
    <row r="34" spans="1:17" x14ac:dyDescent="0.35">
      <c r="A34" s="2">
        <v>44577</v>
      </c>
      <c r="B34" s="1">
        <v>136946.73499999999</v>
      </c>
      <c r="C34">
        <v>544</v>
      </c>
      <c r="D34">
        <v>441</v>
      </c>
      <c r="E34">
        <v>103</v>
      </c>
      <c r="F34">
        <f>data_1666209171584[[#This Row],[lot_sold]]/data_1666209171584[[#This Row],[number_lots]]</f>
        <v>0.81066176470588236</v>
      </c>
      <c r="Q34" s="25"/>
    </row>
    <row r="35" spans="1:17" x14ac:dyDescent="0.35">
      <c r="A35" s="2">
        <v>44619</v>
      </c>
      <c r="B35" s="1">
        <v>158166.48999999993</v>
      </c>
      <c r="C35">
        <v>723</v>
      </c>
      <c r="D35">
        <v>644</v>
      </c>
      <c r="E35">
        <v>79</v>
      </c>
      <c r="F35">
        <f>data_1666209171584[[#This Row],[lot_sold]]/data_1666209171584[[#This Row],[number_lots]]</f>
        <v>0.8907330567081605</v>
      </c>
      <c r="Q35" s="25"/>
    </row>
    <row r="36" spans="1:17" x14ac:dyDescent="0.35">
      <c r="A36" s="2">
        <v>44640</v>
      </c>
      <c r="B36" s="1">
        <v>171717.185</v>
      </c>
      <c r="C36">
        <v>739</v>
      </c>
      <c r="D36">
        <v>689</v>
      </c>
      <c r="E36">
        <v>50</v>
      </c>
      <c r="F36">
        <f>data_1666209171584[[#This Row],[lot_sold]]/data_1666209171584[[#This Row],[number_lots]]</f>
        <v>0.93234100135317999</v>
      </c>
      <c r="Q36" s="25"/>
    </row>
    <row r="37" spans="1:17" x14ac:dyDescent="0.35">
      <c r="A37" s="2">
        <v>44703</v>
      </c>
      <c r="B37" s="1">
        <v>121046.02499999999</v>
      </c>
      <c r="C37">
        <v>587</v>
      </c>
      <c r="D37">
        <v>457</v>
      </c>
      <c r="E37">
        <v>130</v>
      </c>
      <c r="F37">
        <f>data_1666209171584[[#This Row],[lot_sold]]/data_1666209171584[[#This Row],[number_lots]]</f>
        <v>0.77853492333901197</v>
      </c>
      <c r="Q37" s="25"/>
    </row>
    <row r="38" spans="1:17" x14ac:dyDescent="0.35">
      <c r="A38" s="2">
        <v>44714</v>
      </c>
      <c r="B38" s="1">
        <v>233480.88000000009</v>
      </c>
      <c r="C38">
        <v>795</v>
      </c>
      <c r="D38">
        <v>760</v>
      </c>
      <c r="E38">
        <v>35</v>
      </c>
      <c r="F38">
        <f>data_1666209171584[[#This Row],[lot_sold]]/data_1666209171584[[#This Row],[number_lots]]</f>
        <v>0.95597484276729561</v>
      </c>
      <c r="Q38" s="25"/>
    </row>
    <row r="39" spans="1:17" x14ac:dyDescent="0.35">
      <c r="A39" s="2">
        <v>44838</v>
      </c>
      <c r="B39" s="1">
        <v>132586.18000000002</v>
      </c>
      <c r="C39">
        <v>684</v>
      </c>
      <c r="D39">
        <v>591</v>
      </c>
      <c r="E39">
        <v>93</v>
      </c>
      <c r="F39">
        <f>data_1666209171584[[#This Row],[lot_sold]]/data_1666209171584[[#This Row],[number_lots]]</f>
        <v>0.86403508771929827</v>
      </c>
      <c r="Q39" s="25"/>
    </row>
    <row r="40" spans="1:17" x14ac:dyDescent="0.35">
      <c r="A40" s="2">
        <v>44901</v>
      </c>
      <c r="B40" s="1">
        <v>164519.505</v>
      </c>
      <c r="C40">
        <v>738</v>
      </c>
      <c r="D40">
        <v>662</v>
      </c>
      <c r="E40">
        <v>76</v>
      </c>
      <c r="F40">
        <f>data_1666209171584[[#This Row],[lot_sold]]/data_1666209171584[[#This Row],[number_lots]]</f>
        <v>0.89701897018970189</v>
      </c>
      <c r="Q40" s="25"/>
    </row>
    <row r="41" spans="1:17" x14ac:dyDescent="0.35">
      <c r="Q41" s="25"/>
    </row>
    <row r="42" spans="1:17" x14ac:dyDescent="0.35">
      <c r="Q42" s="25"/>
    </row>
    <row r="43" spans="1:17" x14ac:dyDescent="0.35">
      <c r="Q43" s="25"/>
    </row>
    <row r="44" spans="1:17" x14ac:dyDescent="0.35">
      <c r="A44" s="2" t="s">
        <v>7</v>
      </c>
      <c r="B44" s="1">
        <f>MEDIAN(B2:B8)</f>
        <v>61488.78</v>
      </c>
      <c r="C44" s="4">
        <f t="shared" ref="C44:F44" si="0">MEDIAN(C2:C8)</f>
        <v>418</v>
      </c>
      <c r="D44" s="4">
        <f t="shared" si="0"/>
        <v>337</v>
      </c>
      <c r="E44" s="4">
        <f t="shared" si="0"/>
        <v>103</v>
      </c>
      <c r="F44" s="4">
        <f t="shared" si="0"/>
        <v>0.72894736842105268</v>
      </c>
      <c r="Q44" s="25"/>
    </row>
    <row r="45" spans="1:17" x14ac:dyDescent="0.35">
      <c r="A45" s="2" t="s">
        <v>8</v>
      </c>
      <c r="B45" s="1">
        <f>MEDIAN(B9:B40)</f>
        <v>157363.30249999996</v>
      </c>
      <c r="C45" s="4">
        <f t="shared" ref="C45:F45" si="1">MEDIAN(C9:C40)</f>
        <v>677.5</v>
      </c>
      <c r="D45" s="4">
        <f t="shared" si="1"/>
        <v>571</v>
      </c>
      <c r="E45" s="4">
        <f t="shared" si="1"/>
        <v>79.5</v>
      </c>
      <c r="F45" s="4">
        <f t="shared" si="1"/>
        <v>0.88476701307408656</v>
      </c>
      <c r="Q45" s="25"/>
    </row>
    <row r="46" spans="1:17" x14ac:dyDescent="0.35">
      <c r="A46" s="2" t="s">
        <v>9</v>
      </c>
      <c r="B46" s="2">
        <v>44262</v>
      </c>
      <c r="C46" t="s">
        <v>10</v>
      </c>
      <c r="Q46" s="25"/>
    </row>
    <row r="47" spans="1:17" x14ac:dyDescent="0.35">
      <c r="Q47" s="25"/>
    </row>
    <row r="48" spans="1:17" x14ac:dyDescent="0.35">
      <c r="Q48" s="25"/>
    </row>
    <row r="49" spans="17:17" x14ac:dyDescent="0.35">
      <c r="Q49" s="25"/>
    </row>
    <row r="50" spans="17:17" x14ac:dyDescent="0.35">
      <c r="Q50" s="25"/>
    </row>
  </sheetData>
  <mergeCells count="2">
    <mergeCell ref="Q2:Q24"/>
    <mergeCell ref="Q26:Q50"/>
  </mergeCells>
  <phoneticPr fontId="1" type="noConversion"/>
  <pageMargins left="0.7" right="0.7" top="0.78740157499999996" bottom="0.78740157499999996" header="0.3" footer="0.3"/>
  <pageSetup paperSize="9" orientation="portrait" r:id="rId1"/>
  <drawing r:id="rId2"/>
  <tableParts count="1">
    <tablePart r:id="rId3"/>
  </tablePar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3DDF32-37EF-4283-B0A5-E848E3EC31F6}">
  <dimension ref="A1:V25000"/>
  <sheetViews>
    <sheetView tabSelected="1" topLeftCell="I25" workbookViewId="0">
      <selection activeCell="P36" sqref="P36"/>
    </sheetView>
  </sheetViews>
  <sheetFormatPr baseColWidth="10" defaultRowHeight="14.5" x14ac:dyDescent="0.35"/>
  <cols>
    <col min="1" max="1" width="23.453125" customWidth="1"/>
    <col min="11" max="11" width="25" customWidth="1"/>
    <col min="14" max="14" width="36.453125" customWidth="1"/>
    <col min="21" max="21" width="56.54296875" customWidth="1"/>
  </cols>
  <sheetData>
    <row r="1" spans="1:18" x14ac:dyDescent="0.35">
      <c r="A1" t="s">
        <v>41096</v>
      </c>
      <c r="B1" t="s">
        <v>41178</v>
      </c>
    </row>
    <row r="2" spans="1:18" x14ac:dyDescent="0.35">
      <c r="A2" t="s">
        <v>41082</v>
      </c>
      <c r="B2" t="s">
        <v>41179</v>
      </c>
    </row>
    <row r="4" spans="1:18" x14ac:dyDescent="0.35">
      <c r="B4" s="11"/>
    </row>
    <row r="5" spans="1:18" x14ac:dyDescent="0.35">
      <c r="A5" t="s">
        <v>41089</v>
      </c>
      <c r="B5">
        <v>1000</v>
      </c>
    </row>
    <row r="6" spans="1:18" x14ac:dyDescent="0.35">
      <c r="A6" t="s">
        <v>41145</v>
      </c>
      <c r="B6">
        <f>AVERAGE(D14:D1014)</f>
        <v>0.73126873126873126</v>
      </c>
    </row>
    <row r="7" spans="1:18" x14ac:dyDescent="0.35">
      <c r="A7" t="s">
        <v>41146</v>
      </c>
      <c r="B7">
        <f>AVERAGE(I15:I1015)</f>
        <v>0.70829170829170829</v>
      </c>
    </row>
    <row r="11" spans="1:18" x14ac:dyDescent="0.35">
      <c r="N11" s="43" t="s">
        <v>41138</v>
      </c>
    </row>
    <row r="12" spans="1:18" x14ac:dyDescent="0.35">
      <c r="A12" t="s">
        <v>41180</v>
      </c>
      <c r="F12" t="s">
        <v>41181</v>
      </c>
      <c r="K12" s="43" t="s">
        <v>41137</v>
      </c>
    </row>
    <row r="13" spans="1:18" x14ac:dyDescent="0.35">
      <c r="A13" s="39" t="s">
        <v>12</v>
      </c>
      <c r="B13" s="38" t="s">
        <v>13</v>
      </c>
      <c r="C13" s="38" t="s">
        <v>12178</v>
      </c>
      <c r="D13" s="38" t="s">
        <v>12129</v>
      </c>
      <c r="F13" s="39" t="s">
        <v>12</v>
      </c>
      <c r="G13" s="38" t="s">
        <v>13</v>
      </c>
      <c r="H13" s="38" t="s">
        <v>12178</v>
      </c>
      <c r="I13" s="38" t="s">
        <v>12129</v>
      </c>
      <c r="N13" t="s">
        <v>41102</v>
      </c>
    </row>
    <row r="14" spans="1:18" ht="15" thickBot="1" x14ac:dyDescent="0.4">
      <c r="A14" s="60" t="s">
        <v>12201</v>
      </c>
      <c r="B14" s="44" t="s">
        <v>31</v>
      </c>
      <c r="C14" s="44" t="s">
        <v>12202</v>
      </c>
      <c r="D14" s="37">
        <v>1</v>
      </c>
      <c r="F14" s="60" t="s">
        <v>12189</v>
      </c>
      <c r="G14" s="44" t="s">
        <v>26</v>
      </c>
      <c r="H14" s="44" t="s">
        <v>12190</v>
      </c>
      <c r="I14" s="37">
        <v>1</v>
      </c>
      <c r="K14" t="s">
        <v>41182</v>
      </c>
      <c r="L14">
        <f>_xlfn.VAR.S(D14:D1014)</f>
        <v>0.19671128871128871</v>
      </c>
    </row>
    <row r="15" spans="1:18" x14ac:dyDescent="0.35">
      <c r="A15" s="61" t="s">
        <v>12204</v>
      </c>
      <c r="B15" s="45" t="s">
        <v>33</v>
      </c>
      <c r="C15" s="45" t="s">
        <v>12202</v>
      </c>
      <c r="D15" s="36">
        <v>1</v>
      </c>
      <c r="F15" s="61" t="s">
        <v>12198</v>
      </c>
      <c r="G15" s="45" t="s">
        <v>30</v>
      </c>
      <c r="H15" s="45" t="s">
        <v>12199</v>
      </c>
      <c r="I15" s="36">
        <v>1</v>
      </c>
      <c r="K15" t="s">
        <v>41183</v>
      </c>
      <c r="L15">
        <f>_xlfn.VAR.S(I14:I1014)</f>
        <v>0.2064035964035964</v>
      </c>
      <c r="N15" s="53"/>
      <c r="O15" s="53" t="s">
        <v>41103</v>
      </c>
      <c r="P15" s="53" t="s">
        <v>41104</v>
      </c>
      <c r="R15" t="s">
        <v>41133</v>
      </c>
    </row>
    <row r="16" spans="1:18" x14ac:dyDescent="0.35">
      <c r="A16" s="60" t="s">
        <v>12213</v>
      </c>
      <c r="B16" s="44" t="s">
        <v>38</v>
      </c>
      <c r="C16" s="44" t="s">
        <v>12202</v>
      </c>
      <c r="D16" s="37">
        <v>1</v>
      </c>
      <c r="F16" s="60" t="s">
        <v>12212</v>
      </c>
      <c r="G16" s="44" t="s">
        <v>37</v>
      </c>
      <c r="H16" s="44" t="s">
        <v>12199</v>
      </c>
      <c r="I16" s="37">
        <v>1</v>
      </c>
      <c r="K16" s="54" t="s">
        <v>41123</v>
      </c>
      <c r="N16" s="51" t="s">
        <v>41098</v>
      </c>
      <c r="O16" s="51">
        <v>0.73126873126873126</v>
      </c>
      <c r="P16" s="51">
        <v>0.70929070929070925</v>
      </c>
    </row>
    <row r="17" spans="1:22" x14ac:dyDescent="0.35">
      <c r="A17" s="61" t="s">
        <v>12219</v>
      </c>
      <c r="B17" s="45" t="s">
        <v>42</v>
      </c>
      <c r="C17" s="45" t="s">
        <v>12202</v>
      </c>
      <c r="D17" s="36">
        <v>1</v>
      </c>
      <c r="F17" s="61" t="s">
        <v>12216</v>
      </c>
      <c r="G17" s="45" t="s">
        <v>40</v>
      </c>
      <c r="H17" s="45" t="s">
        <v>12190</v>
      </c>
      <c r="I17" s="36">
        <v>1</v>
      </c>
      <c r="K17" t="s">
        <v>41124</v>
      </c>
      <c r="L17">
        <f>L14/L15</f>
        <v>0.95304196311891964</v>
      </c>
      <c r="N17" s="51" t="s">
        <v>41105</v>
      </c>
      <c r="O17" s="51">
        <v>0.19671128871128871</v>
      </c>
      <c r="P17" s="51">
        <v>0.2064035964035964</v>
      </c>
    </row>
    <row r="18" spans="1:22" ht="48" x14ac:dyDescent="0.35">
      <c r="A18" s="60" t="s">
        <v>12233</v>
      </c>
      <c r="B18" s="44" t="s">
        <v>51</v>
      </c>
      <c r="C18" s="44" t="s">
        <v>12202</v>
      </c>
      <c r="D18" s="37">
        <v>0</v>
      </c>
      <c r="F18" s="60" t="s">
        <v>12221</v>
      </c>
      <c r="G18" s="44" t="s">
        <v>43</v>
      </c>
      <c r="H18" s="44" t="s">
        <v>12200</v>
      </c>
      <c r="I18" s="37">
        <v>1</v>
      </c>
      <c r="K18" s="55" t="s">
        <v>41125</v>
      </c>
      <c r="N18" s="51" t="s">
        <v>41106</v>
      </c>
      <c r="O18" s="51">
        <v>1001</v>
      </c>
      <c r="P18" s="51">
        <v>1001</v>
      </c>
    </row>
    <row r="19" spans="1:22" x14ac:dyDescent="0.35">
      <c r="A19" s="61" t="s">
        <v>12235</v>
      </c>
      <c r="B19" s="45" t="s">
        <v>52</v>
      </c>
      <c r="C19" s="45" t="s">
        <v>12202</v>
      </c>
      <c r="D19" s="36">
        <v>1</v>
      </c>
      <c r="F19" s="61" t="s">
        <v>12223</v>
      </c>
      <c r="G19" s="45" t="s">
        <v>44</v>
      </c>
      <c r="H19" s="45" t="s">
        <v>12199</v>
      </c>
      <c r="I19" s="36">
        <v>1</v>
      </c>
      <c r="K19" t="s">
        <v>41126</v>
      </c>
      <c r="L19">
        <v>1000</v>
      </c>
      <c r="N19" s="51" t="s">
        <v>41107</v>
      </c>
      <c r="O19" s="51">
        <v>0.20155744255744257</v>
      </c>
      <c r="P19" s="51"/>
      <c r="R19" t="s">
        <v>41128</v>
      </c>
    </row>
    <row r="20" spans="1:22" x14ac:dyDescent="0.35">
      <c r="A20" s="60" t="s">
        <v>12240</v>
      </c>
      <c r="B20" s="44" t="s">
        <v>55</v>
      </c>
      <c r="C20" s="44" t="s">
        <v>12202</v>
      </c>
      <c r="D20" s="37">
        <v>0</v>
      </c>
      <c r="F20" s="60" t="s">
        <v>12225</v>
      </c>
      <c r="G20" s="44" t="s">
        <v>46</v>
      </c>
      <c r="H20" s="44" t="s">
        <v>12199</v>
      </c>
      <c r="I20" s="37">
        <v>1</v>
      </c>
      <c r="K20" t="s">
        <v>41127</v>
      </c>
      <c r="L20">
        <f>_xlfn.F.INV(0.95,L19,L19)</f>
        <v>1.1096882902429868</v>
      </c>
      <c r="N20" s="51" t="s">
        <v>41108</v>
      </c>
      <c r="O20" s="51">
        <v>0</v>
      </c>
      <c r="P20" s="51"/>
      <c r="R20" s="56" t="s">
        <v>41134</v>
      </c>
    </row>
    <row r="21" spans="1:22" x14ac:dyDescent="0.35">
      <c r="A21" s="61" t="s">
        <v>12249</v>
      </c>
      <c r="B21" s="45" t="s">
        <v>61</v>
      </c>
      <c r="C21" s="45" t="s">
        <v>12202</v>
      </c>
      <c r="D21" s="36">
        <v>1</v>
      </c>
      <c r="F21" s="61" t="s">
        <v>12226</v>
      </c>
      <c r="G21" s="45" t="s">
        <v>47</v>
      </c>
      <c r="H21" s="45" t="s">
        <v>12199</v>
      </c>
      <c r="I21" s="36">
        <v>1</v>
      </c>
      <c r="N21" s="51" t="s">
        <v>41109</v>
      </c>
      <c r="O21" s="51">
        <v>2000</v>
      </c>
      <c r="P21" s="51"/>
      <c r="R21" t="s">
        <v>41135</v>
      </c>
    </row>
    <row r="22" spans="1:22" x14ac:dyDescent="0.35">
      <c r="A22" s="60" t="s">
        <v>12261</v>
      </c>
      <c r="B22" s="44" t="s">
        <v>68</v>
      </c>
      <c r="C22" s="44" t="s">
        <v>12262</v>
      </c>
      <c r="D22" s="37">
        <v>0</v>
      </c>
      <c r="F22" s="60" t="s">
        <v>12229</v>
      </c>
      <c r="G22" s="44" t="s">
        <v>49</v>
      </c>
      <c r="H22" s="44" t="s">
        <v>12200</v>
      </c>
      <c r="I22" s="37">
        <v>1</v>
      </c>
      <c r="K22" t="s">
        <v>41128</v>
      </c>
      <c r="N22" s="51" t="s">
        <v>41110</v>
      </c>
      <c r="O22" s="51">
        <v>1.095194425638931</v>
      </c>
      <c r="P22" s="51"/>
      <c r="R22" s="25" t="s">
        <v>41136</v>
      </c>
      <c r="S22" s="25"/>
      <c r="T22" s="25"/>
      <c r="U22" s="25"/>
      <c r="V22" s="25"/>
    </row>
    <row r="23" spans="1:22" x14ac:dyDescent="0.35">
      <c r="A23" s="61" t="s">
        <v>12265</v>
      </c>
      <c r="B23" s="45" t="s">
        <v>70</v>
      </c>
      <c r="C23" s="45" t="s">
        <v>12202</v>
      </c>
      <c r="D23" s="36">
        <v>0</v>
      </c>
      <c r="F23" s="61" t="s">
        <v>12231</v>
      </c>
      <c r="G23" s="45" t="s">
        <v>50</v>
      </c>
      <c r="H23" s="45" t="s">
        <v>12200</v>
      </c>
      <c r="I23" s="36">
        <v>1</v>
      </c>
      <c r="K23" t="s">
        <v>41129</v>
      </c>
      <c r="N23" s="51" t="s">
        <v>41111</v>
      </c>
      <c r="O23" s="51">
        <v>0.13678166789302892</v>
      </c>
      <c r="P23" s="51"/>
      <c r="R23" s="7" t="s">
        <v>41139</v>
      </c>
    </row>
    <row r="24" spans="1:22" ht="60" x14ac:dyDescent="0.35">
      <c r="A24" s="60" t="s">
        <v>12266</v>
      </c>
      <c r="B24" s="44" t="s">
        <v>71</v>
      </c>
      <c r="C24" s="44" t="s">
        <v>12202</v>
      </c>
      <c r="D24" s="37">
        <v>0</v>
      </c>
      <c r="F24" s="60" t="s">
        <v>12239</v>
      </c>
      <c r="G24" s="44" t="s">
        <v>54</v>
      </c>
      <c r="H24" s="44" t="s">
        <v>12199</v>
      </c>
      <c r="I24" s="37">
        <v>1</v>
      </c>
      <c r="K24" s="55" t="s">
        <v>41130</v>
      </c>
      <c r="N24" s="51" t="s">
        <v>41112</v>
      </c>
      <c r="O24" s="51">
        <v>1.6456158666988334</v>
      </c>
      <c r="P24" s="51"/>
      <c r="R24" s="25" t="s">
        <v>41184</v>
      </c>
      <c r="S24" s="25"/>
      <c r="T24" s="25"/>
      <c r="U24" s="25"/>
    </row>
    <row r="25" spans="1:22" x14ac:dyDescent="0.35">
      <c r="A25" s="61" t="s">
        <v>12271</v>
      </c>
      <c r="B25" s="45" t="s">
        <v>74</v>
      </c>
      <c r="C25" s="45" t="s">
        <v>12202</v>
      </c>
      <c r="D25" s="36">
        <v>1</v>
      </c>
      <c r="F25" s="61" t="s">
        <v>12242</v>
      </c>
      <c r="G25" s="45" t="s">
        <v>57</v>
      </c>
      <c r="H25" s="45" t="s">
        <v>12199</v>
      </c>
      <c r="I25" s="36">
        <v>1</v>
      </c>
      <c r="K25" t="s">
        <v>41131</v>
      </c>
      <c r="N25" s="51" t="s">
        <v>41113</v>
      </c>
      <c r="O25" s="51">
        <v>0.27356333578605785</v>
      </c>
      <c r="P25" s="51"/>
      <c r="R25" s="25"/>
      <c r="S25" s="25"/>
      <c r="T25" s="25"/>
      <c r="U25" s="25"/>
    </row>
    <row r="26" spans="1:22" ht="15" thickBot="1" x14ac:dyDescent="0.4">
      <c r="A26" s="60" t="s">
        <v>12272</v>
      </c>
      <c r="B26" s="44" t="s">
        <v>75</v>
      </c>
      <c r="C26" s="44" t="s">
        <v>12202</v>
      </c>
      <c r="D26" s="37">
        <v>1</v>
      </c>
      <c r="F26" s="60" t="s">
        <v>12246</v>
      </c>
      <c r="G26" s="44" t="s">
        <v>59</v>
      </c>
      <c r="H26" s="44" t="s">
        <v>12247</v>
      </c>
      <c r="I26" s="37">
        <v>1</v>
      </c>
      <c r="K26" s="15" t="s">
        <v>41132</v>
      </c>
      <c r="N26" s="52" t="s">
        <v>41114</v>
      </c>
      <c r="O26" s="52">
        <v>1.9611508260994364</v>
      </c>
      <c r="P26" s="52"/>
      <c r="R26" s="25"/>
      <c r="S26" s="25"/>
      <c r="T26" s="25"/>
      <c r="U26" s="25"/>
    </row>
    <row r="27" spans="1:22" ht="86" customHeight="1" thickBot="1" x14ac:dyDescent="0.4">
      <c r="A27" s="61" t="s">
        <v>12275</v>
      </c>
      <c r="B27" s="45" t="s">
        <v>77</v>
      </c>
      <c r="C27" s="45" t="s">
        <v>12202</v>
      </c>
      <c r="D27" s="36">
        <v>1</v>
      </c>
      <c r="F27" s="61" t="s">
        <v>12248</v>
      </c>
      <c r="G27" s="45" t="s">
        <v>60</v>
      </c>
      <c r="H27" s="45" t="s">
        <v>12199</v>
      </c>
      <c r="I27" s="36">
        <v>1</v>
      </c>
      <c r="N27" s="52"/>
      <c r="O27" s="52"/>
      <c r="P27" s="52"/>
      <c r="R27" s="25"/>
      <c r="S27" s="25"/>
      <c r="T27" s="25"/>
      <c r="U27" s="25"/>
    </row>
    <row r="28" spans="1:22" x14ac:dyDescent="0.35">
      <c r="A28" s="60" t="s">
        <v>12290</v>
      </c>
      <c r="B28" s="44" t="s">
        <v>86</v>
      </c>
      <c r="C28" s="44" t="s">
        <v>12202</v>
      </c>
      <c r="D28" s="37">
        <v>0</v>
      </c>
      <c r="F28" s="60" t="s">
        <v>12256</v>
      </c>
      <c r="G28" s="44" t="s">
        <v>64</v>
      </c>
      <c r="H28" s="44" t="s">
        <v>12199</v>
      </c>
      <c r="I28" s="37">
        <v>0</v>
      </c>
    </row>
    <row r="29" spans="1:22" x14ac:dyDescent="0.35">
      <c r="A29" s="61" t="s">
        <v>12303</v>
      </c>
      <c r="B29" s="45" t="s">
        <v>94</v>
      </c>
      <c r="C29" s="45" t="s">
        <v>12202</v>
      </c>
      <c r="D29" s="36">
        <v>1</v>
      </c>
      <c r="F29" s="61" t="s">
        <v>12258</v>
      </c>
      <c r="G29" s="45" t="s">
        <v>66</v>
      </c>
      <c r="H29" s="45" t="s">
        <v>12190</v>
      </c>
      <c r="I29" s="36">
        <v>0</v>
      </c>
    </row>
    <row r="30" spans="1:22" x14ac:dyDescent="0.35">
      <c r="A30" s="60" t="s">
        <v>12317</v>
      </c>
      <c r="B30" s="44" t="s">
        <v>105</v>
      </c>
      <c r="C30" s="44" t="s">
        <v>12202</v>
      </c>
      <c r="D30" s="37">
        <v>1</v>
      </c>
      <c r="F30" s="60" t="s">
        <v>12264</v>
      </c>
      <c r="G30" s="44" t="s">
        <v>69</v>
      </c>
      <c r="H30" s="44" t="s">
        <v>12199</v>
      </c>
      <c r="I30" s="37">
        <v>0</v>
      </c>
      <c r="K30" s="43" t="s">
        <v>41149</v>
      </c>
    </row>
    <row r="31" spans="1:22" x14ac:dyDescent="0.35">
      <c r="A31" s="61" t="s">
        <v>12322</v>
      </c>
      <c r="B31" s="45" t="s">
        <v>109</v>
      </c>
      <c r="C31" s="45" t="s">
        <v>12202</v>
      </c>
      <c r="D31" s="36">
        <v>0</v>
      </c>
      <c r="F31" s="61" t="s">
        <v>12270</v>
      </c>
      <c r="G31" s="45" t="s">
        <v>73</v>
      </c>
      <c r="H31" s="45" t="s">
        <v>12199</v>
      </c>
      <c r="I31" s="36">
        <v>0</v>
      </c>
      <c r="K31" t="s">
        <v>41150</v>
      </c>
      <c r="L31">
        <f>O16-P16</f>
        <v>2.1978021978022011E-2</v>
      </c>
      <c r="N31" s="58" t="s">
        <v>41155</v>
      </c>
    </row>
    <row r="32" spans="1:22" x14ac:dyDescent="0.35">
      <c r="A32" s="60" t="s">
        <v>12327</v>
      </c>
      <c r="B32" s="44" t="s">
        <v>112</v>
      </c>
      <c r="C32" s="44" t="s">
        <v>12202</v>
      </c>
      <c r="D32" s="37">
        <v>1</v>
      </c>
      <c r="F32" s="60" t="s">
        <v>12276</v>
      </c>
      <c r="G32" s="44" t="s">
        <v>50</v>
      </c>
      <c r="H32" s="44" t="s">
        <v>12200</v>
      </c>
      <c r="I32" s="37">
        <v>1</v>
      </c>
      <c r="N32" s="58" t="s">
        <v>41156</v>
      </c>
    </row>
    <row r="33" spans="1:15" x14ac:dyDescent="0.35">
      <c r="A33" s="61" t="s">
        <v>12336</v>
      </c>
      <c r="B33" s="45" t="s">
        <v>119</v>
      </c>
      <c r="C33" s="45" t="s">
        <v>12202</v>
      </c>
      <c r="D33" s="36">
        <v>1</v>
      </c>
      <c r="F33" s="61" t="s">
        <v>12282</v>
      </c>
      <c r="G33" s="45" t="s">
        <v>81</v>
      </c>
      <c r="H33" s="45" t="s">
        <v>12200</v>
      </c>
      <c r="I33" s="36">
        <v>1</v>
      </c>
      <c r="K33" t="s">
        <v>41152</v>
      </c>
      <c r="L33">
        <f>_xlfn.STDEV.P(D15:D1015)</f>
        <v>0.44329986909241398</v>
      </c>
      <c r="N33" s="58" t="s">
        <v>41157</v>
      </c>
    </row>
    <row r="34" spans="1:15" x14ac:dyDescent="0.35">
      <c r="A34" s="60" t="s">
        <v>12342</v>
      </c>
      <c r="B34" s="44" t="s">
        <v>124</v>
      </c>
      <c r="C34" s="44" t="s">
        <v>12262</v>
      </c>
      <c r="D34" s="37">
        <v>1</v>
      </c>
      <c r="F34" s="60" t="s">
        <v>12284</v>
      </c>
      <c r="G34" s="44" t="s">
        <v>82</v>
      </c>
      <c r="H34" s="44" t="s">
        <v>12199</v>
      </c>
      <c r="I34" s="37">
        <v>1</v>
      </c>
      <c r="K34" t="s">
        <v>41153</v>
      </c>
      <c r="L34">
        <f>_xlfn.STDEV.P(I16:I1016)</f>
        <v>0.45454874794341027</v>
      </c>
    </row>
    <row r="35" spans="1:15" x14ac:dyDescent="0.35">
      <c r="A35" s="61" t="s">
        <v>12368</v>
      </c>
      <c r="B35" s="45" t="s">
        <v>139</v>
      </c>
      <c r="C35" s="45" t="s">
        <v>12202</v>
      </c>
      <c r="D35" s="36">
        <v>0</v>
      </c>
      <c r="F35" s="61" t="s">
        <v>12285</v>
      </c>
      <c r="G35" s="45" t="s">
        <v>83</v>
      </c>
      <c r="H35" s="45" t="s">
        <v>12200</v>
      </c>
      <c r="I35" s="36">
        <v>1</v>
      </c>
      <c r="K35" t="s">
        <v>41151</v>
      </c>
      <c r="L35">
        <f>SQRT(((O18-1)*L33^2+(P18-1)*L34^2)/(O18+P18-2))</f>
        <v>0.44895954060152976</v>
      </c>
    </row>
    <row r="36" spans="1:15" ht="46.5" customHeight="1" x14ac:dyDescent="0.35">
      <c r="A36" s="60" t="s">
        <v>12372</v>
      </c>
      <c r="B36" s="44" t="s">
        <v>143</v>
      </c>
      <c r="C36" s="44" t="s">
        <v>12202</v>
      </c>
      <c r="D36" s="37">
        <v>1</v>
      </c>
      <c r="F36" s="60" t="s">
        <v>12292</v>
      </c>
      <c r="G36" s="44" t="s">
        <v>87</v>
      </c>
      <c r="H36" s="44" t="s">
        <v>12293</v>
      </c>
      <c r="I36" s="37">
        <v>0</v>
      </c>
      <c r="K36" t="s">
        <v>41154</v>
      </c>
      <c r="L36" s="43">
        <f>L31/L34</f>
        <v>4.8351298023503075E-2</v>
      </c>
      <c r="N36" s="59" t="s">
        <v>41185</v>
      </c>
      <c r="O36" s="59"/>
    </row>
    <row r="37" spans="1:15" x14ac:dyDescent="0.35">
      <c r="A37" s="61" t="s">
        <v>12377</v>
      </c>
      <c r="B37" s="45" t="s">
        <v>147</v>
      </c>
      <c r="C37" s="45" t="s">
        <v>12202</v>
      </c>
      <c r="D37" s="36">
        <v>1</v>
      </c>
      <c r="F37" s="61" t="s">
        <v>12299</v>
      </c>
      <c r="G37" s="45" t="s">
        <v>91</v>
      </c>
      <c r="H37" s="45" t="s">
        <v>12200</v>
      </c>
      <c r="I37" s="36">
        <v>1</v>
      </c>
      <c r="N37" s="59" t="s">
        <v>41159</v>
      </c>
      <c r="O37" s="59"/>
    </row>
    <row r="38" spans="1:15" x14ac:dyDescent="0.35">
      <c r="A38" s="60" t="s">
        <v>12387</v>
      </c>
      <c r="B38" s="44" t="s">
        <v>154</v>
      </c>
      <c r="C38" s="44" t="s">
        <v>12262</v>
      </c>
      <c r="D38" s="37">
        <v>1</v>
      </c>
      <c r="F38" s="60" t="s">
        <v>12306</v>
      </c>
      <c r="G38" s="44" t="s">
        <v>97</v>
      </c>
      <c r="H38" s="44" t="s">
        <v>12199</v>
      </c>
      <c r="I38" s="37">
        <v>1</v>
      </c>
      <c r="N38" s="59"/>
      <c r="O38" s="59"/>
    </row>
    <row r="39" spans="1:15" x14ac:dyDescent="0.35">
      <c r="A39" s="61" t="s">
        <v>12389</v>
      </c>
      <c r="B39" s="45" t="s">
        <v>155</v>
      </c>
      <c r="C39" s="45" t="s">
        <v>12262</v>
      </c>
      <c r="D39" s="36">
        <v>1</v>
      </c>
      <c r="F39" s="61" t="s">
        <v>12307</v>
      </c>
      <c r="G39" s="45" t="s">
        <v>98</v>
      </c>
      <c r="H39" s="45" t="s">
        <v>12199</v>
      </c>
      <c r="I39" s="36">
        <v>1</v>
      </c>
      <c r="N39" s="59"/>
      <c r="O39" s="59"/>
    </row>
    <row r="40" spans="1:15" x14ac:dyDescent="0.35">
      <c r="A40" s="60" t="s">
        <v>12391</v>
      </c>
      <c r="B40" s="44" t="s">
        <v>156</v>
      </c>
      <c r="C40" s="44" t="s">
        <v>12202</v>
      </c>
      <c r="D40" s="37">
        <v>1</v>
      </c>
      <c r="F40" s="60" t="s">
        <v>12309</v>
      </c>
      <c r="G40" s="44" t="s">
        <v>100</v>
      </c>
      <c r="H40" s="44" t="s">
        <v>12199</v>
      </c>
      <c r="I40" s="37">
        <v>1</v>
      </c>
      <c r="N40" s="59"/>
      <c r="O40" s="59"/>
    </row>
    <row r="41" spans="1:15" x14ac:dyDescent="0.35">
      <c r="A41" s="61" t="s">
        <v>12394</v>
      </c>
      <c r="B41" s="45" t="s">
        <v>146</v>
      </c>
      <c r="C41" s="45" t="s">
        <v>12202</v>
      </c>
      <c r="D41" s="36">
        <v>1</v>
      </c>
      <c r="F41" s="61" t="s">
        <v>12310</v>
      </c>
      <c r="G41" s="45" t="s">
        <v>101</v>
      </c>
      <c r="H41" s="45" t="s">
        <v>12311</v>
      </c>
      <c r="I41" s="36">
        <v>1</v>
      </c>
      <c r="N41" s="59"/>
      <c r="O41" s="59"/>
    </row>
    <row r="42" spans="1:15" x14ac:dyDescent="0.35">
      <c r="A42" s="60" t="s">
        <v>12401</v>
      </c>
      <c r="B42" s="44" t="s">
        <v>163</v>
      </c>
      <c r="C42" s="44" t="s">
        <v>12202</v>
      </c>
      <c r="D42" s="37">
        <v>1</v>
      </c>
      <c r="F42" s="60" t="s">
        <v>12313</v>
      </c>
      <c r="G42" s="44" t="s">
        <v>102</v>
      </c>
      <c r="H42" s="44" t="s">
        <v>12190</v>
      </c>
      <c r="I42" s="37">
        <v>1</v>
      </c>
    </row>
    <row r="43" spans="1:15" x14ac:dyDescent="0.35">
      <c r="A43" s="61" t="s">
        <v>12414</v>
      </c>
      <c r="B43" s="45" t="s">
        <v>172</v>
      </c>
      <c r="C43" s="45" t="s">
        <v>12202</v>
      </c>
      <c r="D43" s="36">
        <v>0</v>
      </c>
      <c r="F43" s="61" t="s">
        <v>12315</v>
      </c>
      <c r="G43" s="45" t="s">
        <v>103</v>
      </c>
      <c r="H43" s="45" t="s">
        <v>12311</v>
      </c>
      <c r="I43" s="36">
        <v>0</v>
      </c>
    </row>
    <row r="44" spans="1:15" x14ac:dyDescent="0.35">
      <c r="A44" s="60" t="s">
        <v>12427</v>
      </c>
      <c r="B44" s="44" t="s">
        <v>182</v>
      </c>
      <c r="C44" s="44" t="s">
        <v>12202</v>
      </c>
      <c r="D44" s="37">
        <v>1</v>
      </c>
      <c r="F44" s="60" t="s">
        <v>12316</v>
      </c>
      <c r="G44" s="44" t="s">
        <v>104</v>
      </c>
      <c r="H44" s="44" t="s">
        <v>12199</v>
      </c>
      <c r="I44" s="37">
        <v>1</v>
      </c>
    </row>
    <row r="45" spans="1:15" x14ac:dyDescent="0.35">
      <c r="A45" s="61" t="s">
        <v>12429</v>
      </c>
      <c r="B45" s="45" t="s">
        <v>182</v>
      </c>
      <c r="C45" s="45" t="s">
        <v>12202</v>
      </c>
      <c r="D45" s="36">
        <v>1</v>
      </c>
      <c r="F45" s="61" t="s">
        <v>12321</v>
      </c>
      <c r="G45" s="45" t="s">
        <v>108</v>
      </c>
      <c r="H45" s="45" t="s">
        <v>12199</v>
      </c>
      <c r="I45" s="36">
        <v>1</v>
      </c>
    </row>
    <row r="46" spans="1:15" x14ac:dyDescent="0.35">
      <c r="A46" s="60" t="s">
        <v>12430</v>
      </c>
      <c r="B46" s="44" t="s">
        <v>182</v>
      </c>
      <c r="C46" s="44" t="s">
        <v>12202</v>
      </c>
      <c r="D46" s="37">
        <v>1</v>
      </c>
      <c r="F46" s="60" t="s">
        <v>12337</v>
      </c>
      <c r="G46" s="44" t="s">
        <v>120</v>
      </c>
      <c r="H46" s="44" t="s">
        <v>12199</v>
      </c>
      <c r="I46" s="37">
        <v>1</v>
      </c>
    </row>
    <row r="47" spans="1:15" x14ac:dyDescent="0.35">
      <c r="A47" s="61" t="s">
        <v>12436</v>
      </c>
      <c r="B47" s="45" t="s">
        <v>82</v>
      </c>
      <c r="C47" s="45" t="s">
        <v>12202</v>
      </c>
      <c r="D47" s="36">
        <v>1</v>
      </c>
      <c r="F47" s="61" t="s">
        <v>12339</v>
      </c>
      <c r="G47" s="45" t="s">
        <v>122</v>
      </c>
      <c r="H47" s="45" t="s">
        <v>12199</v>
      </c>
      <c r="I47" s="36">
        <v>1</v>
      </c>
    </row>
    <row r="48" spans="1:15" x14ac:dyDescent="0.35">
      <c r="A48" s="60" t="s">
        <v>12440</v>
      </c>
      <c r="B48" s="44" t="s">
        <v>188</v>
      </c>
      <c r="C48" s="44" t="s">
        <v>12202</v>
      </c>
      <c r="D48" s="37">
        <v>1</v>
      </c>
      <c r="F48" s="60" t="s">
        <v>12340</v>
      </c>
      <c r="G48" s="44" t="s">
        <v>123</v>
      </c>
      <c r="H48" s="44" t="s">
        <v>12190</v>
      </c>
      <c r="I48" s="37">
        <v>0</v>
      </c>
    </row>
    <row r="49" spans="1:9" x14ac:dyDescent="0.35">
      <c r="A49" s="61" t="s">
        <v>12442</v>
      </c>
      <c r="B49" s="45" t="s">
        <v>189</v>
      </c>
      <c r="C49" s="45" t="s">
        <v>12202</v>
      </c>
      <c r="D49" s="36">
        <v>1</v>
      </c>
      <c r="F49" s="61" t="s">
        <v>12347</v>
      </c>
      <c r="G49" s="45" t="s">
        <v>127</v>
      </c>
      <c r="H49" s="45" t="s">
        <v>12200</v>
      </c>
      <c r="I49" s="36">
        <v>1</v>
      </c>
    </row>
    <row r="50" spans="1:9" x14ac:dyDescent="0.35">
      <c r="A50" s="60" t="s">
        <v>12450</v>
      </c>
      <c r="B50" s="44" t="s">
        <v>194</v>
      </c>
      <c r="C50" s="44" t="s">
        <v>12202</v>
      </c>
      <c r="D50" s="37">
        <v>1</v>
      </c>
      <c r="F50" s="60" t="s">
        <v>12348</v>
      </c>
      <c r="G50" s="44" t="s">
        <v>128</v>
      </c>
      <c r="H50" s="44" t="s">
        <v>12200</v>
      </c>
      <c r="I50" s="37">
        <v>1</v>
      </c>
    </row>
    <row r="51" spans="1:9" x14ac:dyDescent="0.35">
      <c r="A51" s="61" t="s">
        <v>12461</v>
      </c>
      <c r="B51" s="45" t="s">
        <v>202</v>
      </c>
      <c r="C51" s="45" t="s">
        <v>12202</v>
      </c>
      <c r="D51" s="36">
        <v>1</v>
      </c>
      <c r="F51" s="61" t="s">
        <v>12349</v>
      </c>
      <c r="G51" s="45" t="s">
        <v>129</v>
      </c>
      <c r="H51" s="45" t="s">
        <v>12199</v>
      </c>
      <c r="I51" s="36">
        <v>0</v>
      </c>
    </row>
    <row r="52" spans="1:9" x14ac:dyDescent="0.35">
      <c r="A52" s="60" t="s">
        <v>12464</v>
      </c>
      <c r="B52" s="44" t="s">
        <v>205</v>
      </c>
      <c r="C52" s="44" t="s">
        <v>12202</v>
      </c>
      <c r="D52" s="37">
        <v>1</v>
      </c>
      <c r="F52" s="60" t="s">
        <v>12351</v>
      </c>
      <c r="G52" s="44" t="s">
        <v>131</v>
      </c>
      <c r="H52" s="44" t="s">
        <v>12200</v>
      </c>
      <c r="I52" s="37">
        <v>1</v>
      </c>
    </row>
    <row r="53" spans="1:9" x14ac:dyDescent="0.35">
      <c r="A53" s="61" t="s">
        <v>12472</v>
      </c>
      <c r="B53" s="45" t="s">
        <v>211</v>
      </c>
      <c r="C53" s="45" t="s">
        <v>12202</v>
      </c>
      <c r="D53" s="36">
        <v>1</v>
      </c>
      <c r="F53" s="61" t="s">
        <v>12357</v>
      </c>
      <c r="G53" s="45" t="s">
        <v>83</v>
      </c>
      <c r="H53" s="45" t="s">
        <v>12199</v>
      </c>
      <c r="I53" s="36">
        <v>0</v>
      </c>
    </row>
    <row r="54" spans="1:9" x14ac:dyDescent="0.35">
      <c r="A54" s="60" t="s">
        <v>12493</v>
      </c>
      <c r="B54" s="44" t="s">
        <v>226</v>
      </c>
      <c r="C54" s="44" t="s">
        <v>12202</v>
      </c>
      <c r="D54" s="37">
        <v>0</v>
      </c>
      <c r="F54" s="60" t="s">
        <v>12358</v>
      </c>
      <c r="G54" s="44" t="s">
        <v>134</v>
      </c>
      <c r="H54" s="44" t="s">
        <v>12200</v>
      </c>
      <c r="I54" s="37">
        <v>0</v>
      </c>
    </row>
    <row r="55" spans="1:9" x14ac:dyDescent="0.35">
      <c r="A55" s="61" t="s">
        <v>12511</v>
      </c>
      <c r="B55" s="45" t="s">
        <v>240</v>
      </c>
      <c r="C55" s="45" t="s">
        <v>12202</v>
      </c>
      <c r="D55" s="36">
        <v>1</v>
      </c>
      <c r="F55" s="61" t="s">
        <v>12359</v>
      </c>
      <c r="G55" s="45" t="s">
        <v>104</v>
      </c>
      <c r="H55" s="45" t="s">
        <v>12199</v>
      </c>
      <c r="I55" s="36">
        <v>0</v>
      </c>
    </row>
    <row r="56" spans="1:9" x14ac:dyDescent="0.35">
      <c r="A56" s="60" t="s">
        <v>12520</v>
      </c>
      <c r="B56" s="44" t="s">
        <v>247</v>
      </c>
      <c r="C56" s="44" t="s">
        <v>12262</v>
      </c>
      <c r="D56" s="37">
        <v>1</v>
      </c>
      <c r="F56" s="60" t="s">
        <v>12365</v>
      </c>
      <c r="G56" s="44" t="s">
        <v>138</v>
      </c>
      <c r="H56" s="44" t="s">
        <v>12366</v>
      </c>
      <c r="I56" s="37">
        <v>0</v>
      </c>
    </row>
    <row r="57" spans="1:9" x14ac:dyDescent="0.35">
      <c r="A57" s="61" t="s">
        <v>12530</v>
      </c>
      <c r="B57" s="45" t="s">
        <v>253</v>
      </c>
      <c r="C57" s="45" t="s">
        <v>12202</v>
      </c>
      <c r="D57" s="36">
        <v>1</v>
      </c>
      <c r="F57" s="61" t="s">
        <v>12371</v>
      </c>
      <c r="G57" s="45" t="s">
        <v>142</v>
      </c>
      <c r="H57" s="45" t="s">
        <v>12200</v>
      </c>
      <c r="I57" s="36">
        <v>1</v>
      </c>
    </row>
    <row r="58" spans="1:9" x14ac:dyDescent="0.35">
      <c r="A58" s="60" t="s">
        <v>12532</v>
      </c>
      <c r="B58" s="44" t="s">
        <v>211</v>
      </c>
      <c r="C58" s="44" t="s">
        <v>12202</v>
      </c>
      <c r="D58" s="37">
        <v>1</v>
      </c>
      <c r="F58" s="60" t="s">
        <v>12374</v>
      </c>
      <c r="G58" s="44" t="s">
        <v>145</v>
      </c>
      <c r="H58" s="44" t="s">
        <v>12200</v>
      </c>
      <c r="I58" s="37">
        <v>0</v>
      </c>
    </row>
    <row r="59" spans="1:9" x14ac:dyDescent="0.35">
      <c r="A59" s="61" t="s">
        <v>12548</v>
      </c>
      <c r="B59" s="45" t="s">
        <v>263</v>
      </c>
      <c r="C59" s="45" t="s">
        <v>12202</v>
      </c>
      <c r="D59" s="36">
        <v>1</v>
      </c>
      <c r="F59" s="61" t="s">
        <v>12376</v>
      </c>
      <c r="G59" s="45" t="s">
        <v>146</v>
      </c>
      <c r="H59" s="45" t="s">
        <v>12199</v>
      </c>
      <c r="I59" s="36">
        <v>1</v>
      </c>
    </row>
    <row r="60" spans="1:9" x14ac:dyDescent="0.35">
      <c r="A60" s="60" t="s">
        <v>12550</v>
      </c>
      <c r="B60" s="44" t="s">
        <v>265</v>
      </c>
      <c r="C60" s="44" t="s">
        <v>12202</v>
      </c>
      <c r="D60" s="37">
        <v>1</v>
      </c>
      <c r="F60" s="60" t="s">
        <v>12379</v>
      </c>
      <c r="G60" s="44" t="s">
        <v>148</v>
      </c>
      <c r="H60" s="44" t="s">
        <v>12380</v>
      </c>
      <c r="I60" s="37">
        <v>0</v>
      </c>
    </row>
    <row r="61" spans="1:9" x14ac:dyDescent="0.35">
      <c r="A61" s="61" t="s">
        <v>12551</v>
      </c>
      <c r="B61" s="45" t="s">
        <v>266</v>
      </c>
      <c r="C61" s="45" t="s">
        <v>12202</v>
      </c>
      <c r="D61" s="36">
        <v>1</v>
      </c>
      <c r="F61" s="61" t="s">
        <v>12384</v>
      </c>
      <c r="G61" s="45" t="s">
        <v>151</v>
      </c>
      <c r="H61" s="45" t="s">
        <v>12199</v>
      </c>
      <c r="I61" s="36">
        <v>1</v>
      </c>
    </row>
    <row r="62" spans="1:9" x14ac:dyDescent="0.35">
      <c r="A62" s="60" t="s">
        <v>12552</v>
      </c>
      <c r="B62" s="44" t="s">
        <v>266</v>
      </c>
      <c r="C62" s="44" t="s">
        <v>12202</v>
      </c>
      <c r="D62" s="37">
        <v>1</v>
      </c>
      <c r="F62" s="60" t="s">
        <v>12386</v>
      </c>
      <c r="G62" s="44" t="s">
        <v>153</v>
      </c>
      <c r="H62" s="44" t="s">
        <v>12200</v>
      </c>
      <c r="I62" s="37">
        <v>1</v>
      </c>
    </row>
    <row r="63" spans="1:9" x14ac:dyDescent="0.35">
      <c r="A63" s="61" t="s">
        <v>12555</v>
      </c>
      <c r="B63" s="45" t="s">
        <v>269</v>
      </c>
      <c r="C63" s="45" t="s">
        <v>12202</v>
      </c>
      <c r="D63" s="36">
        <v>0</v>
      </c>
      <c r="F63" s="61" t="s">
        <v>12392</v>
      </c>
      <c r="G63" s="45" t="s">
        <v>157</v>
      </c>
      <c r="H63" s="45" t="s">
        <v>12199</v>
      </c>
      <c r="I63" s="36">
        <v>1</v>
      </c>
    </row>
    <row r="64" spans="1:9" x14ac:dyDescent="0.35">
      <c r="A64" s="60" t="s">
        <v>12559</v>
      </c>
      <c r="B64" s="44" t="s">
        <v>273</v>
      </c>
      <c r="C64" s="44" t="s">
        <v>12262</v>
      </c>
      <c r="D64" s="37">
        <v>0</v>
      </c>
      <c r="F64" s="60" t="s">
        <v>12395</v>
      </c>
      <c r="G64" s="44" t="s">
        <v>147</v>
      </c>
      <c r="H64" s="44" t="s">
        <v>12199</v>
      </c>
      <c r="I64" s="37">
        <v>1</v>
      </c>
    </row>
    <row r="65" spans="1:9" x14ac:dyDescent="0.35">
      <c r="A65" s="61" t="s">
        <v>12565</v>
      </c>
      <c r="B65" s="45" t="s">
        <v>277</v>
      </c>
      <c r="C65" s="45" t="s">
        <v>12202</v>
      </c>
      <c r="D65" s="36">
        <v>1</v>
      </c>
      <c r="F65" s="61" t="s">
        <v>12396</v>
      </c>
      <c r="G65" s="45" t="s">
        <v>159</v>
      </c>
      <c r="H65" s="45" t="s">
        <v>12190</v>
      </c>
      <c r="I65" s="36">
        <v>1</v>
      </c>
    </row>
    <row r="66" spans="1:9" x14ac:dyDescent="0.35">
      <c r="A66" s="60" t="s">
        <v>12594</v>
      </c>
      <c r="B66" s="44" t="s">
        <v>295</v>
      </c>
      <c r="C66" s="44" t="s">
        <v>12202</v>
      </c>
      <c r="D66" s="37">
        <v>1</v>
      </c>
      <c r="F66" s="60" t="s">
        <v>12403</v>
      </c>
      <c r="G66" s="44" t="s">
        <v>164</v>
      </c>
      <c r="H66" s="44" t="s">
        <v>12200</v>
      </c>
      <c r="I66" s="37">
        <v>1</v>
      </c>
    </row>
    <row r="67" spans="1:9" x14ac:dyDescent="0.35">
      <c r="A67" s="61" t="s">
        <v>12638</v>
      </c>
      <c r="B67" s="45" t="s">
        <v>323</v>
      </c>
      <c r="C67" s="45" t="s">
        <v>12202</v>
      </c>
      <c r="D67" s="36">
        <v>1</v>
      </c>
      <c r="F67" s="61" t="s">
        <v>12405</v>
      </c>
      <c r="G67" s="45" t="s">
        <v>165</v>
      </c>
      <c r="H67" s="45" t="s">
        <v>12200</v>
      </c>
      <c r="I67" s="36">
        <v>1</v>
      </c>
    </row>
    <row r="68" spans="1:9" x14ac:dyDescent="0.35">
      <c r="A68" s="60" t="s">
        <v>12644</v>
      </c>
      <c r="B68" s="44" t="s">
        <v>328</v>
      </c>
      <c r="C68" s="44" t="s">
        <v>12202</v>
      </c>
      <c r="D68" s="37">
        <v>0</v>
      </c>
      <c r="F68" s="60" t="s">
        <v>12409</v>
      </c>
      <c r="G68" s="44" t="s">
        <v>168</v>
      </c>
      <c r="H68" s="44" t="s">
        <v>12199</v>
      </c>
      <c r="I68" s="37">
        <v>1</v>
      </c>
    </row>
    <row r="69" spans="1:9" x14ac:dyDescent="0.35">
      <c r="A69" s="61" t="s">
        <v>12652</v>
      </c>
      <c r="B69" s="45" t="s">
        <v>331</v>
      </c>
      <c r="C69" s="45" t="s">
        <v>12202</v>
      </c>
      <c r="D69" s="36">
        <v>1</v>
      </c>
      <c r="F69" s="61" t="s">
        <v>12410</v>
      </c>
      <c r="G69" s="45" t="s">
        <v>169</v>
      </c>
      <c r="H69" s="45" t="s">
        <v>12200</v>
      </c>
      <c r="I69" s="36">
        <v>1</v>
      </c>
    </row>
    <row r="70" spans="1:9" x14ac:dyDescent="0.35">
      <c r="A70" s="60" t="s">
        <v>12677</v>
      </c>
      <c r="B70" s="44" t="s">
        <v>344</v>
      </c>
      <c r="C70" s="44" t="s">
        <v>12202</v>
      </c>
      <c r="D70" s="37">
        <v>1</v>
      </c>
      <c r="F70" s="60" t="s">
        <v>12411</v>
      </c>
      <c r="G70" s="44" t="s">
        <v>170</v>
      </c>
      <c r="H70" s="44" t="s">
        <v>12200</v>
      </c>
      <c r="I70" s="37">
        <v>1</v>
      </c>
    </row>
    <row r="71" spans="1:9" x14ac:dyDescent="0.35">
      <c r="A71" s="61" t="s">
        <v>12696</v>
      </c>
      <c r="B71" s="45" t="s">
        <v>356</v>
      </c>
      <c r="C71" s="45" t="s">
        <v>12202</v>
      </c>
      <c r="D71" s="36">
        <v>1</v>
      </c>
      <c r="F71" s="61" t="s">
        <v>12415</v>
      </c>
      <c r="G71" s="45" t="s">
        <v>173</v>
      </c>
      <c r="H71" s="45" t="s">
        <v>12200</v>
      </c>
      <c r="I71" s="36">
        <v>0</v>
      </c>
    </row>
    <row r="72" spans="1:9" x14ac:dyDescent="0.35">
      <c r="A72" s="60" t="s">
        <v>12714</v>
      </c>
      <c r="B72" s="44" t="s">
        <v>368</v>
      </c>
      <c r="C72" s="44" t="s">
        <v>12202</v>
      </c>
      <c r="D72" s="37">
        <v>1</v>
      </c>
      <c r="F72" s="60" t="s">
        <v>12417</v>
      </c>
      <c r="G72" s="44" t="s">
        <v>174</v>
      </c>
      <c r="H72" s="44" t="s">
        <v>12200</v>
      </c>
      <c r="I72" s="37">
        <v>1</v>
      </c>
    </row>
    <row r="73" spans="1:9" x14ac:dyDescent="0.35">
      <c r="A73" s="61" t="s">
        <v>12721</v>
      </c>
      <c r="B73" s="45" t="s">
        <v>247</v>
      </c>
      <c r="C73" s="45" t="s">
        <v>12262</v>
      </c>
      <c r="D73" s="36">
        <v>1</v>
      </c>
      <c r="F73" s="61" t="s">
        <v>12421</v>
      </c>
      <c r="G73" s="45" t="s">
        <v>178</v>
      </c>
      <c r="H73" s="45" t="s">
        <v>12199</v>
      </c>
      <c r="I73" s="36">
        <v>1</v>
      </c>
    </row>
    <row r="74" spans="1:9" x14ac:dyDescent="0.35">
      <c r="A74" s="60" t="s">
        <v>12746</v>
      </c>
      <c r="B74" s="44" t="s">
        <v>392</v>
      </c>
      <c r="C74" s="44" t="s">
        <v>12202</v>
      </c>
      <c r="D74" s="37">
        <v>1</v>
      </c>
      <c r="F74" s="60" t="s">
        <v>12431</v>
      </c>
      <c r="G74" s="44" t="s">
        <v>183</v>
      </c>
      <c r="H74" s="44" t="s">
        <v>12200</v>
      </c>
      <c r="I74" s="37">
        <v>1</v>
      </c>
    </row>
    <row r="75" spans="1:9" x14ac:dyDescent="0.35">
      <c r="A75" s="61" t="s">
        <v>12747</v>
      </c>
      <c r="B75" s="45" t="s">
        <v>393</v>
      </c>
      <c r="C75" s="45" t="s">
        <v>12202</v>
      </c>
      <c r="D75" s="36">
        <v>1</v>
      </c>
      <c r="F75" s="61" t="s">
        <v>12433</v>
      </c>
      <c r="G75" s="45" t="s">
        <v>184</v>
      </c>
      <c r="H75" s="45" t="s">
        <v>12199</v>
      </c>
      <c r="I75" s="36">
        <v>1</v>
      </c>
    </row>
    <row r="76" spans="1:9" x14ac:dyDescent="0.35">
      <c r="A76" s="60" t="s">
        <v>12761</v>
      </c>
      <c r="B76" s="44" t="s">
        <v>405</v>
      </c>
      <c r="C76" s="44" t="s">
        <v>12202</v>
      </c>
      <c r="D76" s="37">
        <v>0</v>
      </c>
      <c r="F76" s="60" t="s">
        <v>12437</v>
      </c>
      <c r="G76" s="44" t="s">
        <v>187</v>
      </c>
      <c r="H76" s="44" t="s">
        <v>12199</v>
      </c>
      <c r="I76" s="37">
        <v>1</v>
      </c>
    </row>
    <row r="77" spans="1:9" x14ac:dyDescent="0.35">
      <c r="A77" s="61" t="s">
        <v>12775</v>
      </c>
      <c r="B77" s="45" t="s">
        <v>415</v>
      </c>
      <c r="C77" s="45" t="s">
        <v>12202</v>
      </c>
      <c r="D77" s="36">
        <v>1</v>
      </c>
      <c r="F77" s="61" t="s">
        <v>12438</v>
      </c>
      <c r="G77" s="45" t="s">
        <v>187</v>
      </c>
      <c r="H77" s="45" t="s">
        <v>12199</v>
      </c>
      <c r="I77" s="36">
        <v>1</v>
      </c>
    </row>
    <row r="78" spans="1:9" x14ac:dyDescent="0.35">
      <c r="A78" s="60" t="s">
        <v>12780</v>
      </c>
      <c r="B78" s="44" t="s">
        <v>420</v>
      </c>
      <c r="C78" s="44" t="s">
        <v>12202</v>
      </c>
      <c r="D78" s="37">
        <v>1</v>
      </c>
      <c r="F78" s="60" t="s">
        <v>12439</v>
      </c>
      <c r="G78" s="44" t="s">
        <v>187</v>
      </c>
      <c r="H78" s="44" t="s">
        <v>12199</v>
      </c>
      <c r="I78" s="37">
        <v>1</v>
      </c>
    </row>
    <row r="79" spans="1:9" x14ac:dyDescent="0.35">
      <c r="A79" s="61" t="s">
        <v>12782</v>
      </c>
      <c r="B79" s="45" t="s">
        <v>422</v>
      </c>
      <c r="C79" s="45" t="s">
        <v>12202</v>
      </c>
      <c r="D79" s="36">
        <v>0</v>
      </c>
      <c r="F79" s="61" t="s">
        <v>12446</v>
      </c>
      <c r="G79" s="45" t="s">
        <v>191</v>
      </c>
      <c r="H79" s="45" t="s">
        <v>12199</v>
      </c>
      <c r="I79" s="36">
        <v>1</v>
      </c>
    </row>
    <row r="80" spans="1:9" x14ac:dyDescent="0.35">
      <c r="A80" s="60" t="s">
        <v>12785</v>
      </c>
      <c r="B80" s="44" t="s">
        <v>424</v>
      </c>
      <c r="C80" s="44" t="s">
        <v>12202</v>
      </c>
      <c r="D80" s="37">
        <v>0</v>
      </c>
      <c r="F80" s="60" t="s">
        <v>12447</v>
      </c>
      <c r="G80" s="44" t="s">
        <v>192</v>
      </c>
      <c r="H80" s="44" t="s">
        <v>12199</v>
      </c>
      <c r="I80" s="37">
        <v>1</v>
      </c>
    </row>
    <row r="81" spans="1:9" x14ac:dyDescent="0.35">
      <c r="A81" s="61" t="s">
        <v>12787</v>
      </c>
      <c r="B81" s="45" t="s">
        <v>425</v>
      </c>
      <c r="C81" s="45" t="s">
        <v>12202</v>
      </c>
      <c r="D81" s="36">
        <v>1</v>
      </c>
      <c r="F81" s="61" t="s">
        <v>12457</v>
      </c>
      <c r="G81" s="45" t="s">
        <v>199</v>
      </c>
      <c r="H81" s="45" t="s">
        <v>12200</v>
      </c>
      <c r="I81" s="36">
        <v>1</v>
      </c>
    </row>
    <row r="82" spans="1:9" x14ac:dyDescent="0.35">
      <c r="A82" s="60" t="s">
        <v>12789</v>
      </c>
      <c r="B82" s="44" t="s">
        <v>426</v>
      </c>
      <c r="C82" s="44" t="s">
        <v>12202</v>
      </c>
      <c r="D82" s="37">
        <v>1</v>
      </c>
      <c r="F82" s="60" t="s">
        <v>12460</v>
      </c>
      <c r="G82" s="44" t="s">
        <v>201</v>
      </c>
      <c r="H82" s="44" t="s">
        <v>12199</v>
      </c>
      <c r="I82" s="37">
        <v>1</v>
      </c>
    </row>
    <row r="83" spans="1:9" x14ac:dyDescent="0.35">
      <c r="A83" s="61" t="s">
        <v>12825</v>
      </c>
      <c r="B83" s="45" t="s">
        <v>452</v>
      </c>
      <c r="C83" s="45" t="s">
        <v>12202</v>
      </c>
      <c r="D83" s="36">
        <v>1</v>
      </c>
      <c r="F83" s="61" t="s">
        <v>12469</v>
      </c>
      <c r="G83" s="45" t="s">
        <v>208</v>
      </c>
      <c r="H83" s="45" t="s">
        <v>12199</v>
      </c>
      <c r="I83" s="36">
        <v>1</v>
      </c>
    </row>
    <row r="84" spans="1:9" x14ac:dyDescent="0.35">
      <c r="A84" s="60" t="s">
        <v>12846</v>
      </c>
      <c r="B84" s="44" t="s">
        <v>461</v>
      </c>
      <c r="C84" s="44" t="s">
        <v>12202</v>
      </c>
      <c r="D84" s="37">
        <v>0</v>
      </c>
      <c r="F84" s="60" t="s">
        <v>12470</v>
      </c>
      <c r="G84" s="44" t="s">
        <v>209</v>
      </c>
      <c r="H84" s="44" t="s">
        <v>12366</v>
      </c>
      <c r="I84" s="37">
        <v>1</v>
      </c>
    </row>
    <row r="85" spans="1:9" x14ac:dyDescent="0.35">
      <c r="A85" s="61" t="s">
        <v>12847</v>
      </c>
      <c r="B85" s="45" t="s">
        <v>461</v>
      </c>
      <c r="C85" s="45" t="s">
        <v>12202</v>
      </c>
      <c r="D85" s="36">
        <v>1</v>
      </c>
      <c r="F85" s="61" t="s">
        <v>12478</v>
      </c>
      <c r="G85" s="45" t="s">
        <v>215</v>
      </c>
      <c r="H85" s="45" t="s">
        <v>12199</v>
      </c>
      <c r="I85" s="36">
        <v>1</v>
      </c>
    </row>
    <row r="86" spans="1:9" x14ac:dyDescent="0.35">
      <c r="A86" s="60" t="s">
        <v>12848</v>
      </c>
      <c r="B86" s="44" t="s">
        <v>461</v>
      </c>
      <c r="C86" s="44" t="s">
        <v>12202</v>
      </c>
      <c r="D86" s="37">
        <v>0</v>
      </c>
      <c r="F86" s="60" t="s">
        <v>12500</v>
      </c>
      <c r="G86" s="44" t="s">
        <v>230</v>
      </c>
      <c r="H86" s="44" t="s">
        <v>12190</v>
      </c>
      <c r="I86" s="37">
        <v>1</v>
      </c>
    </row>
    <row r="87" spans="1:9" x14ac:dyDescent="0.35">
      <c r="A87" s="61" t="s">
        <v>12850</v>
      </c>
      <c r="B87" s="45" t="s">
        <v>462</v>
      </c>
      <c r="C87" s="45" t="s">
        <v>12202</v>
      </c>
      <c r="D87" s="36">
        <v>1</v>
      </c>
      <c r="F87" s="61" t="s">
        <v>12510</v>
      </c>
      <c r="G87" s="45" t="s">
        <v>239</v>
      </c>
      <c r="H87" s="45" t="s">
        <v>12199</v>
      </c>
      <c r="I87" s="36">
        <v>1</v>
      </c>
    </row>
    <row r="88" spans="1:9" x14ac:dyDescent="0.35">
      <c r="A88" s="60" t="s">
        <v>12852</v>
      </c>
      <c r="B88" s="44" t="s">
        <v>462</v>
      </c>
      <c r="C88" s="44" t="s">
        <v>12202</v>
      </c>
      <c r="D88" s="37">
        <v>1</v>
      </c>
      <c r="F88" s="60" t="s">
        <v>12515</v>
      </c>
      <c r="G88" s="44" t="s">
        <v>129</v>
      </c>
      <c r="H88" s="44" t="s">
        <v>12199</v>
      </c>
      <c r="I88" s="37">
        <v>0</v>
      </c>
    </row>
    <row r="89" spans="1:9" x14ac:dyDescent="0.35">
      <c r="A89" s="61" t="s">
        <v>12854</v>
      </c>
      <c r="B89" s="45" t="s">
        <v>462</v>
      </c>
      <c r="C89" s="45" t="s">
        <v>12202</v>
      </c>
      <c r="D89" s="36">
        <v>1</v>
      </c>
      <c r="F89" s="61" t="s">
        <v>12517</v>
      </c>
      <c r="G89" s="45" t="s">
        <v>244</v>
      </c>
      <c r="H89" s="45" t="s">
        <v>12199</v>
      </c>
      <c r="I89" s="36">
        <v>1</v>
      </c>
    </row>
    <row r="90" spans="1:9" x14ac:dyDescent="0.35">
      <c r="A90" s="60" t="s">
        <v>12856</v>
      </c>
      <c r="B90" s="44" t="s">
        <v>464</v>
      </c>
      <c r="C90" s="44" t="s">
        <v>12202</v>
      </c>
      <c r="D90" s="37">
        <v>0</v>
      </c>
      <c r="F90" s="60" t="s">
        <v>12518</v>
      </c>
      <c r="G90" s="44" t="s">
        <v>245</v>
      </c>
      <c r="H90" s="44" t="s">
        <v>12199</v>
      </c>
      <c r="I90" s="37">
        <v>1</v>
      </c>
    </row>
    <row r="91" spans="1:9" x14ac:dyDescent="0.35">
      <c r="A91" s="61" t="s">
        <v>12857</v>
      </c>
      <c r="B91" s="45" t="s">
        <v>464</v>
      </c>
      <c r="C91" s="45" t="s">
        <v>12202</v>
      </c>
      <c r="D91" s="36">
        <v>0</v>
      </c>
      <c r="F91" s="61" t="s">
        <v>12522</v>
      </c>
      <c r="G91" s="45" t="s">
        <v>248</v>
      </c>
      <c r="H91" s="45" t="s">
        <v>12190</v>
      </c>
      <c r="I91" s="36">
        <v>0</v>
      </c>
    </row>
    <row r="92" spans="1:9" x14ac:dyDescent="0.35">
      <c r="A92" s="60" t="s">
        <v>12890</v>
      </c>
      <c r="B92" s="44" t="s">
        <v>485</v>
      </c>
      <c r="C92" s="44" t="s">
        <v>12202</v>
      </c>
      <c r="D92" s="37">
        <v>1</v>
      </c>
      <c r="F92" s="60" t="s">
        <v>12526</v>
      </c>
      <c r="G92" s="44" t="s">
        <v>251</v>
      </c>
      <c r="H92" s="44" t="s">
        <v>12527</v>
      </c>
      <c r="I92" s="37">
        <v>1</v>
      </c>
    </row>
    <row r="93" spans="1:9" x14ac:dyDescent="0.35">
      <c r="A93" s="61" t="s">
        <v>12897</v>
      </c>
      <c r="B93" s="45" t="s">
        <v>491</v>
      </c>
      <c r="C93" s="45" t="s">
        <v>12202</v>
      </c>
      <c r="D93" s="36">
        <v>1</v>
      </c>
      <c r="F93" s="61" t="s">
        <v>12537</v>
      </c>
      <c r="G93" s="45" t="s">
        <v>256</v>
      </c>
      <c r="H93" s="45" t="s">
        <v>12199</v>
      </c>
      <c r="I93" s="36">
        <v>1</v>
      </c>
    </row>
    <row r="94" spans="1:9" x14ac:dyDescent="0.35">
      <c r="A94" s="60" t="s">
        <v>12904</v>
      </c>
      <c r="B94" s="44" t="s">
        <v>462</v>
      </c>
      <c r="C94" s="44" t="s">
        <v>12202</v>
      </c>
      <c r="D94" s="37">
        <v>0</v>
      </c>
      <c r="F94" s="60" t="s">
        <v>12541</v>
      </c>
      <c r="G94" s="44" t="s">
        <v>259</v>
      </c>
      <c r="H94" s="44" t="s">
        <v>12200</v>
      </c>
      <c r="I94" s="37">
        <v>1</v>
      </c>
    </row>
    <row r="95" spans="1:9" x14ac:dyDescent="0.35">
      <c r="A95" s="61" t="s">
        <v>12947</v>
      </c>
      <c r="B95" s="45" t="s">
        <v>33</v>
      </c>
      <c r="C95" s="45" t="s">
        <v>12202</v>
      </c>
      <c r="D95" s="36">
        <v>1</v>
      </c>
      <c r="F95" s="61" t="s">
        <v>12543</v>
      </c>
      <c r="G95" s="45" t="s">
        <v>260</v>
      </c>
      <c r="H95" s="45" t="s">
        <v>12200</v>
      </c>
      <c r="I95" s="36">
        <v>0</v>
      </c>
    </row>
    <row r="96" spans="1:9" x14ac:dyDescent="0.35">
      <c r="A96" s="60" t="s">
        <v>12960</v>
      </c>
      <c r="B96" s="44" t="s">
        <v>530</v>
      </c>
      <c r="C96" s="44" t="s">
        <v>12202</v>
      </c>
      <c r="D96" s="37">
        <v>1</v>
      </c>
      <c r="F96" s="60" t="s">
        <v>12546</v>
      </c>
      <c r="G96" s="44" t="s">
        <v>262</v>
      </c>
      <c r="H96" s="44" t="s">
        <v>12190</v>
      </c>
      <c r="I96" s="37">
        <v>1</v>
      </c>
    </row>
    <row r="97" spans="1:9" x14ac:dyDescent="0.35">
      <c r="A97" s="61" t="s">
        <v>12962</v>
      </c>
      <c r="B97" s="45" t="s">
        <v>530</v>
      </c>
      <c r="C97" s="45" t="s">
        <v>12202</v>
      </c>
      <c r="D97" s="36">
        <v>1</v>
      </c>
      <c r="F97" s="61" t="s">
        <v>12549</v>
      </c>
      <c r="G97" s="45" t="s">
        <v>264</v>
      </c>
      <c r="H97" s="45" t="s">
        <v>12200</v>
      </c>
      <c r="I97" s="36">
        <v>1</v>
      </c>
    </row>
    <row r="98" spans="1:9" x14ac:dyDescent="0.35">
      <c r="A98" s="60" t="s">
        <v>12966</v>
      </c>
      <c r="B98" s="44" t="s">
        <v>533</v>
      </c>
      <c r="C98" s="44" t="s">
        <v>12202</v>
      </c>
      <c r="D98" s="37">
        <v>1</v>
      </c>
      <c r="F98" s="60" t="s">
        <v>12553</v>
      </c>
      <c r="G98" s="44" t="s">
        <v>267</v>
      </c>
      <c r="H98" s="44" t="s">
        <v>12199</v>
      </c>
      <c r="I98" s="37">
        <v>1</v>
      </c>
    </row>
    <row r="99" spans="1:9" x14ac:dyDescent="0.35">
      <c r="A99" s="61" t="s">
        <v>13002</v>
      </c>
      <c r="B99" s="45" t="s">
        <v>553</v>
      </c>
      <c r="C99" s="45" t="s">
        <v>12202</v>
      </c>
      <c r="D99" s="36">
        <v>0</v>
      </c>
      <c r="F99" s="61" t="s">
        <v>12554</v>
      </c>
      <c r="G99" s="45" t="s">
        <v>268</v>
      </c>
      <c r="H99" s="45" t="s">
        <v>12199</v>
      </c>
      <c r="I99" s="36">
        <v>1</v>
      </c>
    </row>
    <row r="100" spans="1:9" x14ac:dyDescent="0.35">
      <c r="A100" s="60" t="s">
        <v>13005</v>
      </c>
      <c r="B100" s="44" t="s">
        <v>555</v>
      </c>
      <c r="C100" s="44" t="s">
        <v>12202</v>
      </c>
      <c r="D100" s="37">
        <v>1</v>
      </c>
      <c r="F100" s="60" t="s">
        <v>12561</v>
      </c>
      <c r="G100" s="44" t="s">
        <v>123</v>
      </c>
      <c r="H100" s="44" t="s">
        <v>12190</v>
      </c>
      <c r="I100" s="37">
        <v>0</v>
      </c>
    </row>
    <row r="101" spans="1:9" x14ac:dyDescent="0.35">
      <c r="A101" s="61" t="s">
        <v>13012</v>
      </c>
      <c r="B101" s="45" t="s">
        <v>560</v>
      </c>
      <c r="C101" s="45" t="s">
        <v>12202</v>
      </c>
      <c r="D101" s="36">
        <v>1</v>
      </c>
      <c r="F101" s="61" t="s">
        <v>12563</v>
      </c>
      <c r="G101" s="45" t="s">
        <v>276</v>
      </c>
      <c r="H101" s="45" t="s">
        <v>12200</v>
      </c>
      <c r="I101" s="36">
        <v>0</v>
      </c>
    </row>
    <row r="102" spans="1:9" x14ac:dyDescent="0.35">
      <c r="A102" s="60" t="s">
        <v>13015</v>
      </c>
      <c r="B102" s="44" t="s">
        <v>562</v>
      </c>
      <c r="C102" s="44" t="s">
        <v>12262</v>
      </c>
      <c r="D102" s="37">
        <v>1</v>
      </c>
      <c r="F102" s="60" t="s">
        <v>12577</v>
      </c>
      <c r="G102" s="44" t="s">
        <v>285</v>
      </c>
      <c r="H102" s="44" t="s">
        <v>12199</v>
      </c>
      <c r="I102" s="37">
        <v>1</v>
      </c>
    </row>
    <row r="103" spans="1:9" x14ac:dyDescent="0.35">
      <c r="A103" s="61" t="s">
        <v>13041</v>
      </c>
      <c r="B103" s="45" t="s">
        <v>577</v>
      </c>
      <c r="C103" s="45" t="s">
        <v>12262</v>
      </c>
      <c r="D103" s="36">
        <v>1</v>
      </c>
      <c r="F103" s="61" t="s">
        <v>12579</v>
      </c>
      <c r="G103" s="45" t="s">
        <v>286</v>
      </c>
      <c r="H103" s="45" t="s">
        <v>12200</v>
      </c>
      <c r="I103" s="36">
        <v>1</v>
      </c>
    </row>
    <row r="104" spans="1:9" x14ac:dyDescent="0.35">
      <c r="A104" s="60" t="s">
        <v>13047</v>
      </c>
      <c r="B104" s="44" t="s">
        <v>580</v>
      </c>
      <c r="C104" s="44" t="s">
        <v>12202</v>
      </c>
      <c r="D104" s="37">
        <v>1</v>
      </c>
      <c r="F104" s="60" t="s">
        <v>12581</v>
      </c>
      <c r="G104" s="44" t="s">
        <v>287</v>
      </c>
      <c r="H104" s="44" t="s">
        <v>12582</v>
      </c>
      <c r="I104" s="37">
        <v>1</v>
      </c>
    </row>
    <row r="105" spans="1:9" x14ac:dyDescent="0.35">
      <c r="A105" s="61" t="s">
        <v>13049</v>
      </c>
      <c r="B105" s="45" t="s">
        <v>582</v>
      </c>
      <c r="C105" s="45" t="s">
        <v>12202</v>
      </c>
      <c r="D105" s="36">
        <v>1</v>
      </c>
      <c r="F105" s="61" t="s">
        <v>12589</v>
      </c>
      <c r="G105" s="45" t="s">
        <v>291</v>
      </c>
      <c r="H105" s="45" t="s">
        <v>12199</v>
      </c>
      <c r="I105" s="36">
        <v>1</v>
      </c>
    </row>
    <row r="106" spans="1:9" x14ac:dyDescent="0.35">
      <c r="A106" s="60" t="s">
        <v>13050</v>
      </c>
      <c r="B106" s="44" t="s">
        <v>582</v>
      </c>
      <c r="C106" s="44" t="s">
        <v>12202</v>
      </c>
      <c r="D106" s="37">
        <v>1</v>
      </c>
      <c r="F106" s="60" t="s">
        <v>12590</v>
      </c>
      <c r="G106" s="44" t="s">
        <v>292</v>
      </c>
      <c r="H106" s="44" t="s">
        <v>12199</v>
      </c>
      <c r="I106" s="37">
        <v>1</v>
      </c>
    </row>
    <row r="107" spans="1:9" x14ac:dyDescent="0.35">
      <c r="A107" s="61" t="s">
        <v>13074</v>
      </c>
      <c r="B107" s="45" t="s">
        <v>597</v>
      </c>
      <c r="C107" s="45" t="s">
        <v>12262</v>
      </c>
      <c r="D107" s="36">
        <v>1</v>
      </c>
      <c r="F107" s="61" t="s">
        <v>12597</v>
      </c>
      <c r="G107" s="45" t="s">
        <v>297</v>
      </c>
      <c r="H107" s="45" t="s">
        <v>12247</v>
      </c>
      <c r="I107" s="36">
        <v>0</v>
      </c>
    </row>
    <row r="108" spans="1:9" x14ac:dyDescent="0.35">
      <c r="A108" s="60" t="s">
        <v>13076</v>
      </c>
      <c r="B108" s="44" t="s">
        <v>598</v>
      </c>
      <c r="C108" s="44" t="s">
        <v>12262</v>
      </c>
      <c r="D108" s="37">
        <v>0</v>
      </c>
      <c r="F108" s="60" t="s">
        <v>12601</v>
      </c>
      <c r="G108" s="44" t="s">
        <v>299</v>
      </c>
      <c r="H108" s="44" t="s">
        <v>12200</v>
      </c>
      <c r="I108" s="37">
        <v>1</v>
      </c>
    </row>
    <row r="109" spans="1:9" x14ac:dyDescent="0.35">
      <c r="A109" s="61" t="s">
        <v>13098</v>
      </c>
      <c r="B109" s="45" t="s">
        <v>612</v>
      </c>
      <c r="C109" s="45" t="s">
        <v>12202</v>
      </c>
      <c r="D109" s="36">
        <v>0</v>
      </c>
      <c r="F109" s="61" t="s">
        <v>12602</v>
      </c>
      <c r="G109" s="45" t="s">
        <v>300</v>
      </c>
      <c r="H109" s="45" t="s">
        <v>12366</v>
      </c>
      <c r="I109" s="36">
        <v>1</v>
      </c>
    </row>
    <row r="110" spans="1:9" x14ac:dyDescent="0.35">
      <c r="A110" s="60" t="s">
        <v>13100</v>
      </c>
      <c r="B110" s="44" t="s">
        <v>614</v>
      </c>
      <c r="C110" s="44" t="s">
        <v>12202</v>
      </c>
      <c r="D110" s="37">
        <v>1</v>
      </c>
      <c r="F110" s="60" t="s">
        <v>12604</v>
      </c>
      <c r="G110" s="44" t="s">
        <v>301</v>
      </c>
      <c r="H110" s="44" t="s">
        <v>12199</v>
      </c>
      <c r="I110" s="37">
        <v>0</v>
      </c>
    </row>
    <row r="111" spans="1:9" x14ac:dyDescent="0.35">
      <c r="A111" s="61" t="s">
        <v>13106</v>
      </c>
      <c r="B111" s="45" t="s">
        <v>619</v>
      </c>
      <c r="C111" s="45" t="s">
        <v>12202</v>
      </c>
      <c r="D111" s="36">
        <v>1</v>
      </c>
      <c r="F111" s="61" t="s">
        <v>12606</v>
      </c>
      <c r="G111" s="45" t="s">
        <v>303</v>
      </c>
      <c r="H111" s="45" t="s">
        <v>12200</v>
      </c>
      <c r="I111" s="36">
        <v>0</v>
      </c>
    </row>
    <row r="112" spans="1:9" x14ac:dyDescent="0.35">
      <c r="A112" s="60" t="s">
        <v>13124</v>
      </c>
      <c r="B112" s="44" t="s">
        <v>633</v>
      </c>
      <c r="C112" s="44" t="s">
        <v>12202</v>
      </c>
      <c r="D112" s="37">
        <v>0</v>
      </c>
      <c r="F112" s="60" t="s">
        <v>12621</v>
      </c>
      <c r="G112" s="44" t="s">
        <v>314</v>
      </c>
      <c r="H112" s="44" t="s">
        <v>12190</v>
      </c>
      <c r="I112" s="37">
        <v>1</v>
      </c>
    </row>
    <row r="113" spans="1:9" x14ac:dyDescent="0.35">
      <c r="A113" s="61" t="s">
        <v>13148</v>
      </c>
      <c r="B113" s="45" t="s">
        <v>648</v>
      </c>
      <c r="C113" s="45" t="s">
        <v>12202</v>
      </c>
      <c r="D113" s="36">
        <v>1</v>
      </c>
      <c r="F113" s="61" t="s">
        <v>12623</v>
      </c>
      <c r="G113" s="45" t="s">
        <v>316</v>
      </c>
      <c r="H113" s="45" t="s">
        <v>12200</v>
      </c>
      <c r="I113" s="36">
        <v>1</v>
      </c>
    </row>
    <row r="114" spans="1:9" x14ac:dyDescent="0.35">
      <c r="A114" s="60" t="s">
        <v>13157</v>
      </c>
      <c r="B114" s="44" t="s">
        <v>655</v>
      </c>
      <c r="C114" s="44" t="s">
        <v>12262</v>
      </c>
      <c r="D114" s="37">
        <v>0</v>
      </c>
      <c r="F114" s="60" t="s">
        <v>12625</v>
      </c>
      <c r="G114" s="44" t="s">
        <v>316</v>
      </c>
      <c r="H114" s="44" t="s">
        <v>12200</v>
      </c>
      <c r="I114" s="37">
        <v>1</v>
      </c>
    </row>
    <row r="115" spans="1:9" x14ac:dyDescent="0.35">
      <c r="A115" s="61" t="s">
        <v>13179</v>
      </c>
      <c r="B115" s="45" t="s">
        <v>660</v>
      </c>
      <c r="C115" s="45" t="s">
        <v>12262</v>
      </c>
      <c r="D115" s="36">
        <v>0</v>
      </c>
      <c r="F115" s="61" t="s">
        <v>12628</v>
      </c>
      <c r="G115" s="45" t="s">
        <v>318</v>
      </c>
      <c r="H115" s="45" t="s">
        <v>12199</v>
      </c>
      <c r="I115" s="36">
        <v>0</v>
      </c>
    </row>
    <row r="116" spans="1:9" x14ac:dyDescent="0.35">
      <c r="A116" s="60" t="s">
        <v>13181</v>
      </c>
      <c r="B116" s="44" t="s">
        <v>143</v>
      </c>
      <c r="C116" s="44" t="s">
        <v>12202</v>
      </c>
      <c r="D116" s="37">
        <v>1</v>
      </c>
      <c r="F116" s="60" t="s">
        <v>12629</v>
      </c>
      <c r="G116" s="44" t="s">
        <v>318</v>
      </c>
      <c r="H116" s="44" t="s">
        <v>12199</v>
      </c>
      <c r="I116" s="37">
        <v>0</v>
      </c>
    </row>
    <row r="117" spans="1:9" x14ac:dyDescent="0.35">
      <c r="A117" s="61" t="s">
        <v>13186</v>
      </c>
      <c r="B117" s="45" t="s">
        <v>663</v>
      </c>
      <c r="C117" s="45" t="s">
        <v>12202</v>
      </c>
      <c r="D117" s="36">
        <v>0</v>
      </c>
      <c r="F117" s="61" t="s">
        <v>12630</v>
      </c>
      <c r="G117" s="45" t="s">
        <v>318</v>
      </c>
      <c r="H117" s="45" t="s">
        <v>12199</v>
      </c>
      <c r="I117" s="36">
        <v>1</v>
      </c>
    </row>
    <row r="118" spans="1:9" x14ac:dyDescent="0.35">
      <c r="A118" s="60" t="s">
        <v>13197</v>
      </c>
      <c r="B118" s="44" t="s">
        <v>669</v>
      </c>
      <c r="C118" s="44" t="s">
        <v>12202</v>
      </c>
      <c r="D118" s="37">
        <v>1</v>
      </c>
      <c r="F118" s="60" t="s">
        <v>12635</v>
      </c>
      <c r="G118" s="44" t="s">
        <v>322</v>
      </c>
      <c r="H118" s="44" t="s">
        <v>12636</v>
      </c>
      <c r="I118" s="37">
        <v>0</v>
      </c>
    </row>
    <row r="119" spans="1:9" x14ac:dyDescent="0.35">
      <c r="A119" s="61" t="s">
        <v>13213</v>
      </c>
      <c r="B119" s="45" t="s">
        <v>676</v>
      </c>
      <c r="C119" s="45" t="s">
        <v>12202</v>
      </c>
      <c r="D119" s="36">
        <v>1</v>
      </c>
      <c r="F119" s="61" t="s">
        <v>12647</v>
      </c>
      <c r="G119" s="45" t="s">
        <v>330</v>
      </c>
      <c r="H119" s="45" t="s">
        <v>12366</v>
      </c>
      <c r="I119" s="36">
        <v>1</v>
      </c>
    </row>
    <row r="120" spans="1:9" x14ac:dyDescent="0.35">
      <c r="A120" s="60" t="s">
        <v>13221</v>
      </c>
      <c r="B120" s="44" t="s">
        <v>682</v>
      </c>
      <c r="C120" s="44" t="s">
        <v>12202</v>
      </c>
      <c r="D120" s="37">
        <v>1</v>
      </c>
      <c r="F120" s="60" t="s">
        <v>12649</v>
      </c>
      <c r="G120" s="44" t="s">
        <v>331</v>
      </c>
      <c r="H120" s="44" t="s">
        <v>12190</v>
      </c>
      <c r="I120" s="37">
        <v>1</v>
      </c>
    </row>
    <row r="121" spans="1:9" x14ac:dyDescent="0.35">
      <c r="A121" s="61" t="s">
        <v>13227</v>
      </c>
      <c r="B121" s="45" t="s">
        <v>686</v>
      </c>
      <c r="C121" s="45" t="s">
        <v>12202</v>
      </c>
      <c r="D121" s="36">
        <v>1</v>
      </c>
      <c r="F121" s="61" t="s">
        <v>12651</v>
      </c>
      <c r="G121" s="45" t="s">
        <v>331</v>
      </c>
      <c r="H121" s="45" t="s">
        <v>12190</v>
      </c>
      <c r="I121" s="36">
        <v>1</v>
      </c>
    </row>
    <row r="122" spans="1:9" x14ac:dyDescent="0.35">
      <c r="A122" s="60" t="s">
        <v>13240</v>
      </c>
      <c r="B122" s="44" t="s">
        <v>691</v>
      </c>
      <c r="C122" s="44" t="s">
        <v>12202</v>
      </c>
      <c r="D122" s="37">
        <v>1</v>
      </c>
      <c r="F122" s="60" t="s">
        <v>12654</v>
      </c>
      <c r="G122" s="44" t="s">
        <v>331</v>
      </c>
      <c r="H122" s="44" t="s">
        <v>12200</v>
      </c>
      <c r="I122" s="37">
        <v>0</v>
      </c>
    </row>
    <row r="123" spans="1:9" x14ac:dyDescent="0.35">
      <c r="A123" s="61" t="s">
        <v>13248</v>
      </c>
      <c r="B123" s="45" t="s">
        <v>582</v>
      </c>
      <c r="C123" s="45" t="s">
        <v>12202</v>
      </c>
      <c r="D123" s="36">
        <v>1</v>
      </c>
      <c r="F123" s="61" t="s">
        <v>12669</v>
      </c>
      <c r="G123" s="45" t="s">
        <v>339</v>
      </c>
      <c r="H123" s="45" t="s">
        <v>12200</v>
      </c>
      <c r="I123" s="36">
        <v>0</v>
      </c>
    </row>
    <row r="124" spans="1:9" x14ac:dyDescent="0.35">
      <c r="A124" s="60" t="s">
        <v>13249</v>
      </c>
      <c r="B124" s="44" t="s">
        <v>582</v>
      </c>
      <c r="C124" s="44" t="s">
        <v>12202</v>
      </c>
      <c r="D124" s="37">
        <v>1</v>
      </c>
      <c r="F124" s="60" t="s">
        <v>12671</v>
      </c>
      <c r="G124" s="44" t="s">
        <v>341</v>
      </c>
      <c r="H124" s="44" t="s">
        <v>12199</v>
      </c>
      <c r="I124" s="37">
        <v>1</v>
      </c>
    </row>
    <row r="125" spans="1:9" x14ac:dyDescent="0.35">
      <c r="A125" s="61" t="s">
        <v>13250</v>
      </c>
      <c r="B125" s="45" t="s">
        <v>698</v>
      </c>
      <c r="C125" s="45" t="s">
        <v>12202</v>
      </c>
      <c r="D125" s="36">
        <v>1</v>
      </c>
      <c r="F125" s="61" t="s">
        <v>12672</v>
      </c>
      <c r="G125" s="45" t="s">
        <v>342</v>
      </c>
      <c r="H125" s="45" t="s">
        <v>12673</v>
      </c>
      <c r="I125" s="36">
        <v>1</v>
      </c>
    </row>
    <row r="126" spans="1:9" x14ac:dyDescent="0.35">
      <c r="A126" s="60" t="s">
        <v>13260</v>
      </c>
      <c r="B126" s="44" t="s">
        <v>700</v>
      </c>
      <c r="C126" s="44" t="s">
        <v>12202</v>
      </c>
      <c r="D126" s="37">
        <v>1</v>
      </c>
      <c r="F126" s="60" t="s">
        <v>12675</v>
      </c>
      <c r="G126" s="44" t="s">
        <v>343</v>
      </c>
      <c r="H126" s="44" t="s">
        <v>12190</v>
      </c>
      <c r="I126" s="37">
        <v>1</v>
      </c>
    </row>
    <row r="127" spans="1:9" x14ac:dyDescent="0.35">
      <c r="A127" s="61" t="s">
        <v>13261</v>
      </c>
      <c r="B127" s="45" t="s">
        <v>700</v>
      </c>
      <c r="C127" s="45" t="s">
        <v>12202</v>
      </c>
      <c r="D127" s="36">
        <v>1</v>
      </c>
      <c r="F127" s="61" t="s">
        <v>12680</v>
      </c>
      <c r="G127" s="45" t="s">
        <v>346</v>
      </c>
      <c r="H127" s="45" t="s">
        <v>12199</v>
      </c>
      <c r="I127" s="36">
        <v>1</v>
      </c>
    </row>
    <row r="128" spans="1:9" x14ac:dyDescent="0.35">
      <c r="A128" s="60" t="s">
        <v>13271</v>
      </c>
      <c r="B128" s="44" t="s">
        <v>705</v>
      </c>
      <c r="C128" s="44" t="s">
        <v>12202</v>
      </c>
      <c r="D128" s="37">
        <v>1</v>
      </c>
      <c r="F128" s="60" t="s">
        <v>12682</v>
      </c>
      <c r="G128" s="44" t="s">
        <v>348</v>
      </c>
      <c r="H128" s="44" t="s">
        <v>12200</v>
      </c>
      <c r="I128" s="37">
        <v>0</v>
      </c>
    </row>
    <row r="129" spans="1:9" x14ac:dyDescent="0.35">
      <c r="A129" s="61" t="s">
        <v>13276</v>
      </c>
      <c r="B129" s="45" t="s">
        <v>597</v>
      </c>
      <c r="C129" s="45" t="s">
        <v>12262</v>
      </c>
      <c r="D129" s="36">
        <v>1</v>
      </c>
      <c r="F129" s="61" t="s">
        <v>12689</v>
      </c>
      <c r="G129" s="45" t="s">
        <v>352</v>
      </c>
      <c r="H129" s="45" t="s">
        <v>12366</v>
      </c>
      <c r="I129" s="36">
        <v>0</v>
      </c>
    </row>
    <row r="130" spans="1:9" x14ac:dyDescent="0.35">
      <c r="A130" s="60" t="s">
        <v>13302</v>
      </c>
      <c r="B130" s="44" t="s">
        <v>614</v>
      </c>
      <c r="C130" s="44" t="s">
        <v>12202</v>
      </c>
      <c r="D130" s="37">
        <v>0</v>
      </c>
      <c r="F130" s="60" t="s">
        <v>12693</v>
      </c>
      <c r="G130" s="44" t="s">
        <v>354</v>
      </c>
      <c r="H130" s="44" t="s">
        <v>12200</v>
      </c>
      <c r="I130" s="37">
        <v>0</v>
      </c>
    </row>
    <row r="131" spans="1:9" x14ac:dyDescent="0.35">
      <c r="A131" s="61" t="s">
        <v>13303</v>
      </c>
      <c r="B131" s="45" t="s">
        <v>720</v>
      </c>
      <c r="C131" s="45" t="s">
        <v>12202</v>
      </c>
      <c r="D131" s="36">
        <v>0</v>
      </c>
      <c r="F131" s="61" t="s">
        <v>12700</v>
      </c>
      <c r="G131" s="45" t="s">
        <v>359</v>
      </c>
      <c r="H131" s="45" t="s">
        <v>12200</v>
      </c>
      <c r="I131" s="36">
        <v>1</v>
      </c>
    </row>
    <row r="132" spans="1:9" x14ac:dyDescent="0.35">
      <c r="A132" s="60" t="s">
        <v>13313</v>
      </c>
      <c r="B132" s="44" t="s">
        <v>725</v>
      </c>
      <c r="C132" s="44" t="s">
        <v>12202</v>
      </c>
      <c r="D132" s="37">
        <v>1</v>
      </c>
      <c r="F132" s="60" t="s">
        <v>12704</v>
      </c>
      <c r="G132" s="44" t="s">
        <v>362</v>
      </c>
      <c r="H132" s="44" t="s">
        <v>12200</v>
      </c>
      <c r="I132" s="37">
        <v>0</v>
      </c>
    </row>
    <row r="133" spans="1:9" x14ac:dyDescent="0.35">
      <c r="A133" s="61" t="s">
        <v>13321</v>
      </c>
      <c r="B133" s="45" t="s">
        <v>13322</v>
      </c>
      <c r="C133" s="45" t="s">
        <v>12202</v>
      </c>
      <c r="D133" s="36">
        <v>1</v>
      </c>
      <c r="F133" s="61" t="s">
        <v>12709</v>
      </c>
      <c r="G133" s="45" t="s">
        <v>365</v>
      </c>
      <c r="H133" s="45" t="s">
        <v>12199</v>
      </c>
      <c r="I133" s="36">
        <v>1</v>
      </c>
    </row>
    <row r="134" spans="1:9" x14ac:dyDescent="0.35">
      <c r="A134" s="60" t="s">
        <v>13331</v>
      </c>
      <c r="B134" s="44" t="s">
        <v>735</v>
      </c>
      <c r="C134" s="44" t="s">
        <v>12202</v>
      </c>
      <c r="D134" s="37">
        <v>1</v>
      </c>
      <c r="F134" s="60" t="s">
        <v>12718</v>
      </c>
      <c r="G134" s="44" t="s">
        <v>372</v>
      </c>
      <c r="H134" s="44" t="s">
        <v>12200</v>
      </c>
      <c r="I134" s="37">
        <v>1</v>
      </c>
    </row>
    <row r="135" spans="1:9" x14ac:dyDescent="0.35">
      <c r="A135" s="61" t="s">
        <v>13335</v>
      </c>
      <c r="B135" s="45" t="s">
        <v>738</v>
      </c>
      <c r="C135" s="45" t="s">
        <v>12262</v>
      </c>
      <c r="D135" s="36">
        <v>1</v>
      </c>
      <c r="F135" s="61" t="s">
        <v>12724</v>
      </c>
      <c r="G135" s="45" t="s">
        <v>375</v>
      </c>
      <c r="H135" s="45" t="s">
        <v>12366</v>
      </c>
      <c r="I135" s="36">
        <v>1</v>
      </c>
    </row>
    <row r="136" spans="1:9" x14ac:dyDescent="0.35">
      <c r="A136" s="60" t="s">
        <v>13396</v>
      </c>
      <c r="B136" s="44" t="s">
        <v>776</v>
      </c>
      <c r="C136" s="44" t="s">
        <v>12202</v>
      </c>
      <c r="D136" s="37">
        <v>1</v>
      </c>
      <c r="F136" s="60" t="s">
        <v>12730</v>
      </c>
      <c r="G136" s="44" t="s">
        <v>379</v>
      </c>
      <c r="H136" s="44" t="s">
        <v>12199</v>
      </c>
      <c r="I136" s="37">
        <v>0</v>
      </c>
    </row>
    <row r="137" spans="1:9" x14ac:dyDescent="0.35">
      <c r="A137" s="61" t="s">
        <v>13403</v>
      </c>
      <c r="B137" s="45" t="s">
        <v>779</v>
      </c>
      <c r="C137" s="45" t="s">
        <v>12202</v>
      </c>
      <c r="D137" s="36">
        <v>1</v>
      </c>
      <c r="F137" s="61" t="s">
        <v>12731</v>
      </c>
      <c r="G137" s="45" t="s">
        <v>380</v>
      </c>
      <c r="H137" s="45" t="s">
        <v>12200</v>
      </c>
      <c r="I137" s="36">
        <v>0</v>
      </c>
    </row>
    <row r="138" spans="1:9" x14ac:dyDescent="0.35">
      <c r="A138" s="60" t="s">
        <v>13407</v>
      </c>
      <c r="B138" s="44" t="s">
        <v>781</v>
      </c>
      <c r="C138" s="44" t="s">
        <v>12202</v>
      </c>
      <c r="D138" s="37">
        <v>0</v>
      </c>
      <c r="F138" s="60" t="s">
        <v>12732</v>
      </c>
      <c r="G138" s="44" t="s">
        <v>381</v>
      </c>
      <c r="H138" s="44" t="s">
        <v>12200</v>
      </c>
      <c r="I138" s="37">
        <v>1</v>
      </c>
    </row>
    <row r="139" spans="1:9" x14ac:dyDescent="0.35">
      <c r="A139" s="61" t="s">
        <v>13411</v>
      </c>
      <c r="B139" s="45" t="s">
        <v>784</v>
      </c>
      <c r="C139" s="45" t="s">
        <v>12202</v>
      </c>
      <c r="D139" s="36">
        <v>0</v>
      </c>
      <c r="F139" s="61" t="s">
        <v>12737</v>
      </c>
      <c r="G139" s="45" t="s">
        <v>386</v>
      </c>
      <c r="H139" s="45" t="s">
        <v>12199</v>
      </c>
      <c r="I139" s="36">
        <v>1</v>
      </c>
    </row>
    <row r="140" spans="1:9" x14ac:dyDescent="0.35">
      <c r="A140" s="60" t="s">
        <v>13432</v>
      </c>
      <c r="B140" s="44" t="s">
        <v>801</v>
      </c>
      <c r="C140" s="44" t="s">
        <v>12202</v>
      </c>
      <c r="D140" s="37">
        <v>1</v>
      </c>
      <c r="F140" s="60" t="s">
        <v>12745</v>
      </c>
      <c r="G140" s="44" t="s">
        <v>391</v>
      </c>
      <c r="H140" s="44" t="s">
        <v>12200</v>
      </c>
      <c r="I140" s="37">
        <v>1</v>
      </c>
    </row>
    <row r="141" spans="1:9" x14ac:dyDescent="0.35">
      <c r="A141" s="61" t="s">
        <v>13434</v>
      </c>
      <c r="B141" s="45" t="s">
        <v>802</v>
      </c>
      <c r="C141" s="45" t="s">
        <v>12262</v>
      </c>
      <c r="D141" s="36">
        <v>1</v>
      </c>
      <c r="F141" s="61" t="s">
        <v>12756</v>
      </c>
      <c r="G141" s="45" t="s">
        <v>301</v>
      </c>
      <c r="H141" s="45" t="s">
        <v>12199</v>
      </c>
      <c r="I141" s="36">
        <v>0</v>
      </c>
    </row>
    <row r="142" spans="1:9" x14ac:dyDescent="0.35">
      <c r="A142" s="60" t="s">
        <v>13447</v>
      </c>
      <c r="B142" s="44" t="s">
        <v>810</v>
      </c>
      <c r="C142" s="44" t="s">
        <v>12202</v>
      </c>
      <c r="D142" s="37">
        <v>1</v>
      </c>
      <c r="F142" s="60" t="s">
        <v>12757</v>
      </c>
      <c r="G142" s="44" t="s">
        <v>402</v>
      </c>
      <c r="H142" s="44" t="s">
        <v>12190</v>
      </c>
      <c r="I142" s="37">
        <v>0</v>
      </c>
    </row>
    <row r="143" spans="1:9" x14ac:dyDescent="0.35">
      <c r="A143" s="61" t="s">
        <v>13448</v>
      </c>
      <c r="B143" s="45" t="s">
        <v>811</v>
      </c>
      <c r="C143" s="45" t="s">
        <v>12202</v>
      </c>
      <c r="D143" s="36">
        <v>1</v>
      </c>
      <c r="F143" s="61" t="s">
        <v>12759</v>
      </c>
      <c r="G143" s="45" t="s">
        <v>403</v>
      </c>
      <c r="H143" s="45" t="s">
        <v>12199</v>
      </c>
      <c r="I143" s="36">
        <v>0</v>
      </c>
    </row>
    <row r="144" spans="1:9" x14ac:dyDescent="0.35">
      <c r="A144" s="60" t="s">
        <v>13449</v>
      </c>
      <c r="B144" s="44" t="s">
        <v>812</v>
      </c>
      <c r="C144" s="44" t="s">
        <v>12202</v>
      </c>
      <c r="D144" s="37">
        <v>1</v>
      </c>
      <c r="F144" s="60" t="s">
        <v>12762</v>
      </c>
      <c r="G144" s="44" t="s">
        <v>406</v>
      </c>
      <c r="H144" s="44" t="s">
        <v>12200</v>
      </c>
      <c r="I144" s="37">
        <v>0</v>
      </c>
    </row>
    <row r="145" spans="1:9" x14ac:dyDescent="0.35">
      <c r="A145" s="61" t="s">
        <v>13450</v>
      </c>
      <c r="B145" s="45" t="s">
        <v>813</v>
      </c>
      <c r="C145" s="45" t="s">
        <v>12202</v>
      </c>
      <c r="D145" s="36">
        <v>1</v>
      </c>
      <c r="F145" s="61" t="s">
        <v>12766</v>
      </c>
      <c r="G145" s="45" t="s">
        <v>408</v>
      </c>
      <c r="H145" s="45" t="s">
        <v>12366</v>
      </c>
      <c r="I145" s="36">
        <v>1</v>
      </c>
    </row>
    <row r="146" spans="1:9" x14ac:dyDescent="0.35">
      <c r="A146" s="60" t="s">
        <v>13467</v>
      </c>
      <c r="B146" s="44" t="s">
        <v>823</v>
      </c>
      <c r="C146" s="44" t="s">
        <v>12202</v>
      </c>
      <c r="D146" s="37">
        <v>0</v>
      </c>
      <c r="F146" s="60" t="s">
        <v>12768</v>
      </c>
      <c r="G146" s="44" t="s">
        <v>410</v>
      </c>
      <c r="H146" s="44" t="s">
        <v>12200</v>
      </c>
      <c r="I146" s="37">
        <v>1</v>
      </c>
    </row>
    <row r="147" spans="1:9" x14ac:dyDescent="0.35">
      <c r="A147" s="61" t="s">
        <v>13470</v>
      </c>
      <c r="B147" s="45" t="s">
        <v>825</v>
      </c>
      <c r="C147" s="45" t="s">
        <v>12202</v>
      </c>
      <c r="D147" s="36">
        <v>0</v>
      </c>
      <c r="F147" s="61" t="s">
        <v>12770</v>
      </c>
      <c r="G147" s="45" t="s">
        <v>411</v>
      </c>
      <c r="H147" s="45" t="s">
        <v>12200</v>
      </c>
      <c r="I147" s="36">
        <v>1</v>
      </c>
    </row>
    <row r="148" spans="1:9" x14ac:dyDescent="0.35">
      <c r="A148" s="60" t="s">
        <v>13471</v>
      </c>
      <c r="B148" s="44" t="s">
        <v>825</v>
      </c>
      <c r="C148" s="44" t="s">
        <v>12202</v>
      </c>
      <c r="D148" s="37">
        <v>0</v>
      </c>
      <c r="F148" s="60" t="s">
        <v>12771</v>
      </c>
      <c r="G148" s="44" t="s">
        <v>412</v>
      </c>
      <c r="H148" s="44" t="s">
        <v>12199</v>
      </c>
      <c r="I148" s="37">
        <v>1</v>
      </c>
    </row>
    <row r="149" spans="1:9" x14ac:dyDescent="0.35">
      <c r="A149" s="61" t="s">
        <v>13472</v>
      </c>
      <c r="B149" s="45" t="s">
        <v>825</v>
      </c>
      <c r="C149" s="45" t="s">
        <v>12202</v>
      </c>
      <c r="D149" s="36">
        <v>0</v>
      </c>
      <c r="F149" s="61" t="s">
        <v>12774</v>
      </c>
      <c r="G149" s="45" t="s">
        <v>414</v>
      </c>
      <c r="H149" s="45" t="s">
        <v>12199</v>
      </c>
      <c r="I149" s="36">
        <v>1</v>
      </c>
    </row>
    <row r="150" spans="1:9" x14ac:dyDescent="0.35">
      <c r="A150" s="60" t="s">
        <v>13473</v>
      </c>
      <c r="B150" s="44" t="s">
        <v>826</v>
      </c>
      <c r="C150" s="44" t="s">
        <v>12202</v>
      </c>
      <c r="D150" s="37">
        <v>1</v>
      </c>
      <c r="F150" s="60" t="s">
        <v>12779</v>
      </c>
      <c r="G150" s="44" t="s">
        <v>419</v>
      </c>
      <c r="H150" s="44" t="s">
        <v>12199</v>
      </c>
      <c r="I150" s="37">
        <v>1</v>
      </c>
    </row>
    <row r="151" spans="1:9" x14ac:dyDescent="0.35">
      <c r="A151" s="61" t="s">
        <v>13474</v>
      </c>
      <c r="B151" s="45" t="s">
        <v>60</v>
      </c>
      <c r="C151" s="45" t="s">
        <v>12202</v>
      </c>
      <c r="D151" s="36">
        <v>1</v>
      </c>
      <c r="F151" s="61" t="s">
        <v>12781</v>
      </c>
      <c r="G151" s="45" t="s">
        <v>421</v>
      </c>
      <c r="H151" s="45" t="s">
        <v>12199</v>
      </c>
      <c r="I151" s="36">
        <v>1</v>
      </c>
    </row>
    <row r="152" spans="1:9" x14ac:dyDescent="0.35">
      <c r="A152" s="60" t="s">
        <v>13476</v>
      </c>
      <c r="B152" s="44" t="s">
        <v>827</v>
      </c>
      <c r="C152" s="44" t="s">
        <v>12202</v>
      </c>
      <c r="D152" s="37">
        <v>1</v>
      </c>
      <c r="F152" s="60" t="s">
        <v>12784</v>
      </c>
      <c r="G152" s="44" t="s">
        <v>423</v>
      </c>
      <c r="H152" s="44" t="s">
        <v>12199</v>
      </c>
      <c r="I152" s="37">
        <v>1</v>
      </c>
    </row>
    <row r="153" spans="1:9" x14ac:dyDescent="0.35">
      <c r="A153" s="61" t="s">
        <v>13477</v>
      </c>
      <c r="B153" s="45" t="s">
        <v>827</v>
      </c>
      <c r="C153" s="45" t="s">
        <v>12202</v>
      </c>
      <c r="D153" s="36">
        <v>1</v>
      </c>
      <c r="F153" s="61" t="s">
        <v>12803</v>
      </c>
      <c r="G153" s="45" t="s">
        <v>437</v>
      </c>
      <c r="H153" s="45" t="s">
        <v>12190</v>
      </c>
      <c r="I153" s="36">
        <v>1</v>
      </c>
    </row>
    <row r="154" spans="1:9" x14ac:dyDescent="0.35">
      <c r="A154" s="60" t="s">
        <v>13478</v>
      </c>
      <c r="B154" s="44" t="s">
        <v>827</v>
      </c>
      <c r="C154" s="44" t="s">
        <v>12202</v>
      </c>
      <c r="D154" s="37">
        <v>1</v>
      </c>
      <c r="F154" s="60" t="s">
        <v>12806</v>
      </c>
      <c r="G154" s="44" t="s">
        <v>439</v>
      </c>
      <c r="H154" s="44" t="s">
        <v>12190</v>
      </c>
      <c r="I154" s="37">
        <v>1</v>
      </c>
    </row>
    <row r="155" spans="1:9" x14ac:dyDescent="0.35">
      <c r="A155" s="61" t="s">
        <v>13479</v>
      </c>
      <c r="B155" s="45" t="s">
        <v>828</v>
      </c>
      <c r="C155" s="45" t="s">
        <v>12202</v>
      </c>
      <c r="D155" s="36">
        <v>1</v>
      </c>
      <c r="F155" s="61" t="s">
        <v>12808</v>
      </c>
      <c r="G155" s="45" t="s">
        <v>440</v>
      </c>
      <c r="H155" s="45" t="s">
        <v>12190</v>
      </c>
      <c r="I155" s="36">
        <v>1</v>
      </c>
    </row>
    <row r="156" spans="1:9" x14ac:dyDescent="0.35">
      <c r="A156" s="60" t="s">
        <v>13481</v>
      </c>
      <c r="B156" s="44" t="s">
        <v>829</v>
      </c>
      <c r="C156" s="44" t="s">
        <v>12202</v>
      </c>
      <c r="D156" s="37">
        <v>1</v>
      </c>
      <c r="F156" s="60" t="s">
        <v>12811</v>
      </c>
      <c r="G156" s="44" t="s">
        <v>297</v>
      </c>
      <c r="H156" s="44" t="s">
        <v>12247</v>
      </c>
      <c r="I156" s="37">
        <v>0</v>
      </c>
    </row>
    <row r="157" spans="1:9" x14ac:dyDescent="0.35">
      <c r="A157" s="61" t="s">
        <v>13504</v>
      </c>
      <c r="B157" s="45" t="s">
        <v>846</v>
      </c>
      <c r="C157" s="45" t="s">
        <v>12202</v>
      </c>
      <c r="D157" s="36">
        <v>0</v>
      </c>
      <c r="F157" s="61" t="s">
        <v>12819</v>
      </c>
      <c r="G157" s="45" t="s">
        <v>447</v>
      </c>
      <c r="H157" s="45" t="s">
        <v>12200</v>
      </c>
      <c r="I157" s="36">
        <v>1</v>
      </c>
    </row>
    <row r="158" spans="1:9" x14ac:dyDescent="0.35">
      <c r="A158" s="60" t="s">
        <v>13528</v>
      </c>
      <c r="B158" s="44" t="s">
        <v>861</v>
      </c>
      <c r="C158" s="44" t="s">
        <v>12202</v>
      </c>
      <c r="D158" s="37">
        <v>0</v>
      </c>
      <c r="F158" s="60" t="s">
        <v>12823</v>
      </c>
      <c r="G158" s="44" t="s">
        <v>450</v>
      </c>
      <c r="H158" s="44" t="s">
        <v>12190</v>
      </c>
      <c r="I158" s="37">
        <v>1</v>
      </c>
    </row>
    <row r="159" spans="1:9" x14ac:dyDescent="0.35">
      <c r="A159" s="61" t="s">
        <v>13529</v>
      </c>
      <c r="B159" s="45" t="s">
        <v>861</v>
      </c>
      <c r="C159" s="45" t="s">
        <v>12202</v>
      </c>
      <c r="D159" s="36">
        <v>0</v>
      </c>
      <c r="F159" s="61" t="s">
        <v>12824</v>
      </c>
      <c r="G159" s="45" t="s">
        <v>451</v>
      </c>
      <c r="H159" s="45" t="s">
        <v>12199</v>
      </c>
      <c r="I159" s="36">
        <v>1</v>
      </c>
    </row>
    <row r="160" spans="1:9" x14ac:dyDescent="0.35">
      <c r="A160" s="60" t="s">
        <v>13573</v>
      </c>
      <c r="B160" s="44" t="s">
        <v>892</v>
      </c>
      <c r="C160" s="44" t="s">
        <v>12202</v>
      </c>
      <c r="D160" s="37">
        <v>1</v>
      </c>
      <c r="F160" s="60" t="s">
        <v>12830</v>
      </c>
      <c r="G160" s="44" t="s">
        <v>455</v>
      </c>
      <c r="H160" s="44" t="s">
        <v>12199</v>
      </c>
      <c r="I160" s="37">
        <v>1</v>
      </c>
    </row>
    <row r="161" spans="1:9" x14ac:dyDescent="0.35">
      <c r="A161" s="61" t="s">
        <v>13576</v>
      </c>
      <c r="B161" s="45" t="s">
        <v>894</v>
      </c>
      <c r="C161" s="45" t="s">
        <v>12202</v>
      </c>
      <c r="D161" s="36">
        <v>1</v>
      </c>
      <c r="F161" s="61" t="s">
        <v>12843</v>
      </c>
      <c r="G161" s="45" t="s">
        <v>459</v>
      </c>
      <c r="H161" s="45" t="s">
        <v>12190</v>
      </c>
      <c r="I161" s="36">
        <v>0</v>
      </c>
    </row>
    <row r="162" spans="1:9" x14ac:dyDescent="0.35">
      <c r="A162" s="60" t="s">
        <v>13587</v>
      </c>
      <c r="B162" s="44" t="s">
        <v>93</v>
      </c>
      <c r="C162" s="44" t="s">
        <v>12202</v>
      </c>
      <c r="D162" s="37">
        <v>1</v>
      </c>
      <c r="F162" s="60" t="s">
        <v>12859</v>
      </c>
      <c r="G162" s="44" t="s">
        <v>208</v>
      </c>
      <c r="H162" s="44" t="s">
        <v>12199</v>
      </c>
      <c r="I162" s="37">
        <v>1</v>
      </c>
    </row>
    <row r="163" spans="1:9" x14ac:dyDescent="0.35">
      <c r="A163" s="61" t="s">
        <v>13588</v>
      </c>
      <c r="B163" s="45" t="s">
        <v>82</v>
      </c>
      <c r="C163" s="45" t="s">
        <v>12202</v>
      </c>
      <c r="D163" s="36">
        <v>1</v>
      </c>
      <c r="F163" s="61" t="s">
        <v>12861</v>
      </c>
      <c r="G163" s="45" t="s">
        <v>467</v>
      </c>
      <c r="H163" s="45" t="s">
        <v>12200</v>
      </c>
      <c r="I163" s="36">
        <v>1</v>
      </c>
    </row>
    <row r="164" spans="1:9" x14ac:dyDescent="0.35">
      <c r="A164" s="60" t="s">
        <v>13614</v>
      </c>
      <c r="B164" s="44" t="s">
        <v>918</v>
      </c>
      <c r="C164" s="44" t="s">
        <v>12202</v>
      </c>
      <c r="D164" s="37">
        <v>0</v>
      </c>
      <c r="F164" s="60" t="s">
        <v>12862</v>
      </c>
      <c r="G164" s="44" t="s">
        <v>468</v>
      </c>
      <c r="H164" s="44" t="s">
        <v>12200</v>
      </c>
      <c r="I164" s="37">
        <v>1</v>
      </c>
    </row>
    <row r="165" spans="1:9" x14ac:dyDescent="0.35">
      <c r="A165" s="61" t="s">
        <v>13616</v>
      </c>
      <c r="B165" s="45" t="s">
        <v>920</v>
      </c>
      <c r="C165" s="45" t="s">
        <v>12202</v>
      </c>
      <c r="D165" s="36">
        <v>0</v>
      </c>
      <c r="F165" s="61" t="s">
        <v>12864</v>
      </c>
      <c r="G165" s="45" t="s">
        <v>470</v>
      </c>
      <c r="H165" s="45" t="s">
        <v>12199</v>
      </c>
      <c r="I165" s="36">
        <v>1</v>
      </c>
    </row>
    <row r="166" spans="1:9" x14ac:dyDescent="0.35">
      <c r="A166" s="60" t="s">
        <v>13628</v>
      </c>
      <c r="B166" s="44" t="s">
        <v>928</v>
      </c>
      <c r="C166" s="44" t="s">
        <v>12202</v>
      </c>
      <c r="D166" s="37">
        <v>1</v>
      </c>
      <c r="F166" s="60" t="s">
        <v>12866</v>
      </c>
      <c r="G166" s="44" t="s">
        <v>472</v>
      </c>
      <c r="H166" s="44" t="s">
        <v>12190</v>
      </c>
      <c r="I166" s="37">
        <v>1</v>
      </c>
    </row>
    <row r="167" spans="1:9" x14ac:dyDescent="0.35">
      <c r="A167" s="61" t="s">
        <v>13646</v>
      </c>
      <c r="B167" s="45" t="s">
        <v>940</v>
      </c>
      <c r="C167" s="45" t="s">
        <v>12202</v>
      </c>
      <c r="D167" s="36">
        <v>0</v>
      </c>
      <c r="F167" s="61" t="s">
        <v>12891</v>
      </c>
      <c r="G167" s="45" t="s">
        <v>486</v>
      </c>
      <c r="H167" s="45" t="s">
        <v>12200</v>
      </c>
      <c r="I167" s="36">
        <v>0</v>
      </c>
    </row>
    <row r="168" spans="1:9" x14ac:dyDescent="0.35">
      <c r="A168" s="60" t="s">
        <v>13649</v>
      </c>
      <c r="B168" s="44" t="s">
        <v>943</v>
      </c>
      <c r="C168" s="44" t="s">
        <v>12202</v>
      </c>
      <c r="D168" s="37">
        <v>1</v>
      </c>
      <c r="F168" s="60" t="s">
        <v>12892</v>
      </c>
      <c r="G168" s="44" t="s">
        <v>487</v>
      </c>
      <c r="H168" s="44" t="s">
        <v>12199</v>
      </c>
      <c r="I168" s="37">
        <v>1</v>
      </c>
    </row>
    <row r="169" spans="1:9" x14ac:dyDescent="0.35">
      <c r="A169" s="61" t="s">
        <v>13650</v>
      </c>
      <c r="B169" s="45" t="s">
        <v>944</v>
      </c>
      <c r="C169" s="45" t="s">
        <v>12202</v>
      </c>
      <c r="D169" s="36">
        <v>1</v>
      </c>
      <c r="F169" s="61" t="s">
        <v>12896</v>
      </c>
      <c r="G169" s="45" t="s">
        <v>490</v>
      </c>
      <c r="H169" s="45" t="s">
        <v>12199</v>
      </c>
      <c r="I169" s="36">
        <v>0</v>
      </c>
    </row>
    <row r="170" spans="1:9" x14ac:dyDescent="0.35">
      <c r="A170" s="60" t="s">
        <v>13651</v>
      </c>
      <c r="B170" s="44" t="s">
        <v>944</v>
      </c>
      <c r="C170" s="44" t="s">
        <v>12202</v>
      </c>
      <c r="D170" s="37">
        <v>0</v>
      </c>
      <c r="F170" s="60" t="s">
        <v>12901</v>
      </c>
      <c r="G170" s="44" t="s">
        <v>493</v>
      </c>
      <c r="H170" s="44" t="s">
        <v>12366</v>
      </c>
      <c r="I170" s="37">
        <v>0</v>
      </c>
    </row>
    <row r="171" spans="1:9" x14ac:dyDescent="0.35">
      <c r="A171" s="61" t="s">
        <v>13652</v>
      </c>
      <c r="B171" s="45" t="s">
        <v>945</v>
      </c>
      <c r="C171" s="45" t="s">
        <v>12202</v>
      </c>
      <c r="D171" s="36">
        <v>1</v>
      </c>
      <c r="F171" s="61" t="s">
        <v>12902</v>
      </c>
      <c r="G171" s="45" t="s">
        <v>494</v>
      </c>
      <c r="H171" s="45" t="s">
        <v>12311</v>
      </c>
      <c r="I171" s="36">
        <v>0</v>
      </c>
    </row>
    <row r="172" spans="1:9" x14ac:dyDescent="0.35">
      <c r="A172" s="60" t="s">
        <v>13667</v>
      </c>
      <c r="B172" s="44" t="s">
        <v>829</v>
      </c>
      <c r="C172" s="44" t="s">
        <v>12202</v>
      </c>
      <c r="D172" s="37">
        <v>1</v>
      </c>
      <c r="F172" s="60" t="s">
        <v>12907</v>
      </c>
      <c r="G172" s="44" t="s">
        <v>494</v>
      </c>
      <c r="H172" s="44" t="s">
        <v>12311</v>
      </c>
      <c r="I172" s="37">
        <v>0</v>
      </c>
    </row>
    <row r="173" spans="1:9" x14ac:dyDescent="0.35">
      <c r="A173" s="61" t="s">
        <v>13668</v>
      </c>
      <c r="B173" s="45" t="s">
        <v>829</v>
      </c>
      <c r="C173" s="45" t="s">
        <v>12202</v>
      </c>
      <c r="D173" s="36">
        <v>1</v>
      </c>
      <c r="F173" s="61" t="s">
        <v>12909</v>
      </c>
      <c r="G173" s="45" t="s">
        <v>496</v>
      </c>
      <c r="H173" s="45" t="s">
        <v>12199</v>
      </c>
      <c r="I173" s="36">
        <v>0</v>
      </c>
    </row>
    <row r="174" spans="1:9" x14ac:dyDescent="0.35">
      <c r="A174" s="60" t="s">
        <v>13669</v>
      </c>
      <c r="B174" s="44" t="s">
        <v>829</v>
      </c>
      <c r="C174" s="44" t="s">
        <v>12202</v>
      </c>
      <c r="D174" s="37">
        <v>1</v>
      </c>
      <c r="F174" s="60" t="s">
        <v>12910</v>
      </c>
      <c r="G174" s="44" t="s">
        <v>497</v>
      </c>
      <c r="H174" s="44" t="s">
        <v>12200</v>
      </c>
      <c r="I174" s="37">
        <v>1</v>
      </c>
    </row>
    <row r="175" spans="1:9" x14ac:dyDescent="0.35">
      <c r="A175" s="61" t="s">
        <v>13671</v>
      </c>
      <c r="B175" s="45" t="s">
        <v>829</v>
      </c>
      <c r="C175" s="45" t="s">
        <v>12202</v>
      </c>
      <c r="D175" s="36">
        <v>1</v>
      </c>
      <c r="F175" s="61" t="s">
        <v>12914</v>
      </c>
      <c r="G175" s="45" t="s">
        <v>500</v>
      </c>
      <c r="H175" s="45" t="s">
        <v>12915</v>
      </c>
      <c r="I175" s="36">
        <v>1</v>
      </c>
    </row>
    <row r="176" spans="1:9" x14ac:dyDescent="0.35">
      <c r="A176" s="60" t="s">
        <v>13672</v>
      </c>
      <c r="B176" s="44" t="s">
        <v>829</v>
      </c>
      <c r="C176" s="44" t="s">
        <v>12202</v>
      </c>
      <c r="D176" s="37">
        <v>1</v>
      </c>
      <c r="F176" s="60" t="s">
        <v>12916</v>
      </c>
      <c r="G176" s="44" t="s">
        <v>362</v>
      </c>
      <c r="H176" s="44" t="s">
        <v>12200</v>
      </c>
      <c r="I176" s="37">
        <v>0</v>
      </c>
    </row>
    <row r="177" spans="1:9" x14ac:dyDescent="0.35">
      <c r="A177" s="61" t="s">
        <v>13673</v>
      </c>
      <c r="B177" s="45" t="s">
        <v>829</v>
      </c>
      <c r="C177" s="45" t="s">
        <v>12202</v>
      </c>
      <c r="D177" s="36">
        <v>1</v>
      </c>
      <c r="F177" s="61" t="s">
        <v>12918</v>
      </c>
      <c r="G177" s="45" t="s">
        <v>501</v>
      </c>
      <c r="H177" s="45" t="s">
        <v>12200</v>
      </c>
      <c r="I177" s="36">
        <v>1</v>
      </c>
    </row>
    <row r="178" spans="1:9" x14ac:dyDescent="0.35">
      <c r="A178" s="60" t="s">
        <v>13674</v>
      </c>
      <c r="B178" s="44" t="s">
        <v>928</v>
      </c>
      <c r="C178" s="44" t="s">
        <v>12202</v>
      </c>
      <c r="D178" s="37">
        <v>1</v>
      </c>
      <c r="F178" s="60" t="s">
        <v>12938</v>
      </c>
      <c r="G178" s="44" t="s">
        <v>513</v>
      </c>
      <c r="H178" s="44" t="s">
        <v>12380</v>
      </c>
      <c r="I178" s="37">
        <v>0</v>
      </c>
    </row>
    <row r="179" spans="1:9" x14ac:dyDescent="0.35">
      <c r="A179" s="61" t="s">
        <v>13675</v>
      </c>
      <c r="B179" s="45" t="s">
        <v>928</v>
      </c>
      <c r="C179" s="45" t="s">
        <v>12202</v>
      </c>
      <c r="D179" s="36">
        <v>1</v>
      </c>
      <c r="F179" s="61" t="s">
        <v>12945</v>
      </c>
      <c r="G179" s="45" t="s">
        <v>518</v>
      </c>
      <c r="H179" s="45" t="s">
        <v>12200</v>
      </c>
      <c r="I179" s="36">
        <v>1</v>
      </c>
    </row>
    <row r="180" spans="1:9" x14ac:dyDescent="0.35">
      <c r="A180" s="60" t="s">
        <v>13676</v>
      </c>
      <c r="B180" s="44" t="s">
        <v>614</v>
      </c>
      <c r="C180" s="44" t="s">
        <v>12202</v>
      </c>
      <c r="D180" s="37">
        <v>1</v>
      </c>
      <c r="F180" s="60" t="s">
        <v>12948</v>
      </c>
      <c r="G180" s="44" t="s">
        <v>520</v>
      </c>
      <c r="H180" s="44" t="s">
        <v>12200</v>
      </c>
      <c r="I180" s="37">
        <v>1</v>
      </c>
    </row>
    <row r="181" spans="1:9" x14ac:dyDescent="0.35">
      <c r="A181" s="61" t="s">
        <v>13677</v>
      </c>
      <c r="B181" s="45" t="s">
        <v>614</v>
      </c>
      <c r="C181" s="45" t="s">
        <v>12202</v>
      </c>
      <c r="D181" s="36">
        <v>1</v>
      </c>
      <c r="F181" s="61" t="s">
        <v>12955</v>
      </c>
      <c r="G181" s="45" t="s">
        <v>525</v>
      </c>
      <c r="H181" s="45" t="s">
        <v>12190</v>
      </c>
      <c r="I181" s="36">
        <v>1</v>
      </c>
    </row>
    <row r="182" spans="1:9" x14ac:dyDescent="0.35">
      <c r="A182" s="60" t="s">
        <v>13684</v>
      </c>
      <c r="B182" s="44" t="s">
        <v>960</v>
      </c>
      <c r="C182" s="44" t="s">
        <v>12262</v>
      </c>
      <c r="D182" s="37">
        <v>1</v>
      </c>
      <c r="F182" s="60" t="s">
        <v>12957</v>
      </c>
      <c r="G182" s="44" t="s">
        <v>527</v>
      </c>
      <c r="H182" s="44" t="s">
        <v>12199</v>
      </c>
      <c r="I182" s="37">
        <v>0</v>
      </c>
    </row>
    <row r="183" spans="1:9" x14ac:dyDescent="0.35">
      <c r="A183" s="61" t="s">
        <v>13701</v>
      </c>
      <c r="B183" s="45" t="s">
        <v>970</v>
      </c>
      <c r="C183" s="45" t="s">
        <v>12202</v>
      </c>
      <c r="D183" s="36">
        <v>1</v>
      </c>
      <c r="F183" s="61" t="s">
        <v>12963</v>
      </c>
      <c r="G183" s="45" t="s">
        <v>531</v>
      </c>
      <c r="H183" s="45" t="s">
        <v>12199</v>
      </c>
      <c r="I183" s="36">
        <v>1</v>
      </c>
    </row>
    <row r="184" spans="1:9" x14ac:dyDescent="0.35">
      <c r="A184" s="60" t="s">
        <v>13743</v>
      </c>
      <c r="B184" s="44" t="s">
        <v>73</v>
      </c>
      <c r="C184" s="44" t="s">
        <v>12202</v>
      </c>
      <c r="D184" s="37">
        <v>1</v>
      </c>
      <c r="F184" s="60" t="s">
        <v>12964</v>
      </c>
      <c r="G184" s="44" t="s">
        <v>531</v>
      </c>
      <c r="H184" s="44" t="s">
        <v>12199</v>
      </c>
      <c r="I184" s="37">
        <v>1</v>
      </c>
    </row>
    <row r="185" spans="1:9" x14ac:dyDescent="0.35">
      <c r="A185" s="61" t="s">
        <v>13745</v>
      </c>
      <c r="B185" s="45" t="s">
        <v>995</v>
      </c>
      <c r="C185" s="45" t="s">
        <v>12202</v>
      </c>
      <c r="D185" s="36">
        <v>0</v>
      </c>
      <c r="F185" s="61" t="s">
        <v>12968</v>
      </c>
      <c r="G185" s="45" t="s">
        <v>535</v>
      </c>
      <c r="H185" s="45" t="s">
        <v>12200</v>
      </c>
      <c r="I185" s="36">
        <v>1</v>
      </c>
    </row>
    <row r="186" spans="1:9" x14ac:dyDescent="0.35">
      <c r="A186" s="60" t="s">
        <v>13750</v>
      </c>
      <c r="B186" s="44" t="s">
        <v>1000</v>
      </c>
      <c r="C186" s="44" t="s">
        <v>12262</v>
      </c>
      <c r="D186" s="37">
        <v>1</v>
      </c>
      <c r="F186" s="60" t="s">
        <v>12972</v>
      </c>
      <c r="G186" s="44" t="s">
        <v>459</v>
      </c>
      <c r="H186" s="44" t="s">
        <v>12190</v>
      </c>
      <c r="I186" s="37">
        <v>0</v>
      </c>
    </row>
    <row r="187" spans="1:9" x14ac:dyDescent="0.35">
      <c r="A187" s="61" t="s">
        <v>13773</v>
      </c>
      <c r="B187" s="45" t="s">
        <v>1016</v>
      </c>
      <c r="C187" s="45" t="s">
        <v>12202</v>
      </c>
      <c r="D187" s="36">
        <v>1</v>
      </c>
      <c r="F187" s="61" t="s">
        <v>12979</v>
      </c>
      <c r="G187" s="45" t="s">
        <v>386</v>
      </c>
      <c r="H187" s="45" t="s">
        <v>12199</v>
      </c>
      <c r="I187" s="36">
        <v>0</v>
      </c>
    </row>
    <row r="188" spans="1:9" x14ac:dyDescent="0.35">
      <c r="A188" s="60" t="s">
        <v>13782</v>
      </c>
      <c r="B188" s="44" t="s">
        <v>1022</v>
      </c>
      <c r="C188" s="44" t="s">
        <v>12202</v>
      </c>
      <c r="D188" s="37">
        <v>1</v>
      </c>
      <c r="F188" s="60" t="s">
        <v>12980</v>
      </c>
      <c r="G188" s="44" t="s">
        <v>540</v>
      </c>
      <c r="H188" s="44" t="s">
        <v>12200</v>
      </c>
      <c r="I188" s="37">
        <v>0</v>
      </c>
    </row>
    <row r="189" spans="1:9" x14ac:dyDescent="0.35">
      <c r="A189" s="61" t="s">
        <v>13788</v>
      </c>
      <c r="B189" s="45" t="s">
        <v>1025</v>
      </c>
      <c r="C189" s="45" t="s">
        <v>12202</v>
      </c>
      <c r="D189" s="36">
        <v>1</v>
      </c>
      <c r="F189" s="61" t="s">
        <v>12981</v>
      </c>
      <c r="G189" s="45" t="s">
        <v>541</v>
      </c>
      <c r="H189" s="45" t="s">
        <v>12200</v>
      </c>
      <c r="I189" s="36">
        <v>0</v>
      </c>
    </row>
    <row r="190" spans="1:9" x14ac:dyDescent="0.35">
      <c r="A190" s="60" t="s">
        <v>13789</v>
      </c>
      <c r="B190" s="44" t="s">
        <v>1026</v>
      </c>
      <c r="C190" s="44" t="s">
        <v>12202</v>
      </c>
      <c r="D190" s="37">
        <v>1</v>
      </c>
      <c r="F190" s="60" t="s">
        <v>12982</v>
      </c>
      <c r="G190" s="44" t="s">
        <v>303</v>
      </c>
      <c r="H190" s="44" t="s">
        <v>12200</v>
      </c>
      <c r="I190" s="37">
        <v>0</v>
      </c>
    </row>
    <row r="191" spans="1:9" x14ac:dyDescent="0.35">
      <c r="A191" s="61" t="s">
        <v>13791</v>
      </c>
      <c r="B191" s="45" t="s">
        <v>291</v>
      </c>
      <c r="C191" s="45" t="s">
        <v>12202</v>
      </c>
      <c r="D191" s="36">
        <v>1</v>
      </c>
      <c r="F191" s="61" t="s">
        <v>12985</v>
      </c>
      <c r="G191" s="45" t="s">
        <v>542</v>
      </c>
      <c r="H191" s="45" t="s">
        <v>12200</v>
      </c>
      <c r="I191" s="36">
        <v>0</v>
      </c>
    </row>
    <row r="192" spans="1:9" x14ac:dyDescent="0.35">
      <c r="A192" s="60" t="s">
        <v>13792</v>
      </c>
      <c r="B192" s="44" t="s">
        <v>1027</v>
      </c>
      <c r="C192" s="44" t="s">
        <v>12202</v>
      </c>
      <c r="D192" s="37">
        <v>1</v>
      </c>
      <c r="F192" s="60" t="s">
        <v>12986</v>
      </c>
      <c r="G192" s="44" t="s">
        <v>386</v>
      </c>
      <c r="H192" s="44" t="s">
        <v>12199</v>
      </c>
      <c r="I192" s="37">
        <v>0</v>
      </c>
    </row>
    <row r="193" spans="1:9" x14ac:dyDescent="0.35">
      <c r="A193" s="61" t="s">
        <v>13793</v>
      </c>
      <c r="B193" s="45" t="s">
        <v>1028</v>
      </c>
      <c r="C193" s="45" t="s">
        <v>12202</v>
      </c>
      <c r="D193" s="36">
        <v>1</v>
      </c>
      <c r="F193" s="61" t="s">
        <v>12990</v>
      </c>
      <c r="G193" s="45" t="s">
        <v>545</v>
      </c>
      <c r="H193" s="45" t="s">
        <v>12200</v>
      </c>
      <c r="I193" s="36">
        <v>1</v>
      </c>
    </row>
    <row r="194" spans="1:9" x14ac:dyDescent="0.35">
      <c r="A194" s="60" t="s">
        <v>13796</v>
      </c>
      <c r="B194" s="44" t="s">
        <v>1029</v>
      </c>
      <c r="C194" s="44" t="s">
        <v>12202</v>
      </c>
      <c r="D194" s="37">
        <v>0</v>
      </c>
      <c r="F194" s="60" t="s">
        <v>12993</v>
      </c>
      <c r="G194" s="44" t="s">
        <v>547</v>
      </c>
      <c r="H194" s="44" t="s">
        <v>12199</v>
      </c>
      <c r="I194" s="37">
        <v>0</v>
      </c>
    </row>
    <row r="195" spans="1:9" x14ac:dyDescent="0.35">
      <c r="A195" s="61" t="s">
        <v>13803</v>
      </c>
      <c r="B195" s="45" t="s">
        <v>1032</v>
      </c>
      <c r="C195" s="45" t="s">
        <v>12202</v>
      </c>
      <c r="D195" s="36">
        <v>1</v>
      </c>
      <c r="F195" s="61" t="s">
        <v>12995</v>
      </c>
      <c r="G195" s="45" t="s">
        <v>549</v>
      </c>
      <c r="H195" s="45" t="s">
        <v>12199</v>
      </c>
      <c r="I195" s="36">
        <v>1</v>
      </c>
    </row>
    <row r="196" spans="1:9" x14ac:dyDescent="0.35">
      <c r="A196" s="60" t="s">
        <v>13804</v>
      </c>
      <c r="B196" s="44" t="s">
        <v>1033</v>
      </c>
      <c r="C196" s="44" t="s">
        <v>12202</v>
      </c>
      <c r="D196" s="37">
        <v>0</v>
      </c>
      <c r="F196" s="60" t="s">
        <v>12996</v>
      </c>
      <c r="G196" s="44" t="s">
        <v>208</v>
      </c>
      <c r="H196" s="44" t="s">
        <v>12199</v>
      </c>
      <c r="I196" s="37">
        <v>1</v>
      </c>
    </row>
    <row r="197" spans="1:9" x14ac:dyDescent="0.35">
      <c r="A197" s="61" t="s">
        <v>13836</v>
      </c>
      <c r="B197" s="45" t="s">
        <v>1052</v>
      </c>
      <c r="C197" s="45" t="s">
        <v>12202</v>
      </c>
      <c r="D197" s="36">
        <v>1</v>
      </c>
      <c r="F197" s="61" t="s">
        <v>12997</v>
      </c>
      <c r="G197" s="45" t="s">
        <v>145</v>
      </c>
      <c r="H197" s="45" t="s">
        <v>12200</v>
      </c>
      <c r="I197" s="36">
        <v>1</v>
      </c>
    </row>
    <row r="198" spans="1:9" x14ac:dyDescent="0.35">
      <c r="A198" s="60" t="s">
        <v>13846</v>
      </c>
      <c r="B198" s="44" t="s">
        <v>1060</v>
      </c>
      <c r="C198" s="44" t="s">
        <v>12202</v>
      </c>
      <c r="D198" s="37">
        <v>1</v>
      </c>
      <c r="F198" s="60" t="s">
        <v>12999</v>
      </c>
      <c r="G198" s="44" t="s">
        <v>551</v>
      </c>
      <c r="H198" s="44" t="s">
        <v>12200</v>
      </c>
      <c r="I198" s="37">
        <v>1</v>
      </c>
    </row>
    <row r="199" spans="1:9" x14ac:dyDescent="0.35">
      <c r="A199" s="61" t="s">
        <v>13855</v>
      </c>
      <c r="B199" s="45" t="s">
        <v>1066</v>
      </c>
      <c r="C199" s="45" t="s">
        <v>12262</v>
      </c>
      <c r="D199" s="36">
        <v>1</v>
      </c>
      <c r="F199" s="61" t="s">
        <v>13003</v>
      </c>
      <c r="G199" s="45" t="s">
        <v>554</v>
      </c>
      <c r="H199" s="45" t="s">
        <v>12200</v>
      </c>
      <c r="I199" s="36">
        <v>1</v>
      </c>
    </row>
    <row r="200" spans="1:9" x14ac:dyDescent="0.35">
      <c r="A200" s="60" t="s">
        <v>13859</v>
      </c>
      <c r="B200" s="44" t="s">
        <v>1069</v>
      </c>
      <c r="C200" s="44" t="s">
        <v>12202</v>
      </c>
      <c r="D200" s="37">
        <v>1</v>
      </c>
      <c r="F200" s="60" t="s">
        <v>13008</v>
      </c>
      <c r="G200" s="44" t="s">
        <v>292</v>
      </c>
      <c r="H200" s="44" t="s">
        <v>12199</v>
      </c>
      <c r="I200" s="37">
        <v>1</v>
      </c>
    </row>
    <row r="201" spans="1:9" x14ac:dyDescent="0.35">
      <c r="A201" s="61" t="s">
        <v>13869</v>
      </c>
      <c r="B201" s="45" t="s">
        <v>614</v>
      </c>
      <c r="C201" s="45" t="s">
        <v>12202</v>
      </c>
      <c r="D201" s="36">
        <v>1</v>
      </c>
      <c r="F201" s="61" t="s">
        <v>13014</v>
      </c>
      <c r="G201" s="45" t="s">
        <v>561</v>
      </c>
      <c r="H201" s="45" t="s">
        <v>12199</v>
      </c>
      <c r="I201" s="36">
        <v>1</v>
      </c>
    </row>
    <row r="202" spans="1:9" x14ac:dyDescent="0.35">
      <c r="A202" s="60" t="s">
        <v>13870</v>
      </c>
      <c r="B202" s="44" t="s">
        <v>614</v>
      </c>
      <c r="C202" s="44" t="s">
        <v>12202</v>
      </c>
      <c r="D202" s="37">
        <v>1</v>
      </c>
      <c r="F202" s="60" t="s">
        <v>13017</v>
      </c>
      <c r="G202" s="44" t="s">
        <v>513</v>
      </c>
      <c r="H202" s="44" t="s">
        <v>12200</v>
      </c>
      <c r="I202" s="37">
        <v>1</v>
      </c>
    </row>
    <row r="203" spans="1:9" x14ac:dyDescent="0.35">
      <c r="A203" s="61" t="s">
        <v>13871</v>
      </c>
      <c r="B203" s="45" t="s">
        <v>614</v>
      </c>
      <c r="C203" s="45" t="s">
        <v>12202</v>
      </c>
      <c r="D203" s="36">
        <v>1</v>
      </c>
      <c r="F203" s="61" t="s">
        <v>13022</v>
      </c>
      <c r="G203" s="45" t="s">
        <v>563</v>
      </c>
      <c r="H203" s="45" t="s">
        <v>12636</v>
      </c>
      <c r="I203" s="36">
        <v>1</v>
      </c>
    </row>
    <row r="204" spans="1:9" x14ac:dyDescent="0.35">
      <c r="A204" s="60" t="s">
        <v>13872</v>
      </c>
      <c r="B204" s="44" t="s">
        <v>614</v>
      </c>
      <c r="C204" s="44" t="s">
        <v>12202</v>
      </c>
      <c r="D204" s="37">
        <v>1</v>
      </c>
      <c r="F204" s="60" t="s">
        <v>13024</v>
      </c>
      <c r="G204" s="44" t="s">
        <v>564</v>
      </c>
      <c r="H204" s="44" t="s">
        <v>12199</v>
      </c>
      <c r="I204" s="37">
        <v>1</v>
      </c>
    </row>
    <row r="205" spans="1:9" x14ac:dyDescent="0.35">
      <c r="A205" s="61" t="s">
        <v>13873</v>
      </c>
      <c r="B205" s="45" t="s">
        <v>1074</v>
      </c>
      <c r="C205" s="45" t="s">
        <v>12202</v>
      </c>
      <c r="D205" s="36">
        <v>1</v>
      </c>
      <c r="F205" s="61" t="s">
        <v>13025</v>
      </c>
      <c r="G205" s="45" t="s">
        <v>565</v>
      </c>
      <c r="H205" s="45" t="s">
        <v>12636</v>
      </c>
      <c r="I205" s="36">
        <v>1</v>
      </c>
    </row>
    <row r="206" spans="1:9" x14ac:dyDescent="0.35">
      <c r="A206" s="60" t="s">
        <v>13874</v>
      </c>
      <c r="B206" s="44" t="s">
        <v>1075</v>
      </c>
      <c r="C206" s="44" t="s">
        <v>12202</v>
      </c>
      <c r="D206" s="37">
        <v>1</v>
      </c>
      <c r="F206" s="60" t="s">
        <v>13027</v>
      </c>
      <c r="G206" s="44" t="s">
        <v>566</v>
      </c>
      <c r="H206" s="44" t="s">
        <v>12200</v>
      </c>
      <c r="I206" s="37">
        <v>0</v>
      </c>
    </row>
    <row r="207" spans="1:9" x14ac:dyDescent="0.35">
      <c r="A207" s="61" t="s">
        <v>13875</v>
      </c>
      <c r="B207" s="45" t="s">
        <v>1076</v>
      </c>
      <c r="C207" s="45" t="s">
        <v>12202</v>
      </c>
      <c r="D207" s="36">
        <v>1</v>
      </c>
      <c r="F207" s="61" t="s">
        <v>13029</v>
      </c>
      <c r="G207" s="45" t="s">
        <v>567</v>
      </c>
      <c r="H207" s="45" t="s">
        <v>12199</v>
      </c>
      <c r="I207" s="36">
        <v>1</v>
      </c>
    </row>
    <row r="208" spans="1:9" x14ac:dyDescent="0.35">
      <c r="A208" s="60" t="s">
        <v>13876</v>
      </c>
      <c r="B208" s="44" t="s">
        <v>1077</v>
      </c>
      <c r="C208" s="44" t="s">
        <v>12262</v>
      </c>
      <c r="D208" s="37">
        <v>0</v>
      </c>
      <c r="F208" s="60" t="s">
        <v>13030</v>
      </c>
      <c r="G208" s="44" t="s">
        <v>568</v>
      </c>
      <c r="H208" s="44" t="s">
        <v>12673</v>
      </c>
      <c r="I208" s="37">
        <v>0</v>
      </c>
    </row>
    <row r="209" spans="1:9" x14ac:dyDescent="0.35">
      <c r="A209" s="61" t="s">
        <v>13878</v>
      </c>
      <c r="B209" s="45" t="s">
        <v>1077</v>
      </c>
      <c r="C209" s="45" t="s">
        <v>12262</v>
      </c>
      <c r="D209" s="36">
        <v>0</v>
      </c>
      <c r="F209" s="61" t="s">
        <v>13032</v>
      </c>
      <c r="G209" s="45" t="s">
        <v>569</v>
      </c>
      <c r="H209" s="45" t="s">
        <v>12199</v>
      </c>
      <c r="I209" s="36">
        <v>0</v>
      </c>
    </row>
    <row r="210" spans="1:9" x14ac:dyDescent="0.35">
      <c r="A210" s="60" t="s">
        <v>13879</v>
      </c>
      <c r="B210" s="44" t="s">
        <v>1078</v>
      </c>
      <c r="C210" s="44" t="s">
        <v>12202</v>
      </c>
      <c r="D210" s="37">
        <v>1</v>
      </c>
      <c r="F210" s="60" t="s">
        <v>13033</v>
      </c>
      <c r="G210" s="44" t="s">
        <v>570</v>
      </c>
      <c r="H210" s="44" t="s">
        <v>12199</v>
      </c>
      <c r="I210" s="37">
        <v>1</v>
      </c>
    </row>
    <row r="211" spans="1:9" x14ac:dyDescent="0.35">
      <c r="A211" s="61" t="s">
        <v>13884</v>
      </c>
      <c r="B211" s="45" t="s">
        <v>1079</v>
      </c>
      <c r="C211" s="45" t="s">
        <v>12202</v>
      </c>
      <c r="D211" s="36">
        <v>1</v>
      </c>
      <c r="F211" s="61" t="s">
        <v>13034</v>
      </c>
      <c r="G211" s="45" t="s">
        <v>571</v>
      </c>
      <c r="H211" s="45" t="s">
        <v>12199</v>
      </c>
      <c r="I211" s="36">
        <v>0</v>
      </c>
    </row>
    <row r="212" spans="1:9" x14ac:dyDescent="0.35">
      <c r="A212" s="60" t="s">
        <v>13892</v>
      </c>
      <c r="B212" s="44" t="s">
        <v>1085</v>
      </c>
      <c r="C212" s="44" t="s">
        <v>12202</v>
      </c>
      <c r="D212" s="37">
        <v>1</v>
      </c>
      <c r="F212" s="60" t="s">
        <v>13037</v>
      </c>
      <c r="G212" s="44" t="s">
        <v>574</v>
      </c>
      <c r="H212" s="44" t="s">
        <v>12199</v>
      </c>
      <c r="I212" s="37">
        <v>0</v>
      </c>
    </row>
    <row r="213" spans="1:9" x14ac:dyDescent="0.35">
      <c r="A213" s="61" t="s">
        <v>13896</v>
      </c>
      <c r="B213" s="45" t="s">
        <v>1089</v>
      </c>
      <c r="C213" s="45" t="s">
        <v>12202</v>
      </c>
      <c r="D213" s="36">
        <v>1</v>
      </c>
      <c r="F213" s="61" t="s">
        <v>13040</v>
      </c>
      <c r="G213" s="45" t="s">
        <v>576</v>
      </c>
      <c r="H213" s="45" t="s">
        <v>12199</v>
      </c>
      <c r="I213" s="36">
        <v>1</v>
      </c>
    </row>
    <row r="214" spans="1:9" x14ac:dyDescent="0.35">
      <c r="A214" s="60" t="s">
        <v>13898</v>
      </c>
      <c r="B214" s="44" t="s">
        <v>1090</v>
      </c>
      <c r="C214" s="44" t="s">
        <v>12262</v>
      </c>
      <c r="D214" s="37">
        <v>1</v>
      </c>
      <c r="F214" s="60" t="s">
        <v>13043</v>
      </c>
      <c r="G214" s="44" t="s">
        <v>578</v>
      </c>
      <c r="H214" s="44" t="s">
        <v>12311</v>
      </c>
      <c r="I214" s="37">
        <v>1</v>
      </c>
    </row>
    <row r="215" spans="1:9" x14ac:dyDescent="0.35">
      <c r="A215" s="61" t="s">
        <v>13899</v>
      </c>
      <c r="B215" s="45" t="s">
        <v>1091</v>
      </c>
      <c r="C215" s="45" t="s">
        <v>12202</v>
      </c>
      <c r="D215" s="36">
        <v>1</v>
      </c>
      <c r="F215" s="61" t="s">
        <v>13045</v>
      </c>
      <c r="G215" s="45" t="s">
        <v>579</v>
      </c>
      <c r="H215" s="45" t="s">
        <v>12190</v>
      </c>
      <c r="I215" s="36">
        <v>1</v>
      </c>
    </row>
    <row r="216" spans="1:9" x14ac:dyDescent="0.35">
      <c r="A216" s="60" t="s">
        <v>13906</v>
      </c>
      <c r="B216" s="44" t="s">
        <v>1097</v>
      </c>
      <c r="C216" s="44" t="s">
        <v>12262</v>
      </c>
      <c r="D216" s="37">
        <v>1</v>
      </c>
      <c r="F216" s="60" t="s">
        <v>13048</v>
      </c>
      <c r="G216" s="44" t="s">
        <v>581</v>
      </c>
      <c r="H216" s="44" t="s">
        <v>12190</v>
      </c>
      <c r="I216" s="37">
        <v>1</v>
      </c>
    </row>
    <row r="217" spans="1:9" x14ac:dyDescent="0.35">
      <c r="A217" s="61" t="s">
        <v>13914</v>
      </c>
      <c r="B217" s="45" t="s">
        <v>1103</v>
      </c>
      <c r="C217" s="45" t="s">
        <v>12202</v>
      </c>
      <c r="D217" s="36">
        <v>1</v>
      </c>
      <c r="F217" s="61" t="s">
        <v>13052</v>
      </c>
      <c r="G217" s="45" t="s">
        <v>584</v>
      </c>
      <c r="H217" s="45" t="s">
        <v>12199</v>
      </c>
      <c r="I217" s="36">
        <v>1</v>
      </c>
    </row>
    <row r="218" spans="1:9" x14ac:dyDescent="0.35">
      <c r="A218" s="60" t="s">
        <v>13953</v>
      </c>
      <c r="B218" s="44" t="s">
        <v>1123</v>
      </c>
      <c r="C218" s="44" t="s">
        <v>12262</v>
      </c>
      <c r="D218" s="37">
        <v>1</v>
      </c>
      <c r="F218" s="60" t="s">
        <v>13053</v>
      </c>
      <c r="G218" s="44" t="s">
        <v>585</v>
      </c>
      <c r="H218" s="44" t="s">
        <v>12199</v>
      </c>
      <c r="I218" s="37">
        <v>1</v>
      </c>
    </row>
    <row r="219" spans="1:9" x14ac:dyDescent="0.35">
      <c r="A219" s="61" t="s">
        <v>13966</v>
      </c>
      <c r="B219" s="45" t="s">
        <v>1132</v>
      </c>
      <c r="C219" s="45" t="s">
        <v>12202</v>
      </c>
      <c r="D219" s="36">
        <v>1</v>
      </c>
      <c r="F219" s="61" t="s">
        <v>13059</v>
      </c>
      <c r="G219" s="45" t="s">
        <v>159</v>
      </c>
      <c r="H219" s="45" t="s">
        <v>12190</v>
      </c>
      <c r="I219" s="36">
        <v>1</v>
      </c>
    </row>
    <row r="220" spans="1:9" x14ac:dyDescent="0.35">
      <c r="A220" s="60" t="s">
        <v>13974</v>
      </c>
      <c r="B220" s="44" t="s">
        <v>1022</v>
      </c>
      <c r="C220" s="44" t="s">
        <v>12202</v>
      </c>
      <c r="D220" s="37">
        <v>1</v>
      </c>
      <c r="F220" s="60" t="s">
        <v>13060</v>
      </c>
      <c r="G220" s="44" t="s">
        <v>590</v>
      </c>
      <c r="H220" s="44" t="s">
        <v>12190</v>
      </c>
      <c r="I220" s="37">
        <v>1</v>
      </c>
    </row>
    <row r="221" spans="1:9" x14ac:dyDescent="0.35">
      <c r="A221" s="61" t="s">
        <v>13976</v>
      </c>
      <c r="B221" s="45" t="s">
        <v>1139</v>
      </c>
      <c r="C221" s="45" t="s">
        <v>12262</v>
      </c>
      <c r="D221" s="36">
        <v>1</v>
      </c>
      <c r="F221" s="61" t="s">
        <v>13071</v>
      </c>
      <c r="G221" s="45" t="s">
        <v>596</v>
      </c>
      <c r="H221" s="45" t="s">
        <v>12199</v>
      </c>
      <c r="I221" s="36">
        <v>0</v>
      </c>
    </row>
    <row r="222" spans="1:9" x14ac:dyDescent="0.35">
      <c r="A222" s="60" t="s">
        <v>13979</v>
      </c>
      <c r="B222" s="44" t="s">
        <v>61</v>
      </c>
      <c r="C222" s="44" t="s">
        <v>12202</v>
      </c>
      <c r="D222" s="37">
        <v>1</v>
      </c>
      <c r="F222" s="60" t="s">
        <v>13072</v>
      </c>
      <c r="G222" s="44" t="s">
        <v>596</v>
      </c>
      <c r="H222" s="44" t="s">
        <v>12200</v>
      </c>
      <c r="I222" s="37">
        <v>0</v>
      </c>
    </row>
    <row r="223" spans="1:9" x14ac:dyDescent="0.35">
      <c r="A223" s="61" t="s">
        <v>14012</v>
      </c>
      <c r="B223" s="45" t="s">
        <v>1152</v>
      </c>
      <c r="C223" s="45" t="s">
        <v>12202</v>
      </c>
      <c r="D223" s="36">
        <v>0</v>
      </c>
      <c r="F223" s="61" t="s">
        <v>13090</v>
      </c>
      <c r="G223" s="45" t="s">
        <v>609</v>
      </c>
      <c r="H223" s="45" t="s">
        <v>12366</v>
      </c>
      <c r="I223" s="36">
        <v>1</v>
      </c>
    </row>
    <row r="224" spans="1:9" x14ac:dyDescent="0.35">
      <c r="A224" s="60" t="s">
        <v>14036</v>
      </c>
      <c r="B224" s="44" t="s">
        <v>1171</v>
      </c>
      <c r="C224" s="44" t="s">
        <v>12202</v>
      </c>
      <c r="D224" s="37">
        <v>1</v>
      </c>
      <c r="F224" s="60" t="s">
        <v>13102</v>
      </c>
      <c r="G224" s="44" t="s">
        <v>500</v>
      </c>
      <c r="H224" s="44" t="s">
        <v>12915</v>
      </c>
      <c r="I224" s="37">
        <v>0</v>
      </c>
    </row>
    <row r="225" spans="1:9" x14ac:dyDescent="0.35">
      <c r="A225" s="61" t="s">
        <v>14037</v>
      </c>
      <c r="B225" s="45" t="s">
        <v>1172</v>
      </c>
      <c r="C225" s="45" t="s">
        <v>12202</v>
      </c>
      <c r="D225" s="36">
        <v>1</v>
      </c>
      <c r="F225" s="61" t="s">
        <v>13103</v>
      </c>
      <c r="G225" s="45" t="s">
        <v>616</v>
      </c>
      <c r="H225" s="45" t="s">
        <v>12199</v>
      </c>
      <c r="I225" s="36">
        <v>0</v>
      </c>
    </row>
    <row r="226" spans="1:9" x14ac:dyDescent="0.35">
      <c r="A226" s="60" t="s">
        <v>14054</v>
      </c>
      <c r="B226" s="44" t="s">
        <v>1184</v>
      </c>
      <c r="C226" s="44" t="s">
        <v>12202</v>
      </c>
      <c r="D226" s="37">
        <v>0</v>
      </c>
      <c r="F226" s="60" t="s">
        <v>13104</v>
      </c>
      <c r="G226" s="44" t="s">
        <v>617</v>
      </c>
      <c r="H226" s="44" t="s">
        <v>12199</v>
      </c>
      <c r="I226" s="37">
        <v>1</v>
      </c>
    </row>
    <row r="227" spans="1:9" x14ac:dyDescent="0.35">
      <c r="A227" s="61" t="s">
        <v>14065</v>
      </c>
      <c r="B227" s="45" t="s">
        <v>655</v>
      </c>
      <c r="C227" s="45" t="s">
        <v>12262</v>
      </c>
      <c r="D227" s="36">
        <v>0</v>
      </c>
      <c r="F227" s="61" t="s">
        <v>13105</v>
      </c>
      <c r="G227" s="45" t="s">
        <v>618</v>
      </c>
      <c r="H227" s="45" t="s">
        <v>12200</v>
      </c>
      <c r="I227" s="36">
        <v>1</v>
      </c>
    </row>
    <row r="228" spans="1:9" x14ac:dyDescent="0.35">
      <c r="A228" s="60" t="s">
        <v>14066</v>
      </c>
      <c r="B228" s="44" t="s">
        <v>1078</v>
      </c>
      <c r="C228" s="44" t="s">
        <v>12202</v>
      </c>
      <c r="D228" s="37">
        <v>1</v>
      </c>
      <c r="F228" s="60" t="s">
        <v>13150</v>
      </c>
      <c r="G228" s="44" t="s">
        <v>650</v>
      </c>
      <c r="H228" s="44" t="s">
        <v>12200</v>
      </c>
      <c r="I228" s="37">
        <v>1</v>
      </c>
    </row>
    <row r="229" spans="1:9" x14ac:dyDescent="0.35">
      <c r="A229" s="61" t="s">
        <v>14067</v>
      </c>
      <c r="B229" s="45" t="s">
        <v>1191</v>
      </c>
      <c r="C229" s="45" t="s">
        <v>12202</v>
      </c>
      <c r="D229" s="36">
        <v>1</v>
      </c>
      <c r="F229" s="61" t="s">
        <v>13151</v>
      </c>
      <c r="G229" s="45" t="s">
        <v>651</v>
      </c>
      <c r="H229" s="45" t="s">
        <v>12200</v>
      </c>
      <c r="I229" s="36">
        <v>0</v>
      </c>
    </row>
    <row r="230" spans="1:9" x14ac:dyDescent="0.35">
      <c r="A230" s="60" t="s">
        <v>14068</v>
      </c>
      <c r="B230" s="44" t="s">
        <v>1172</v>
      </c>
      <c r="C230" s="44" t="s">
        <v>12202</v>
      </c>
      <c r="D230" s="37">
        <v>1</v>
      </c>
      <c r="F230" s="60" t="s">
        <v>13156</v>
      </c>
      <c r="G230" s="44" t="s">
        <v>654</v>
      </c>
      <c r="H230" s="44" t="s">
        <v>12190</v>
      </c>
      <c r="I230" s="37">
        <v>1</v>
      </c>
    </row>
    <row r="231" spans="1:9" x14ac:dyDescent="0.35">
      <c r="A231" s="61" t="s">
        <v>14072</v>
      </c>
      <c r="B231" s="45" t="s">
        <v>1193</v>
      </c>
      <c r="C231" s="45" t="s">
        <v>12202</v>
      </c>
      <c r="D231" s="36">
        <v>1</v>
      </c>
      <c r="F231" s="61" t="s">
        <v>13159</v>
      </c>
      <c r="G231" s="45" t="s">
        <v>656</v>
      </c>
      <c r="H231" s="45" t="s">
        <v>12199</v>
      </c>
      <c r="I231" s="36">
        <v>1</v>
      </c>
    </row>
    <row r="232" spans="1:9" x14ac:dyDescent="0.35">
      <c r="A232" s="60" t="s">
        <v>14074</v>
      </c>
      <c r="B232" s="44" t="s">
        <v>1195</v>
      </c>
      <c r="C232" s="44" t="s">
        <v>12202</v>
      </c>
      <c r="D232" s="37">
        <v>1</v>
      </c>
      <c r="F232" s="60" t="s">
        <v>13162</v>
      </c>
      <c r="G232" s="44" t="s">
        <v>657</v>
      </c>
      <c r="H232" s="44" t="s">
        <v>12199</v>
      </c>
      <c r="I232" s="37">
        <v>1</v>
      </c>
    </row>
    <row r="233" spans="1:9" x14ac:dyDescent="0.35">
      <c r="A233" s="61" t="s">
        <v>14081</v>
      </c>
      <c r="B233" s="45" t="s">
        <v>1200</v>
      </c>
      <c r="C233" s="45" t="s">
        <v>12262</v>
      </c>
      <c r="D233" s="36">
        <v>0</v>
      </c>
      <c r="F233" s="61" t="s">
        <v>13163</v>
      </c>
      <c r="G233" s="45" t="s">
        <v>531</v>
      </c>
      <c r="H233" s="45" t="s">
        <v>12199</v>
      </c>
      <c r="I233" s="36">
        <v>1</v>
      </c>
    </row>
    <row r="234" spans="1:9" x14ac:dyDescent="0.35">
      <c r="A234" s="60" t="s">
        <v>14088</v>
      </c>
      <c r="B234" s="44" t="s">
        <v>1205</v>
      </c>
      <c r="C234" s="44" t="s">
        <v>12262</v>
      </c>
      <c r="D234" s="37">
        <v>1</v>
      </c>
      <c r="F234" s="60" t="s">
        <v>13164</v>
      </c>
      <c r="G234" s="44" t="s">
        <v>658</v>
      </c>
      <c r="H234" s="44" t="s">
        <v>12200</v>
      </c>
      <c r="I234" s="37">
        <v>1</v>
      </c>
    </row>
    <row r="235" spans="1:9" x14ac:dyDescent="0.35">
      <c r="A235" s="61" t="s">
        <v>14096</v>
      </c>
      <c r="B235" s="45" t="s">
        <v>1210</v>
      </c>
      <c r="C235" s="45" t="s">
        <v>12202</v>
      </c>
      <c r="D235" s="36">
        <v>1</v>
      </c>
      <c r="F235" s="61" t="s">
        <v>13165</v>
      </c>
      <c r="G235" s="45" t="s">
        <v>659</v>
      </c>
      <c r="H235" s="45" t="s">
        <v>12199</v>
      </c>
      <c r="I235" s="36">
        <v>1</v>
      </c>
    </row>
    <row r="236" spans="1:9" x14ac:dyDescent="0.35">
      <c r="A236" s="60" t="s">
        <v>14107</v>
      </c>
      <c r="B236" s="44" t="s">
        <v>1104</v>
      </c>
      <c r="C236" s="44" t="s">
        <v>12262</v>
      </c>
      <c r="D236" s="37">
        <v>1</v>
      </c>
      <c r="F236" s="60" t="s">
        <v>13166</v>
      </c>
      <c r="G236" s="44" t="s">
        <v>331</v>
      </c>
      <c r="H236" s="44" t="s">
        <v>12200</v>
      </c>
      <c r="I236" s="37">
        <v>1</v>
      </c>
    </row>
    <row r="237" spans="1:9" x14ac:dyDescent="0.35">
      <c r="A237" s="61" t="s">
        <v>14108</v>
      </c>
      <c r="B237" s="45" t="s">
        <v>1104</v>
      </c>
      <c r="C237" s="45" t="s">
        <v>12262</v>
      </c>
      <c r="D237" s="36">
        <v>1</v>
      </c>
      <c r="F237" s="61" t="s">
        <v>13178</v>
      </c>
      <c r="G237" s="45" t="s">
        <v>208</v>
      </c>
      <c r="H237" s="45" t="s">
        <v>12199</v>
      </c>
      <c r="I237" s="36">
        <v>1</v>
      </c>
    </row>
    <row r="238" spans="1:9" x14ac:dyDescent="0.35">
      <c r="A238" s="60" t="s">
        <v>14125</v>
      </c>
      <c r="B238" s="44" t="s">
        <v>1224</v>
      </c>
      <c r="C238" s="44" t="s">
        <v>12202</v>
      </c>
      <c r="D238" s="37">
        <v>0</v>
      </c>
      <c r="F238" s="60" t="s">
        <v>13187</v>
      </c>
      <c r="G238" s="44" t="s">
        <v>380</v>
      </c>
      <c r="H238" s="44" t="s">
        <v>12200</v>
      </c>
      <c r="I238" s="37">
        <v>0</v>
      </c>
    </row>
    <row r="239" spans="1:9" x14ac:dyDescent="0.35">
      <c r="A239" s="61" t="s">
        <v>14126</v>
      </c>
      <c r="B239" s="45" t="s">
        <v>1225</v>
      </c>
      <c r="C239" s="45" t="s">
        <v>12202</v>
      </c>
      <c r="D239" s="36">
        <v>1</v>
      </c>
      <c r="F239" s="61" t="s">
        <v>13189</v>
      </c>
      <c r="G239" s="45" t="s">
        <v>205</v>
      </c>
      <c r="H239" s="45" t="s">
        <v>12199</v>
      </c>
      <c r="I239" s="36">
        <v>0</v>
      </c>
    </row>
    <row r="240" spans="1:9" x14ac:dyDescent="0.35">
      <c r="A240" s="60" t="s">
        <v>14151</v>
      </c>
      <c r="B240" s="44" t="s">
        <v>1079</v>
      </c>
      <c r="C240" s="44" t="s">
        <v>12202</v>
      </c>
      <c r="D240" s="37">
        <v>0</v>
      </c>
      <c r="F240" s="60" t="s">
        <v>13191</v>
      </c>
      <c r="G240" s="44" t="s">
        <v>666</v>
      </c>
      <c r="H240" s="44" t="s">
        <v>12200</v>
      </c>
      <c r="I240" s="37">
        <v>0</v>
      </c>
    </row>
    <row r="241" spans="1:9" x14ac:dyDescent="0.35">
      <c r="A241" s="61" t="s">
        <v>14169</v>
      </c>
      <c r="B241" s="45" t="s">
        <v>1249</v>
      </c>
      <c r="C241" s="45" t="s">
        <v>12202</v>
      </c>
      <c r="D241" s="36">
        <v>1</v>
      </c>
      <c r="F241" s="61" t="s">
        <v>13192</v>
      </c>
      <c r="G241" s="45" t="s">
        <v>667</v>
      </c>
      <c r="H241" s="45" t="s">
        <v>12200</v>
      </c>
      <c r="I241" s="36">
        <v>0</v>
      </c>
    </row>
    <row r="242" spans="1:9" x14ac:dyDescent="0.35">
      <c r="A242" s="60" t="s">
        <v>14207</v>
      </c>
      <c r="B242" s="44" t="s">
        <v>1276</v>
      </c>
      <c r="C242" s="44" t="s">
        <v>12202</v>
      </c>
      <c r="D242" s="37">
        <v>0</v>
      </c>
      <c r="F242" s="60" t="s">
        <v>13196</v>
      </c>
      <c r="G242" s="44" t="s">
        <v>570</v>
      </c>
      <c r="H242" s="44" t="s">
        <v>12199</v>
      </c>
      <c r="I242" s="37">
        <v>1</v>
      </c>
    </row>
    <row r="243" spans="1:9" x14ac:dyDescent="0.35">
      <c r="A243" s="61" t="s">
        <v>14222</v>
      </c>
      <c r="B243" s="45" t="s">
        <v>1286</v>
      </c>
      <c r="C243" s="45" t="s">
        <v>12202</v>
      </c>
      <c r="D243" s="36">
        <v>1</v>
      </c>
      <c r="F243" s="61" t="s">
        <v>13204</v>
      </c>
      <c r="G243" s="45" t="s">
        <v>549</v>
      </c>
      <c r="H243" s="45" t="s">
        <v>12199</v>
      </c>
      <c r="I243" s="36">
        <v>1</v>
      </c>
    </row>
    <row r="244" spans="1:9" x14ac:dyDescent="0.35">
      <c r="A244" s="60" t="s">
        <v>14238</v>
      </c>
      <c r="B244" s="44" t="s">
        <v>1296</v>
      </c>
      <c r="C244" s="44" t="s">
        <v>12202</v>
      </c>
      <c r="D244" s="37">
        <v>1</v>
      </c>
      <c r="F244" s="60" t="s">
        <v>13207</v>
      </c>
      <c r="G244" s="44" t="s">
        <v>673</v>
      </c>
      <c r="H244" s="44" t="s">
        <v>12200</v>
      </c>
      <c r="I244" s="37">
        <v>1</v>
      </c>
    </row>
    <row r="245" spans="1:9" x14ac:dyDescent="0.35">
      <c r="A245" s="61" t="s">
        <v>14248</v>
      </c>
      <c r="B245" s="45" t="s">
        <v>1303</v>
      </c>
      <c r="C245" s="45" t="s">
        <v>12202</v>
      </c>
      <c r="D245" s="36">
        <v>1</v>
      </c>
      <c r="F245" s="61" t="s">
        <v>13208</v>
      </c>
      <c r="G245" s="45" t="s">
        <v>674</v>
      </c>
      <c r="H245" s="45" t="s">
        <v>12199</v>
      </c>
      <c r="I245" s="36">
        <v>1</v>
      </c>
    </row>
    <row r="246" spans="1:9" x14ac:dyDescent="0.35">
      <c r="A246" s="60" t="s">
        <v>14249</v>
      </c>
      <c r="B246" s="44" t="s">
        <v>1304</v>
      </c>
      <c r="C246" s="44" t="s">
        <v>12202</v>
      </c>
      <c r="D246" s="37">
        <v>1</v>
      </c>
      <c r="F246" s="60" t="s">
        <v>13216</v>
      </c>
      <c r="G246" s="44" t="s">
        <v>679</v>
      </c>
      <c r="H246" s="44" t="s">
        <v>12200</v>
      </c>
      <c r="I246" s="37">
        <v>1</v>
      </c>
    </row>
    <row r="247" spans="1:9" x14ac:dyDescent="0.35">
      <c r="A247" s="61" t="s">
        <v>14262</v>
      </c>
      <c r="B247" s="45" t="s">
        <v>1315</v>
      </c>
      <c r="C247" s="45" t="s">
        <v>12202</v>
      </c>
      <c r="D247" s="36">
        <v>1</v>
      </c>
      <c r="F247" s="61" t="s">
        <v>13222</v>
      </c>
      <c r="G247" s="45" t="s">
        <v>683</v>
      </c>
      <c r="H247" s="45" t="s">
        <v>12199</v>
      </c>
      <c r="I247" s="36">
        <v>1</v>
      </c>
    </row>
    <row r="248" spans="1:9" x14ac:dyDescent="0.35">
      <c r="A248" s="60" t="s">
        <v>14265</v>
      </c>
      <c r="B248" s="44" t="s">
        <v>1317</v>
      </c>
      <c r="C248" s="44" t="s">
        <v>12262</v>
      </c>
      <c r="D248" s="37">
        <v>1</v>
      </c>
      <c r="F248" s="60" t="s">
        <v>13223</v>
      </c>
      <c r="G248" s="44" t="s">
        <v>684</v>
      </c>
      <c r="H248" s="44" t="s">
        <v>12200</v>
      </c>
      <c r="I248" s="37">
        <v>0</v>
      </c>
    </row>
    <row r="249" spans="1:9" x14ac:dyDescent="0.35">
      <c r="A249" s="61" t="s">
        <v>14267</v>
      </c>
      <c r="B249" s="45" t="s">
        <v>1319</v>
      </c>
      <c r="C249" s="45" t="s">
        <v>12202</v>
      </c>
      <c r="D249" s="36">
        <v>1</v>
      </c>
      <c r="F249" s="61" t="s">
        <v>13224</v>
      </c>
      <c r="G249" s="45" t="s">
        <v>685</v>
      </c>
      <c r="H249" s="45" t="s">
        <v>12199</v>
      </c>
      <c r="I249" s="36">
        <v>1</v>
      </c>
    </row>
    <row r="250" spans="1:9" x14ac:dyDescent="0.35">
      <c r="A250" s="60" t="s">
        <v>14268</v>
      </c>
      <c r="B250" s="44" t="s">
        <v>1320</v>
      </c>
      <c r="C250" s="44" t="s">
        <v>12202</v>
      </c>
      <c r="D250" s="37">
        <v>1</v>
      </c>
      <c r="F250" s="60" t="s">
        <v>13225</v>
      </c>
      <c r="G250" s="44" t="s">
        <v>686</v>
      </c>
      <c r="H250" s="44" t="s">
        <v>12200</v>
      </c>
      <c r="I250" s="37">
        <v>1</v>
      </c>
    </row>
    <row r="251" spans="1:9" x14ac:dyDescent="0.35">
      <c r="A251" s="61" t="s">
        <v>14269</v>
      </c>
      <c r="B251" s="45" t="s">
        <v>1321</v>
      </c>
      <c r="C251" s="45" t="s">
        <v>12262</v>
      </c>
      <c r="D251" s="36">
        <v>1</v>
      </c>
      <c r="F251" s="61" t="s">
        <v>13229</v>
      </c>
      <c r="G251" s="45" t="s">
        <v>686</v>
      </c>
      <c r="H251" s="45" t="s">
        <v>12190</v>
      </c>
      <c r="I251" s="36">
        <v>1</v>
      </c>
    </row>
    <row r="252" spans="1:9" x14ac:dyDescent="0.35">
      <c r="A252" s="60" t="s">
        <v>14271</v>
      </c>
      <c r="B252" s="44" t="s">
        <v>1321</v>
      </c>
      <c r="C252" s="44" t="s">
        <v>12262</v>
      </c>
      <c r="D252" s="37">
        <v>1</v>
      </c>
      <c r="F252" s="60" t="s">
        <v>13231</v>
      </c>
      <c r="G252" s="44" t="s">
        <v>687</v>
      </c>
      <c r="H252" s="44" t="s">
        <v>12200</v>
      </c>
      <c r="I252" s="37">
        <v>1</v>
      </c>
    </row>
    <row r="253" spans="1:9" x14ac:dyDescent="0.35">
      <c r="A253" s="61" t="s">
        <v>14272</v>
      </c>
      <c r="B253" s="45" t="s">
        <v>1249</v>
      </c>
      <c r="C253" s="45" t="s">
        <v>12202</v>
      </c>
      <c r="D253" s="36">
        <v>1</v>
      </c>
      <c r="F253" s="61" t="s">
        <v>13233</v>
      </c>
      <c r="G253" s="45" t="s">
        <v>687</v>
      </c>
      <c r="H253" s="45" t="s">
        <v>12199</v>
      </c>
      <c r="I253" s="36">
        <v>1</v>
      </c>
    </row>
    <row r="254" spans="1:9" x14ac:dyDescent="0.35">
      <c r="A254" s="60" t="s">
        <v>14274</v>
      </c>
      <c r="B254" s="44" t="s">
        <v>1323</v>
      </c>
      <c r="C254" s="44" t="s">
        <v>12202</v>
      </c>
      <c r="D254" s="37">
        <v>1</v>
      </c>
      <c r="F254" s="60" t="s">
        <v>13234</v>
      </c>
      <c r="G254" s="44" t="s">
        <v>687</v>
      </c>
      <c r="H254" s="44" t="s">
        <v>12200</v>
      </c>
      <c r="I254" s="37">
        <v>0</v>
      </c>
    </row>
    <row r="255" spans="1:9" x14ac:dyDescent="0.35">
      <c r="A255" s="61" t="s">
        <v>14275</v>
      </c>
      <c r="B255" s="45" t="s">
        <v>1323</v>
      </c>
      <c r="C255" s="45" t="s">
        <v>12202</v>
      </c>
      <c r="D255" s="36">
        <v>1</v>
      </c>
      <c r="F255" s="61" t="s">
        <v>13236</v>
      </c>
      <c r="G255" s="45" t="s">
        <v>687</v>
      </c>
      <c r="H255" s="45" t="s">
        <v>12200</v>
      </c>
      <c r="I255" s="36">
        <v>0</v>
      </c>
    </row>
    <row r="256" spans="1:9" x14ac:dyDescent="0.35">
      <c r="A256" s="60" t="s">
        <v>14276</v>
      </c>
      <c r="B256" s="44" t="s">
        <v>1324</v>
      </c>
      <c r="C256" s="44" t="s">
        <v>12202</v>
      </c>
      <c r="D256" s="37">
        <v>0</v>
      </c>
      <c r="F256" s="60" t="s">
        <v>13238</v>
      </c>
      <c r="G256" s="44" t="s">
        <v>689</v>
      </c>
      <c r="H256" s="44" t="s">
        <v>12200</v>
      </c>
      <c r="I256" s="37">
        <v>0</v>
      </c>
    </row>
    <row r="257" spans="1:9" x14ac:dyDescent="0.35">
      <c r="A257" s="61" t="s">
        <v>14286</v>
      </c>
      <c r="B257" s="45" t="s">
        <v>1330</v>
      </c>
      <c r="C257" s="45" t="s">
        <v>12202</v>
      </c>
      <c r="D257" s="36">
        <v>1</v>
      </c>
      <c r="F257" s="61" t="s">
        <v>13241</v>
      </c>
      <c r="G257" s="45" t="s">
        <v>692</v>
      </c>
      <c r="H257" s="45" t="s">
        <v>12199</v>
      </c>
      <c r="I257" s="36">
        <v>0</v>
      </c>
    </row>
    <row r="258" spans="1:9" x14ac:dyDescent="0.35">
      <c r="A258" s="60" t="s">
        <v>14289</v>
      </c>
      <c r="B258" s="44" t="s">
        <v>1333</v>
      </c>
      <c r="C258" s="44" t="s">
        <v>12202</v>
      </c>
      <c r="D258" s="37">
        <v>1</v>
      </c>
      <c r="F258" s="60" t="s">
        <v>13242</v>
      </c>
      <c r="G258" s="44" t="s">
        <v>693</v>
      </c>
      <c r="H258" s="44" t="s">
        <v>12380</v>
      </c>
      <c r="I258" s="37">
        <v>1</v>
      </c>
    </row>
    <row r="259" spans="1:9" x14ac:dyDescent="0.35">
      <c r="A259" s="61" t="s">
        <v>14290</v>
      </c>
      <c r="B259" s="45" t="s">
        <v>1333</v>
      </c>
      <c r="C259" s="45" t="s">
        <v>12202</v>
      </c>
      <c r="D259" s="36">
        <v>1</v>
      </c>
      <c r="F259" s="61" t="s">
        <v>13245</v>
      </c>
      <c r="G259" s="45" t="s">
        <v>695</v>
      </c>
      <c r="H259" s="45" t="s">
        <v>12200</v>
      </c>
      <c r="I259" s="36">
        <v>0</v>
      </c>
    </row>
    <row r="260" spans="1:9" x14ac:dyDescent="0.35">
      <c r="A260" s="60" t="s">
        <v>14292</v>
      </c>
      <c r="B260" s="44" t="s">
        <v>1335</v>
      </c>
      <c r="C260" s="44" t="s">
        <v>12202</v>
      </c>
      <c r="D260" s="37">
        <v>1</v>
      </c>
      <c r="F260" s="60" t="s">
        <v>13246</v>
      </c>
      <c r="G260" s="44" t="s">
        <v>696</v>
      </c>
      <c r="H260" s="44" t="s">
        <v>12190</v>
      </c>
      <c r="I260" s="37">
        <v>1</v>
      </c>
    </row>
    <row r="261" spans="1:9" x14ac:dyDescent="0.35">
      <c r="A261" s="61" t="s">
        <v>14301</v>
      </c>
      <c r="B261" s="45" t="s">
        <v>60</v>
      </c>
      <c r="C261" s="45" t="s">
        <v>12202</v>
      </c>
      <c r="D261" s="36">
        <v>1</v>
      </c>
      <c r="F261" s="61" t="s">
        <v>13247</v>
      </c>
      <c r="G261" s="45" t="s">
        <v>697</v>
      </c>
      <c r="H261" s="45" t="s">
        <v>12199</v>
      </c>
      <c r="I261" s="36">
        <v>0</v>
      </c>
    </row>
    <row r="262" spans="1:9" x14ac:dyDescent="0.35">
      <c r="A262" s="60" t="s">
        <v>14306</v>
      </c>
      <c r="B262" s="44" t="s">
        <v>1342</v>
      </c>
      <c r="C262" s="44" t="s">
        <v>12262</v>
      </c>
      <c r="D262" s="37">
        <v>1</v>
      </c>
      <c r="F262" s="60" t="s">
        <v>13252</v>
      </c>
      <c r="G262" s="44" t="s">
        <v>699</v>
      </c>
      <c r="H262" s="44" t="s">
        <v>12200</v>
      </c>
      <c r="I262" s="37">
        <v>1</v>
      </c>
    </row>
    <row r="263" spans="1:9" x14ac:dyDescent="0.35">
      <c r="A263" s="61" t="s">
        <v>14333</v>
      </c>
      <c r="B263" s="45" t="s">
        <v>485</v>
      </c>
      <c r="C263" s="45" t="s">
        <v>12202</v>
      </c>
      <c r="D263" s="36">
        <v>1</v>
      </c>
      <c r="F263" s="61" t="s">
        <v>13254</v>
      </c>
      <c r="G263" s="45" t="s">
        <v>699</v>
      </c>
      <c r="H263" s="45" t="s">
        <v>12200</v>
      </c>
      <c r="I263" s="36">
        <v>1</v>
      </c>
    </row>
    <row r="264" spans="1:9" x14ac:dyDescent="0.35">
      <c r="A264" s="60" t="s">
        <v>14336</v>
      </c>
      <c r="B264" s="44" t="s">
        <v>1362</v>
      </c>
      <c r="C264" s="44" t="s">
        <v>12202</v>
      </c>
      <c r="D264" s="37">
        <v>1</v>
      </c>
      <c r="F264" s="60" t="s">
        <v>13255</v>
      </c>
      <c r="G264" s="44" t="s">
        <v>699</v>
      </c>
      <c r="H264" s="44" t="s">
        <v>12200</v>
      </c>
      <c r="I264" s="37">
        <v>1</v>
      </c>
    </row>
    <row r="265" spans="1:9" x14ac:dyDescent="0.35">
      <c r="A265" s="61" t="s">
        <v>14338</v>
      </c>
      <c r="B265" s="45" t="s">
        <v>1363</v>
      </c>
      <c r="C265" s="45" t="s">
        <v>12202</v>
      </c>
      <c r="D265" s="36">
        <v>1</v>
      </c>
      <c r="F265" s="61" t="s">
        <v>13256</v>
      </c>
      <c r="G265" s="45" t="s">
        <v>699</v>
      </c>
      <c r="H265" s="45" t="s">
        <v>12200</v>
      </c>
      <c r="I265" s="36">
        <v>1</v>
      </c>
    </row>
    <row r="266" spans="1:9" x14ac:dyDescent="0.35">
      <c r="A266" s="60" t="s">
        <v>14340</v>
      </c>
      <c r="B266" s="44" t="s">
        <v>1364</v>
      </c>
      <c r="C266" s="44" t="s">
        <v>12202</v>
      </c>
      <c r="D266" s="37">
        <v>1</v>
      </c>
      <c r="F266" s="60" t="s">
        <v>13258</v>
      </c>
      <c r="G266" s="44" t="s">
        <v>699</v>
      </c>
      <c r="H266" s="44" t="s">
        <v>12190</v>
      </c>
      <c r="I266" s="37">
        <v>0</v>
      </c>
    </row>
    <row r="267" spans="1:9" x14ac:dyDescent="0.35">
      <c r="A267" s="61" t="s">
        <v>14342</v>
      </c>
      <c r="B267" s="45" t="s">
        <v>1365</v>
      </c>
      <c r="C267" s="45" t="s">
        <v>12202</v>
      </c>
      <c r="D267" s="36">
        <v>1</v>
      </c>
      <c r="F267" s="61" t="s">
        <v>13262</v>
      </c>
      <c r="G267" s="45" t="s">
        <v>701</v>
      </c>
      <c r="H267" s="45" t="s">
        <v>12190</v>
      </c>
      <c r="I267" s="36">
        <v>1</v>
      </c>
    </row>
    <row r="268" spans="1:9" x14ac:dyDescent="0.35">
      <c r="A268" s="60" t="s">
        <v>14343</v>
      </c>
      <c r="B268" s="44" t="s">
        <v>1366</v>
      </c>
      <c r="C268" s="44" t="s">
        <v>12202</v>
      </c>
      <c r="D268" s="37">
        <v>1</v>
      </c>
      <c r="F268" s="60" t="s">
        <v>13267</v>
      </c>
      <c r="G268" s="44" t="s">
        <v>703</v>
      </c>
      <c r="H268" s="44" t="s">
        <v>12366</v>
      </c>
      <c r="I268" s="37">
        <v>1</v>
      </c>
    </row>
    <row r="269" spans="1:9" x14ac:dyDescent="0.35">
      <c r="A269" s="61" t="s">
        <v>14345</v>
      </c>
      <c r="B269" s="45" t="s">
        <v>1367</v>
      </c>
      <c r="C269" s="45" t="s">
        <v>12202</v>
      </c>
      <c r="D269" s="36">
        <v>1</v>
      </c>
      <c r="F269" s="61" t="s">
        <v>13269</v>
      </c>
      <c r="G269" s="45" t="s">
        <v>704</v>
      </c>
      <c r="H269" s="45" t="s">
        <v>12527</v>
      </c>
      <c r="I269" s="36">
        <v>0</v>
      </c>
    </row>
    <row r="270" spans="1:9" x14ac:dyDescent="0.35">
      <c r="A270" s="60" t="s">
        <v>14346</v>
      </c>
      <c r="B270" s="44" t="s">
        <v>1368</v>
      </c>
      <c r="C270" s="44" t="s">
        <v>12202</v>
      </c>
      <c r="D270" s="37">
        <v>1</v>
      </c>
      <c r="F270" s="60" t="s">
        <v>13278</v>
      </c>
      <c r="G270" s="44" t="s">
        <v>707</v>
      </c>
      <c r="H270" s="44" t="s">
        <v>12200</v>
      </c>
      <c r="I270" s="37">
        <v>0</v>
      </c>
    </row>
    <row r="271" spans="1:9" x14ac:dyDescent="0.35">
      <c r="A271" s="61" t="s">
        <v>14347</v>
      </c>
      <c r="B271" s="45" t="s">
        <v>1369</v>
      </c>
      <c r="C271" s="45" t="s">
        <v>12202</v>
      </c>
      <c r="D271" s="36">
        <v>1</v>
      </c>
      <c r="F271" s="61" t="s">
        <v>13279</v>
      </c>
      <c r="G271" s="45" t="s">
        <v>707</v>
      </c>
      <c r="H271" s="45" t="s">
        <v>12199</v>
      </c>
      <c r="I271" s="36">
        <v>0</v>
      </c>
    </row>
    <row r="272" spans="1:9" x14ac:dyDescent="0.35">
      <c r="A272" s="60" t="s">
        <v>14349</v>
      </c>
      <c r="B272" s="44" t="s">
        <v>1370</v>
      </c>
      <c r="C272" s="44" t="s">
        <v>12202</v>
      </c>
      <c r="D272" s="37">
        <v>1</v>
      </c>
      <c r="F272" s="60" t="s">
        <v>13280</v>
      </c>
      <c r="G272" s="44" t="s">
        <v>318</v>
      </c>
      <c r="H272" s="44" t="s">
        <v>12199</v>
      </c>
      <c r="I272" s="37">
        <v>0</v>
      </c>
    </row>
    <row r="273" spans="1:9" x14ac:dyDescent="0.35">
      <c r="A273" s="61" t="s">
        <v>14350</v>
      </c>
      <c r="B273" s="45" t="s">
        <v>1371</v>
      </c>
      <c r="C273" s="45" t="s">
        <v>12202</v>
      </c>
      <c r="D273" s="36">
        <v>1</v>
      </c>
      <c r="F273" s="61" t="s">
        <v>13281</v>
      </c>
      <c r="G273" s="45" t="s">
        <v>318</v>
      </c>
      <c r="H273" s="45" t="s">
        <v>12200</v>
      </c>
      <c r="I273" s="36">
        <v>1</v>
      </c>
    </row>
    <row r="274" spans="1:9" x14ac:dyDescent="0.35">
      <c r="A274" s="60" t="s">
        <v>14364</v>
      </c>
      <c r="B274" s="44" t="s">
        <v>1383</v>
      </c>
      <c r="C274" s="44" t="s">
        <v>12202</v>
      </c>
      <c r="D274" s="37">
        <v>1</v>
      </c>
      <c r="F274" s="60" t="s">
        <v>13283</v>
      </c>
      <c r="G274" s="44" t="s">
        <v>708</v>
      </c>
      <c r="H274" s="44" t="s">
        <v>12199</v>
      </c>
      <c r="I274" s="37">
        <v>1</v>
      </c>
    </row>
    <row r="275" spans="1:9" x14ac:dyDescent="0.35">
      <c r="A275" s="61" t="s">
        <v>14420</v>
      </c>
      <c r="B275" s="45" t="s">
        <v>1415</v>
      </c>
      <c r="C275" s="45" t="s">
        <v>12202</v>
      </c>
      <c r="D275" s="36">
        <v>0</v>
      </c>
      <c r="F275" s="61" t="s">
        <v>13284</v>
      </c>
      <c r="G275" s="45" t="s">
        <v>708</v>
      </c>
      <c r="H275" s="45" t="s">
        <v>12200</v>
      </c>
      <c r="I275" s="36">
        <v>1</v>
      </c>
    </row>
    <row r="276" spans="1:9" x14ac:dyDescent="0.35">
      <c r="A276" s="60" t="s">
        <v>14438</v>
      </c>
      <c r="B276" s="44" t="s">
        <v>1428</v>
      </c>
      <c r="C276" s="44" t="s">
        <v>12202</v>
      </c>
      <c r="D276" s="37">
        <v>1</v>
      </c>
      <c r="F276" s="60" t="s">
        <v>13291</v>
      </c>
      <c r="G276" s="44" t="s">
        <v>712</v>
      </c>
      <c r="H276" s="44" t="s">
        <v>12199</v>
      </c>
      <c r="I276" s="37">
        <v>1</v>
      </c>
    </row>
    <row r="277" spans="1:9" x14ac:dyDescent="0.35">
      <c r="A277" s="61" t="s">
        <v>14448</v>
      </c>
      <c r="B277" s="45" t="s">
        <v>614</v>
      </c>
      <c r="C277" s="45" t="s">
        <v>12202</v>
      </c>
      <c r="D277" s="36">
        <v>1</v>
      </c>
      <c r="F277" s="61" t="s">
        <v>13309</v>
      </c>
      <c r="G277" s="45" t="s">
        <v>723</v>
      </c>
      <c r="H277" s="45" t="s">
        <v>13310</v>
      </c>
      <c r="I277" s="36">
        <v>1</v>
      </c>
    </row>
    <row r="278" spans="1:9" x14ac:dyDescent="0.35">
      <c r="A278" s="60" t="s">
        <v>14449</v>
      </c>
      <c r="B278" s="44" t="s">
        <v>1425</v>
      </c>
      <c r="C278" s="44" t="s">
        <v>12202</v>
      </c>
      <c r="D278" s="37">
        <v>1</v>
      </c>
      <c r="F278" s="60" t="s">
        <v>13315</v>
      </c>
      <c r="G278" s="44" t="s">
        <v>726</v>
      </c>
      <c r="H278" s="44" t="s">
        <v>12190</v>
      </c>
      <c r="I278" s="37">
        <v>0</v>
      </c>
    </row>
    <row r="279" spans="1:9" x14ac:dyDescent="0.35">
      <c r="A279" s="61" t="s">
        <v>14451</v>
      </c>
      <c r="B279" s="45" t="s">
        <v>155</v>
      </c>
      <c r="C279" s="45" t="s">
        <v>12202</v>
      </c>
      <c r="D279" s="36">
        <v>1</v>
      </c>
      <c r="F279" s="61" t="s">
        <v>13320</v>
      </c>
      <c r="G279" s="45" t="s">
        <v>729</v>
      </c>
      <c r="H279" s="45" t="s">
        <v>12199</v>
      </c>
      <c r="I279" s="36">
        <v>1</v>
      </c>
    </row>
    <row r="280" spans="1:9" x14ac:dyDescent="0.35">
      <c r="A280" s="60" t="s">
        <v>14453</v>
      </c>
      <c r="B280" s="44" t="s">
        <v>155</v>
      </c>
      <c r="C280" s="44" t="s">
        <v>12202</v>
      </c>
      <c r="D280" s="37">
        <v>1</v>
      </c>
      <c r="F280" s="60" t="s">
        <v>13324</v>
      </c>
      <c r="G280" s="44" t="s">
        <v>500</v>
      </c>
      <c r="H280" s="44" t="s">
        <v>12915</v>
      </c>
      <c r="I280" s="37">
        <v>0</v>
      </c>
    </row>
    <row r="281" spans="1:9" x14ac:dyDescent="0.35">
      <c r="A281" s="61" t="s">
        <v>14455</v>
      </c>
      <c r="B281" s="45" t="s">
        <v>1435</v>
      </c>
      <c r="C281" s="45" t="s">
        <v>12202</v>
      </c>
      <c r="D281" s="36">
        <v>1</v>
      </c>
      <c r="F281" s="61" t="s">
        <v>13327</v>
      </c>
      <c r="G281" s="45" t="s">
        <v>732</v>
      </c>
      <c r="H281" s="45" t="s">
        <v>12366</v>
      </c>
      <c r="I281" s="36">
        <v>1</v>
      </c>
    </row>
    <row r="282" spans="1:9" x14ac:dyDescent="0.35">
      <c r="A282" s="60" t="s">
        <v>14478</v>
      </c>
      <c r="B282" s="44" t="s">
        <v>1443</v>
      </c>
      <c r="C282" s="44" t="s">
        <v>12202</v>
      </c>
      <c r="D282" s="37">
        <v>1</v>
      </c>
      <c r="F282" s="60" t="s">
        <v>13329</v>
      </c>
      <c r="G282" s="44" t="s">
        <v>733</v>
      </c>
      <c r="H282" s="44" t="s">
        <v>12200</v>
      </c>
      <c r="I282" s="37">
        <v>1</v>
      </c>
    </row>
    <row r="283" spans="1:9" x14ac:dyDescent="0.35">
      <c r="A283" s="61" t="s">
        <v>14486</v>
      </c>
      <c r="B283" s="45" t="s">
        <v>1448</v>
      </c>
      <c r="C283" s="45" t="s">
        <v>12262</v>
      </c>
      <c r="D283" s="36">
        <v>0</v>
      </c>
      <c r="F283" s="61" t="s">
        <v>13330</v>
      </c>
      <c r="G283" s="45" t="s">
        <v>734</v>
      </c>
      <c r="H283" s="45" t="s">
        <v>12200</v>
      </c>
      <c r="I283" s="36">
        <v>1</v>
      </c>
    </row>
    <row r="284" spans="1:9" x14ac:dyDescent="0.35">
      <c r="A284" s="60" t="s">
        <v>14499</v>
      </c>
      <c r="B284" s="44" t="s">
        <v>1455</v>
      </c>
      <c r="C284" s="44" t="s">
        <v>12202</v>
      </c>
      <c r="D284" s="37">
        <v>1</v>
      </c>
      <c r="F284" s="60" t="s">
        <v>13333</v>
      </c>
      <c r="G284" s="44" t="s">
        <v>737</v>
      </c>
      <c r="H284" s="44" t="s">
        <v>12636</v>
      </c>
      <c r="I284" s="37">
        <v>1</v>
      </c>
    </row>
    <row r="285" spans="1:9" x14ac:dyDescent="0.35">
      <c r="A285" s="61" t="s">
        <v>14502</v>
      </c>
      <c r="B285" s="45" t="s">
        <v>1457</v>
      </c>
      <c r="C285" s="45" t="s">
        <v>12202</v>
      </c>
      <c r="D285" s="36">
        <v>0</v>
      </c>
      <c r="F285" s="61" t="s">
        <v>13359</v>
      </c>
      <c r="G285" s="45" t="s">
        <v>30</v>
      </c>
      <c r="H285" s="45" t="s">
        <v>12199</v>
      </c>
      <c r="I285" s="36">
        <v>1</v>
      </c>
    </row>
    <row r="286" spans="1:9" x14ac:dyDescent="0.35">
      <c r="A286" s="60" t="s">
        <v>14527</v>
      </c>
      <c r="B286" s="44" t="s">
        <v>1475</v>
      </c>
      <c r="C286" s="44" t="s">
        <v>12202</v>
      </c>
      <c r="D286" s="37">
        <v>1</v>
      </c>
      <c r="F286" s="60" t="s">
        <v>13367</v>
      </c>
      <c r="G286" s="44" t="s">
        <v>755</v>
      </c>
      <c r="H286" s="44" t="s">
        <v>12200</v>
      </c>
      <c r="I286" s="37">
        <v>1</v>
      </c>
    </row>
    <row r="287" spans="1:9" x14ac:dyDescent="0.35">
      <c r="A287" s="61" t="s">
        <v>14538</v>
      </c>
      <c r="B287" s="45" t="s">
        <v>1483</v>
      </c>
      <c r="C287" s="45" t="s">
        <v>12202</v>
      </c>
      <c r="D287" s="36">
        <v>1</v>
      </c>
      <c r="F287" s="61" t="s">
        <v>13375</v>
      </c>
      <c r="G287" s="45" t="s">
        <v>760</v>
      </c>
      <c r="H287" s="45" t="s">
        <v>12200</v>
      </c>
      <c r="I287" s="36">
        <v>1</v>
      </c>
    </row>
    <row r="288" spans="1:9" x14ac:dyDescent="0.35">
      <c r="A288" s="60" t="s">
        <v>14577</v>
      </c>
      <c r="B288" s="44" t="s">
        <v>70</v>
      </c>
      <c r="C288" s="44" t="s">
        <v>12202</v>
      </c>
      <c r="D288" s="37">
        <v>0</v>
      </c>
      <c r="F288" s="60" t="s">
        <v>13376</v>
      </c>
      <c r="G288" s="44" t="s">
        <v>761</v>
      </c>
      <c r="H288" s="44" t="s">
        <v>12199</v>
      </c>
      <c r="I288" s="37">
        <v>1</v>
      </c>
    </row>
    <row r="289" spans="1:9" x14ac:dyDescent="0.35">
      <c r="A289" s="61" t="s">
        <v>14578</v>
      </c>
      <c r="B289" s="45" t="s">
        <v>1505</v>
      </c>
      <c r="C289" s="45" t="s">
        <v>12202</v>
      </c>
      <c r="D289" s="36">
        <v>1</v>
      </c>
      <c r="F289" s="61" t="s">
        <v>13393</v>
      </c>
      <c r="G289" s="45" t="s">
        <v>773</v>
      </c>
      <c r="H289" s="45" t="s">
        <v>12199</v>
      </c>
      <c r="I289" s="36">
        <v>1</v>
      </c>
    </row>
    <row r="290" spans="1:9" x14ac:dyDescent="0.35">
      <c r="A290" s="60" t="s">
        <v>14582</v>
      </c>
      <c r="B290" s="44" t="s">
        <v>211</v>
      </c>
      <c r="C290" s="44" t="s">
        <v>12202</v>
      </c>
      <c r="D290" s="37">
        <v>1</v>
      </c>
      <c r="F290" s="60" t="s">
        <v>13404</v>
      </c>
      <c r="G290" s="44" t="s">
        <v>780</v>
      </c>
      <c r="H290" s="44" t="s">
        <v>12190</v>
      </c>
      <c r="I290" s="37">
        <v>1</v>
      </c>
    </row>
    <row r="291" spans="1:9" x14ac:dyDescent="0.35">
      <c r="A291" s="61" t="s">
        <v>14584</v>
      </c>
      <c r="B291" s="45" t="s">
        <v>1509</v>
      </c>
      <c r="C291" s="45" t="s">
        <v>12202</v>
      </c>
      <c r="D291" s="36">
        <v>1</v>
      </c>
      <c r="F291" s="61" t="s">
        <v>13405</v>
      </c>
      <c r="G291" s="45" t="s">
        <v>780</v>
      </c>
      <c r="H291" s="45" t="s">
        <v>12190</v>
      </c>
      <c r="I291" s="36">
        <v>0</v>
      </c>
    </row>
    <row r="292" spans="1:9" x14ac:dyDescent="0.35">
      <c r="A292" s="60" t="s">
        <v>14587</v>
      </c>
      <c r="B292" s="44" t="s">
        <v>1511</v>
      </c>
      <c r="C292" s="44" t="s">
        <v>12202</v>
      </c>
      <c r="D292" s="37">
        <v>1</v>
      </c>
      <c r="F292" s="60" t="s">
        <v>13406</v>
      </c>
      <c r="G292" s="44" t="s">
        <v>780</v>
      </c>
      <c r="H292" s="44" t="s">
        <v>12190</v>
      </c>
      <c r="I292" s="37">
        <v>1</v>
      </c>
    </row>
    <row r="293" spans="1:9" x14ac:dyDescent="0.35">
      <c r="A293" s="61" t="s">
        <v>14588</v>
      </c>
      <c r="B293" s="45" t="s">
        <v>1512</v>
      </c>
      <c r="C293" s="45" t="s">
        <v>12202</v>
      </c>
      <c r="D293" s="36">
        <v>1</v>
      </c>
      <c r="F293" s="61" t="s">
        <v>13412</v>
      </c>
      <c r="G293" s="45" t="s">
        <v>785</v>
      </c>
      <c r="H293" s="45" t="s">
        <v>12199</v>
      </c>
      <c r="I293" s="36">
        <v>0</v>
      </c>
    </row>
    <row r="294" spans="1:9" x14ac:dyDescent="0.35">
      <c r="A294" s="60" t="s">
        <v>14603</v>
      </c>
      <c r="B294" s="44" t="s">
        <v>1519</v>
      </c>
      <c r="C294" s="44" t="s">
        <v>12202</v>
      </c>
      <c r="D294" s="37">
        <v>0</v>
      </c>
      <c r="F294" s="60" t="s">
        <v>13413</v>
      </c>
      <c r="G294" s="44" t="s">
        <v>786</v>
      </c>
      <c r="H294" s="44" t="s">
        <v>12190</v>
      </c>
      <c r="I294" s="37">
        <v>0</v>
      </c>
    </row>
    <row r="295" spans="1:9" x14ac:dyDescent="0.35">
      <c r="A295" s="61" t="s">
        <v>14619</v>
      </c>
      <c r="B295" s="45" t="s">
        <v>1530</v>
      </c>
      <c r="C295" s="45" t="s">
        <v>12202</v>
      </c>
      <c r="D295" s="36">
        <v>1</v>
      </c>
      <c r="F295" s="61" t="s">
        <v>13416</v>
      </c>
      <c r="G295" s="45" t="s">
        <v>788</v>
      </c>
      <c r="H295" s="45" t="s">
        <v>12200</v>
      </c>
      <c r="I295" s="36">
        <v>0</v>
      </c>
    </row>
    <row r="296" spans="1:9" x14ac:dyDescent="0.35">
      <c r="A296" s="60" t="s">
        <v>14620</v>
      </c>
      <c r="B296" s="44" t="s">
        <v>1530</v>
      </c>
      <c r="C296" s="44" t="s">
        <v>12202</v>
      </c>
      <c r="D296" s="37">
        <v>1</v>
      </c>
      <c r="F296" s="60" t="s">
        <v>13423</v>
      </c>
      <c r="G296" s="44" t="s">
        <v>794</v>
      </c>
      <c r="H296" s="44" t="s">
        <v>12199</v>
      </c>
      <c r="I296" s="37">
        <v>1</v>
      </c>
    </row>
    <row r="297" spans="1:9" x14ac:dyDescent="0.35">
      <c r="A297" s="61" t="s">
        <v>14633</v>
      </c>
      <c r="B297" s="45" t="s">
        <v>1539</v>
      </c>
      <c r="C297" s="45" t="s">
        <v>12202</v>
      </c>
      <c r="D297" s="36">
        <v>1</v>
      </c>
      <c r="F297" s="61" t="s">
        <v>13424</v>
      </c>
      <c r="G297" s="45" t="s">
        <v>795</v>
      </c>
      <c r="H297" s="45" t="s">
        <v>13310</v>
      </c>
      <c r="I297" s="36">
        <v>0</v>
      </c>
    </row>
    <row r="298" spans="1:9" x14ac:dyDescent="0.35">
      <c r="A298" s="60" t="s">
        <v>14636</v>
      </c>
      <c r="B298" s="44" t="s">
        <v>1435</v>
      </c>
      <c r="C298" s="44" t="s">
        <v>12202</v>
      </c>
      <c r="D298" s="37">
        <v>1</v>
      </c>
      <c r="F298" s="60" t="s">
        <v>13428</v>
      </c>
      <c r="G298" s="44" t="s">
        <v>780</v>
      </c>
      <c r="H298" s="44" t="s">
        <v>12190</v>
      </c>
      <c r="I298" s="37">
        <v>1</v>
      </c>
    </row>
    <row r="299" spans="1:9" x14ac:dyDescent="0.35">
      <c r="A299" s="61" t="s">
        <v>14640</v>
      </c>
      <c r="B299" s="45" t="s">
        <v>1543</v>
      </c>
      <c r="C299" s="45" t="s">
        <v>12202</v>
      </c>
      <c r="D299" s="36">
        <v>1</v>
      </c>
      <c r="F299" s="61" t="s">
        <v>13431</v>
      </c>
      <c r="G299" s="45" t="s">
        <v>800</v>
      </c>
      <c r="H299" s="45" t="s">
        <v>12200</v>
      </c>
      <c r="I299" s="36">
        <v>0</v>
      </c>
    </row>
    <row r="300" spans="1:9" x14ac:dyDescent="0.35">
      <c r="A300" s="60" t="s">
        <v>14661</v>
      </c>
      <c r="B300" s="44" t="s">
        <v>1553</v>
      </c>
      <c r="C300" s="44" t="s">
        <v>12202</v>
      </c>
      <c r="D300" s="37">
        <v>1</v>
      </c>
      <c r="F300" s="60" t="s">
        <v>13438</v>
      </c>
      <c r="G300" s="44" t="s">
        <v>805</v>
      </c>
      <c r="H300" s="44" t="s">
        <v>12527</v>
      </c>
      <c r="I300" s="37">
        <v>1</v>
      </c>
    </row>
    <row r="301" spans="1:9" x14ac:dyDescent="0.35">
      <c r="A301" s="61" t="s">
        <v>14662</v>
      </c>
      <c r="B301" s="45" t="s">
        <v>1553</v>
      </c>
      <c r="C301" s="45" t="s">
        <v>12202</v>
      </c>
      <c r="D301" s="36">
        <v>1</v>
      </c>
      <c r="F301" s="61" t="s">
        <v>13440</v>
      </c>
      <c r="G301" s="45" t="s">
        <v>806</v>
      </c>
      <c r="H301" s="45" t="s">
        <v>12366</v>
      </c>
      <c r="I301" s="36">
        <v>1</v>
      </c>
    </row>
    <row r="302" spans="1:9" x14ac:dyDescent="0.35">
      <c r="A302" s="60" t="s">
        <v>14663</v>
      </c>
      <c r="B302" s="44" t="s">
        <v>1554</v>
      </c>
      <c r="C302" s="44" t="s">
        <v>12202</v>
      </c>
      <c r="D302" s="37">
        <v>1</v>
      </c>
      <c r="F302" s="60" t="s">
        <v>13451</v>
      </c>
      <c r="G302" s="44" t="s">
        <v>814</v>
      </c>
      <c r="H302" s="44" t="s">
        <v>12366</v>
      </c>
      <c r="I302" s="37">
        <v>1</v>
      </c>
    </row>
    <row r="303" spans="1:9" x14ac:dyDescent="0.35">
      <c r="A303" s="61" t="s">
        <v>14664</v>
      </c>
      <c r="B303" s="45" t="s">
        <v>1554</v>
      </c>
      <c r="C303" s="45" t="s">
        <v>12202</v>
      </c>
      <c r="D303" s="36">
        <v>1</v>
      </c>
      <c r="F303" s="61" t="s">
        <v>13452</v>
      </c>
      <c r="G303" s="45" t="s">
        <v>814</v>
      </c>
      <c r="H303" s="45" t="s">
        <v>12366</v>
      </c>
      <c r="I303" s="36">
        <v>1</v>
      </c>
    </row>
    <row r="304" spans="1:9" x14ac:dyDescent="0.35">
      <c r="A304" s="60" t="s">
        <v>14665</v>
      </c>
      <c r="B304" s="44" t="s">
        <v>1555</v>
      </c>
      <c r="C304" s="44" t="s">
        <v>12202</v>
      </c>
      <c r="D304" s="37">
        <v>1</v>
      </c>
      <c r="F304" s="60" t="s">
        <v>13453</v>
      </c>
      <c r="G304" s="44" t="s">
        <v>815</v>
      </c>
      <c r="H304" s="44" t="s">
        <v>12200</v>
      </c>
      <c r="I304" s="37">
        <v>1</v>
      </c>
    </row>
    <row r="305" spans="1:9" x14ac:dyDescent="0.35">
      <c r="A305" s="61" t="s">
        <v>14666</v>
      </c>
      <c r="B305" s="45" t="s">
        <v>1555</v>
      </c>
      <c r="C305" s="45" t="s">
        <v>12202</v>
      </c>
      <c r="D305" s="36">
        <v>1</v>
      </c>
      <c r="F305" s="61" t="s">
        <v>13454</v>
      </c>
      <c r="G305" s="45" t="s">
        <v>815</v>
      </c>
      <c r="H305" s="45" t="s">
        <v>12200</v>
      </c>
      <c r="I305" s="36">
        <v>1</v>
      </c>
    </row>
    <row r="306" spans="1:9" x14ac:dyDescent="0.35">
      <c r="A306" s="60" t="s">
        <v>14667</v>
      </c>
      <c r="B306" s="44" t="s">
        <v>1556</v>
      </c>
      <c r="C306" s="44" t="s">
        <v>12202</v>
      </c>
      <c r="D306" s="37">
        <v>1</v>
      </c>
      <c r="F306" s="60" t="s">
        <v>13455</v>
      </c>
      <c r="G306" s="44" t="s">
        <v>815</v>
      </c>
      <c r="H306" s="44" t="s">
        <v>12200</v>
      </c>
      <c r="I306" s="37">
        <v>1</v>
      </c>
    </row>
    <row r="307" spans="1:9" x14ac:dyDescent="0.35">
      <c r="A307" s="61" t="s">
        <v>14668</v>
      </c>
      <c r="B307" s="45" t="s">
        <v>1556</v>
      </c>
      <c r="C307" s="45" t="s">
        <v>12202</v>
      </c>
      <c r="D307" s="36">
        <v>1</v>
      </c>
      <c r="F307" s="61" t="s">
        <v>13456</v>
      </c>
      <c r="G307" s="45" t="s">
        <v>816</v>
      </c>
      <c r="H307" s="45" t="s">
        <v>12200</v>
      </c>
      <c r="I307" s="36">
        <v>1</v>
      </c>
    </row>
    <row r="308" spans="1:9" x14ac:dyDescent="0.35">
      <c r="A308" s="60" t="s">
        <v>14669</v>
      </c>
      <c r="B308" s="44" t="s">
        <v>1556</v>
      </c>
      <c r="C308" s="44" t="s">
        <v>12202</v>
      </c>
      <c r="D308" s="37">
        <v>1</v>
      </c>
      <c r="F308" s="60" t="s">
        <v>13457</v>
      </c>
      <c r="G308" s="44" t="s">
        <v>104</v>
      </c>
      <c r="H308" s="44" t="s">
        <v>12199</v>
      </c>
      <c r="I308" s="37">
        <v>0</v>
      </c>
    </row>
    <row r="309" spans="1:9" x14ac:dyDescent="0.35">
      <c r="A309" s="61" t="s">
        <v>14672</v>
      </c>
      <c r="B309" s="45" t="s">
        <v>1558</v>
      </c>
      <c r="C309" s="45" t="s">
        <v>12202</v>
      </c>
      <c r="D309" s="36">
        <v>1</v>
      </c>
      <c r="F309" s="61" t="s">
        <v>13458</v>
      </c>
      <c r="G309" s="45" t="s">
        <v>817</v>
      </c>
      <c r="H309" s="45" t="s">
        <v>12200</v>
      </c>
      <c r="I309" s="36">
        <v>0</v>
      </c>
    </row>
    <row r="310" spans="1:9" x14ac:dyDescent="0.35">
      <c r="A310" s="60" t="s">
        <v>14681</v>
      </c>
      <c r="B310" s="44" t="s">
        <v>1455</v>
      </c>
      <c r="C310" s="44" t="s">
        <v>12202</v>
      </c>
      <c r="D310" s="37">
        <v>0</v>
      </c>
      <c r="F310" s="60" t="s">
        <v>13461</v>
      </c>
      <c r="G310" s="44" t="s">
        <v>819</v>
      </c>
      <c r="H310" s="44" t="s">
        <v>12190</v>
      </c>
      <c r="I310" s="37">
        <v>1</v>
      </c>
    </row>
    <row r="311" spans="1:9" x14ac:dyDescent="0.35">
      <c r="A311" s="61" t="s">
        <v>14682</v>
      </c>
      <c r="B311" s="45" t="s">
        <v>1562</v>
      </c>
      <c r="C311" s="45" t="s">
        <v>12202</v>
      </c>
      <c r="D311" s="36">
        <v>0</v>
      </c>
      <c r="F311" s="61" t="s">
        <v>13465</v>
      </c>
      <c r="G311" s="45" t="s">
        <v>569</v>
      </c>
      <c r="H311" s="45" t="s">
        <v>12199</v>
      </c>
      <c r="I311" s="36">
        <v>0</v>
      </c>
    </row>
    <row r="312" spans="1:9" x14ac:dyDescent="0.35">
      <c r="A312" s="60" t="s">
        <v>14688</v>
      </c>
      <c r="B312" s="44" t="s">
        <v>735</v>
      </c>
      <c r="C312" s="44" t="s">
        <v>12202</v>
      </c>
      <c r="D312" s="37">
        <v>1</v>
      </c>
      <c r="F312" s="60" t="s">
        <v>13468</v>
      </c>
      <c r="G312" s="44" t="s">
        <v>824</v>
      </c>
      <c r="H312" s="44" t="s">
        <v>12200</v>
      </c>
      <c r="I312" s="37">
        <v>0</v>
      </c>
    </row>
    <row r="313" spans="1:9" x14ac:dyDescent="0.35">
      <c r="A313" s="61" t="s">
        <v>14690</v>
      </c>
      <c r="B313" s="45" t="s">
        <v>735</v>
      </c>
      <c r="C313" s="45" t="s">
        <v>12202</v>
      </c>
      <c r="D313" s="36">
        <v>0</v>
      </c>
      <c r="F313" s="61" t="s">
        <v>13498</v>
      </c>
      <c r="G313" s="45" t="s">
        <v>841</v>
      </c>
      <c r="H313" s="45" t="s">
        <v>12200</v>
      </c>
      <c r="I313" s="36">
        <v>0</v>
      </c>
    </row>
    <row r="314" spans="1:9" x14ac:dyDescent="0.35">
      <c r="A314" s="60" t="s">
        <v>14691</v>
      </c>
      <c r="B314" s="44" t="s">
        <v>1565</v>
      </c>
      <c r="C314" s="44" t="s">
        <v>12202</v>
      </c>
      <c r="D314" s="37">
        <v>0</v>
      </c>
      <c r="F314" s="60" t="s">
        <v>13500</v>
      </c>
      <c r="G314" s="44" t="s">
        <v>843</v>
      </c>
      <c r="H314" s="44" t="s">
        <v>12200</v>
      </c>
      <c r="I314" s="37">
        <v>1</v>
      </c>
    </row>
    <row r="315" spans="1:9" x14ac:dyDescent="0.35">
      <c r="A315" s="61" t="s">
        <v>14695</v>
      </c>
      <c r="B315" s="45" t="s">
        <v>1569</v>
      </c>
      <c r="C315" s="45" t="s">
        <v>12202</v>
      </c>
      <c r="D315" s="36">
        <v>1</v>
      </c>
      <c r="F315" s="61" t="s">
        <v>13501</v>
      </c>
      <c r="G315" s="45" t="s">
        <v>844</v>
      </c>
      <c r="H315" s="45" t="s">
        <v>12200</v>
      </c>
      <c r="I315" s="36">
        <v>1</v>
      </c>
    </row>
    <row r="316" spans="1:9" x14ac:dyDescent="0.35">
      <c r="A316" s="60" t="s">
        <v>14700</v>
      </c>
      <c r="B316" s="44" t="s">
        <v>846</v>
      </c>
      <c r="C316" s="44" t="s">
        <v>12202</v>
      </c>
      <c r="D316" s="37">
        <v>1</v>
      </c>
      <c r="F316" s="60" t="s">
        <v>13502</v>
      </c>
      <c r="G316" s="44" t="s">
        <v>845</v>
      </c>
      <c r="H316" s="44" t="s">
        <v>12200</v>
      </c>
      <c r="I316" s="37">
        <v>1</v>
      </c>
    </row>
    <row r="317" spans="1:9" x14ac:dyDescent="0.35">
      <c r="A317" s="61" t="s">
        <v>14704</v>
      </c>
      <c r="B317" s="45" t="s">
        <v>1574</v>
      </c>
      <c r="C317" s="45" t="s">
        <v>12202</v>
      </c>
      <c r="D317" s="36">
        <v>1</v>
      </c>
      <c r="F317" s="61" t="s">
        <v>13508</v>
      </c>
      <c r="G317" s="45" t="s">
        <v>850</v>
      </c>
      <c r="H317" s="45" t="s">
        <v>12200</v>
      </c>
      <c r="I317" s="36">
        <v>1</v>
      </c>
    </row>
    <row r="318" spans="1:9" x14ac:dyDescent="0.35">
      <c r="A318" s="60" t="s">
        <v>14705</v>
      </c>
      <c r="B318" s="44" t="s">
        <v>1574</v>
      </c>
      <c r="C318" s="44" t="s">
        <v>12202</v>
      </c>
      <c r="D318" s="37">
        <v>0</v>
      </c>
      <c r="F318" s="60" t="s">
        <v>13536</v>
      </c>
      <c r="G318" s="44" t="s">
        <v>866</v>
      </c>
      <c r="H318" s="44" t="s">
        <v>12199</v>
      </c>
      <c r="I318" s="37">
        <v>1</v>
      </c>
    </row>
    <row r="319" spans="1:9" x14ac:dyDescent="0.35">
      <c r="A319" s="61" t="s">
        <v>14725</v>
      </c>
      <c r="B319" s="45" t="s">
        <v>344</v>
      </c>
      <c r="C319" s="45" t="s">
        <v>12202</v>
      </c>
      <c r="D319" s="36">
        <v>0</v>
      </c>
      <c r="F319" s="61" t="s">
        <v>13539</v>
      </c>
      <c r="G319" s="45" t="s">
        <v>869</v>
      </c>
      <c r="H319" s="45" t="s">
        <v>12200</v>
      </c>
      <c r="I319" s="36">
        <v>0</v>
      </c>
    </row>
    <row r="320" spans="1:9" x14ac:dyDescent="0.35">
      <c r="A320" s="60" t="s">
        <v>14729</v>
      </c>
      <c r="B320" s="44" t="s">
        <v>1585</v>
      </c>
      <c r="C320" s="44" t="s">
        <v>12202</v>
      </c>
      <c r="D320" s="37">
        <v>1</v>
      </c>
      <c r="F320" s="60" t="s">
        <v>13542</v>
      </c>
      <c r="G320" s="44" t="s">
        <v>872</v>
      </c>
      <c r="H320" s="44" t="s">
        <v>12199</v>
      </c>
      <c r="I320" s="37">
        <v>1</v>
      </c>
    </row>
    <row r="321" spans="1:9" x14ac:dyDescent="0.35">
      <c r="A321" s="61" t="s">
        <v>14757</v>
      </c>
      <c r="B321" s="45" t="s">
        <v>240</v>
      </c>
      <c r="C321" s="45" t="s">
        <v>12202</v>
      </c>
      <c r="D321" s="36">
        <v>1</v>
      </c>
      <c r="F321" s="61" t="s">
        <v>13543</v>
      </c>
      <c r="G321" s="45" t="s">
        <v>873</v>
      </c>
      <c r="H321" s="45" t="s">
        <v>12190</v>
      </c>
      <c r="I321" s="36">
        <v>1</v>
      </c>
    </row>
    <row r="322" spans="1:9" x14ac:dyDescent="0.35">
      <c r="A322" s="60" t="s">
        <v>14760</v>
      </c>
      <c r="B322" s="44" t="s">
        <v>368</v>
      </c>
      <c r="C322" s="44" t="s">
        <v>12202</v>
      </c>
      <c r="D322" s="37">
        <v>1</v>
      </c>
      <c r="F322" s="60" t="s">
        <v>13545</v>
      </c>
      <c r="G322" s="44" t="s">
        <v>875</v>
      </c>
      <c r="H322" s="44" t="s">
        <v>12200</v>
      </c>
      <c r="I322" s="37">
        <v>0</v>
      </c>
    </row>
    <row r="323" spans="1:9" x14ac:dyDescent="0.35">
      <c r="A323" s="61" t="s">
        <v>14776</v>
      </c>
      <c r="B323" s="45" t="s">
        <v>1614</v>
      </c>
      <c r="C323" s="45" t="s">
        <v>12202</v>
      </c>
      <c r="D323" s="36">
        <v>1</v>
      </c>
      <c r="F323" s="61" t="s">
        <v>13565</v>
      </c>
      <c r="G323" s="45" t="s">
        <v>887</v>
      </c>
      <c r="H323" s="45" t="s">
        <v>12199</v>
      </c>
      <c r="I323" s="36">
        <v>1</v>
      </c>
    </row>
    <row r="324" spans="1:9" x14ac:dyDescent="0.35">
      <c r="A324" s="60" t="s">
        <v>14780</v>
      </c>
      <c r="B324" s="44" t="s">
        <v>1509</v>
      </c>
      <c r="C324" s="44" t="s">
        <v>12202</v>
      </c>
      <c r="D324" s="37">
        <v>1</v>
      </c>
      <c r="F324" s="60" t="s">
        <v>13566</v>
      </c>
      <c r="G324" s="44" t="s">
        <v>888</v>
      </c>
      <c r="H324" s="44" t="s">
        <v>12200</v>
      </c>
      <c r="I324" s="37">
        <v>1</v>
      </c>
    </row>
    <row r="325" spans="1:9" x14ac:dyDescent="0.35">
      <c r="A325" s="61" t="s">
        <v>14790</v>
      </c>
      <c r="B325" s="45" t="s">
        <v>1033</v>
      </c>
      <c r="C325" s="45" t="s">
        <v>12202</v>
      </c>
      <c r="D325" s="36">
        <v>0</v>
      </c>
      <c r="F325" s="61" t="s">
        <v>13571</v>
      </c>
      <c r="G325" s="45" t="s">
        <v>375</v>
      </c>
      <c r="H325" s="45" t="s">
        <v>12366</v>
      </c>
      <c r="I325" s="36">
        <v>0</v>
      </c>
    </row>
    <row r="326" spans="1:9" x14ac:dyDescent="0.35">
      <c r="A326" s="60" t="s">
        <v>14792</v>
      </c>
      <c r="B326" s="44" t="s">
        <v>1623</v>
      </c>
      <c r="C326" s="44" t="s">
        <v>12262</v>
      </c>
      <c r="D326" s="37">
        <v>1</v>
      </c>
      <c r="F326" s="60" t="s">
        <v>13574</v>
      </c>
      <c r="G326" s="44" t="s">
        <v>893</v>
      </c>
      <c r="H326" s="44" t="s">
        <v>12200</v>
      </c>
      <c r="I326" s="37">
        <v>1</v>
      </c>
    </row>
    <row r="327" spans="1:9" x14ac:dyDescent="0.35">
      <c r="A327" s="61" t="s">
        <v>14793</v>
      </c>
      <c r="B327" s="45" t="s">
        <v>660</v>
      </c>
      <c r="C327" s="45" t="s">
        <v>12262</v>
      </c>
      <c r="D327" s="36">
        <v>0</v>
      </c>
      <c r="F327" s="61" t="s">
        <v>13578</v>
      </c>
      <c r="G327" s="45" t="s">
        <v>896</v>
      </c>
      <c r="H327" s="45" t="s">
        <v>13310</v>
      </c>
      <c r="I327" s="36">
        <v>1</v>
      </c>
    </row>
    <row r="328" spans="1:9" x14ac:dyDescent="0.35">
      <c r="A328" s="60" t="s">
        <v>14805</v>
      </c>
      <c r="B328" s="44" t="s">
        <v>1632</v>
      </c>
      <c r="C328" s="44" t="s">
        <v>12202</v>
      </c>
      <c r="D328" s="37">
        <v>1</v>
      </c>
      <c r="F328" s="60" t="s">
        <v>13579</v>
      </c>
      <c r="G328" s="44" t="s">
        <v>897</v>
      </c>
      <c r="H328" s="44" t="s">
        <v>12199</v>
      </c>
      <c r="I328" s="37">
        <v>1</v>
      </c>
    </row>
    <row r="329" spans="1:9" x14ac:dyDescent="0.35">
      <c r="A329" s="61" t="s">
        <v>14827</v>
      </c>
      <c r="B329" s="45" t="s">
        <v>1640</v>
      </c>
      <c r="C329" s="45" t="s">
        <v>12202</v>
      </c>
      <c r="D329" s="36">
        <v>1</v>
      </c>
      <c r="F329" s="61" t="s">
        <v>13589</v>
      </c>
      <c r="G329" s="45" t="s">
        <v>904</v>
      </c>
      <c r="H329" s="45" t="s">
        <v>12199</v>
      </c>
      <c r="I329" s="36">
        <v>1</v>
      </c>
    </row>
    <row r="330" spans="1:9" x14ac:dyDescent="0.35">
      <c r="A330" s="60" t="s">
        <v>14830</v>
      </c>
      <c r="B330" s="44" t="s">
        <v>425</v>
      </c>
      <c r="C330" s="44" t="s">
        <v>12262</v>
      </c>
      <c r="D330" s="37">
        <v>1</v>
      </c>
      <c r="F330" s="60" t="s">
        <v>13590</v>
      </c>
      <c r="G330" s="44" t="s">
        <v>905</v>
      </c>
      <c r="H330" s="44" t="s">
        <v>12199</v>
      </c>
      <c r="I330" s="37">
        <v>1</v>
      </c>
    </row>
    <row r="331" spans="1:9" x14ac:dyDescent="0.35">
      <c r="A331" s="61" t="s">
        <v>14831</v>
      </c>
      <c r="B331" s="45" t="s">
        <v>1642</v>
      </c>
      <c r="C331" s="45" t="s">
        <v>12202</v>
      </c>
      <c r="D331" s="36">
        <v>1</v>
      </c>
      <c r="F331" s="61" t="s">
        <v>13591</v>
      </c>
      <c r="G331" s="45" t="s">
        <v>285</v>
      </c>
      <c r="H331" s="45" t="s">
        <v>12199</v>
      </c>
      <c r="I331" s="36">
        <v>1</v>
      </c>
    </row>
    <row r="332" spans="1:9" x14ac:dyDescent="0.35">
      <c r="A332" s="60" t="s">
        <v>14849</v>
      </c>
      <c r="B332" s="44" t="s">
        <v>691</v>
      </c>
      <c r="C332" s="44" t="s">
        <v>12202</v>
      </c>
      <c r="D332" s="37">
        <v>1</v>
      </c>
      <c r="F332" s="60" t="s">
        <v>13592</v>
      </c>
      <c r="G332" s="44" t="s">
        <v>906</v>
      </c>
      <c r="H332" s="44" t="s">
        <v>12199</v>
      </c>
      <c r="I332" s="37">
        <v>1</v>
      </c>
    </row>
    <row r="333" spans="1:9" x14ac:dyDescent="0.35">
      <c r="A333" s="61" t="s">
        <v>14863</v>
      </c>
      <c r="B333" s="45" t="s">
        <v>1425</v>
      </c>
      <c r="C333" s="45" t="s">
        <v>12202</v>
      </c>
      <c r="D333" s="36">
        <v>1</v>
      </c>
      <c r="F333" s="61" t="s">
        <v>13593</v>
      </c>
      <c r="G333" s="45" t="s">
        <v>906</v>
      </c>
      <c r="H333" s="45" t="s">
        <v>12199</v>
      </c>
      <c r="I333" s="36">
        <v>1</v>
      </c>
    </row>
    <row r="334" spans="1:9" x14ac:dyDescent="0.35">
      <c r="A334" s="60" t="s">
        <v>14864</v>
      </c>
      <c r="B334" s="44" t="s">
        <v>1425</v>
      </c>
      <c r="C334" s="44" t="s">
        <v>12202</v>
      </c>
      <c r="D334" s="37">
        <v>1</v>
      </c>
      <c r="F334" s="60" t="s">
        <v>13594</v>
      </c>
      <c r="G334" s="44" t="s">
        <v>780</v>
      </c>
      <c r="H334" s="44" t="s">
        <v>12190</v>
      </c>
      <c r="I334" s="37">
        <v>1</v>
      </c>
    </row>
    <row r="335" spans="1:9" x14ac:dyDescent="0.35">
      <c r="A335" s="61" t="s">
        <v>14873</v>
      </c>
      <c r="B335" s="45" t="s">
        <v>1656</v>
      </c>
      <c r="C335" s="45" t="s">
        <v>12202</v>
      </c>
      <c r="D335" s="36">
        <v>1</v>
      </c>
      <c r="F335" s="61" t="s">
        <v>13596</v>
      </c>
      <c r="G335" s="45" t="s">
        <v>908</v>
      </c>
      <c r="H335" s="45" t="s">
        <v>12200</v>
      </c>
      <c r="I335" s="36">
        <v>1</v>
      </c>
    </row>
    <row r="336" spans="1:9" x14ac:dyDescent="0.35">
      <c r="A336" s="60" t="s">
        <v>14878</v>
      </c>
      <c r="B336" s="44" t="s">
        <v>1565</v>
      </c>
      <c r="C336" s="44" t="s">
        <v>12202</v>
      </c>
      <c r="D336" s="37">
        <v>1</v>
      </c>
      <c r="F336" s="60" t="s">
        <v>13601</v>
      </c>
      <c r="G336" s="44" t="s">
        <v>776</v>
      </c>
      <c r="H336" s="44" t="s">
        <v>12190</v>
      </c>
      <c r="I336" s="37">
        <v>1</v>
      </c>
    </row>
    <row r="337" spans="1:9" x14ac:dyDescent="0.35">
      <c r="A337" s="61" t="s">
        <v>14879</v>
      </c>
      <c r="B337" s="45" t="s">
        <v>1659</v>
      </c>
      <c r="C337" s="45" t="s">
        <v>12202</v>
      </c>
      <c r="D337" s="36">
        <v>1</v>
      </c>
      <c r="F337" s="61" t="s">
        <v>13605</v>
      </c>
      <c r="G337" s="45" t="s">
        <v>912</v>
      </c>
      <c r="H337" s="45" t="s">
        <v>12200</v>
      </c>
      <c r="I337" s="36">
        <v>0</v>
      </c>
    </row>
    <row r="338" spans="1:9" x14ac:dyDescent="0.35">
      <c r="A338" s="60" t="s">
        <v>14880</v>
      </c>
      <c r="B338" s="44" t="s">
        <v>1660</v>
      </c>
      <c r="C338" s="44" t="s">
        <v>12202</v>
      </c>
      <c r="D338" s="37">
        <v>0</v>
      </c>
      <c r="F338" s="60" t="s">
        <v>13609</v>
      </c>
      <c r="G338" s="44" t="s">
        <v>276</v>
      </c>
      <c r="H338" s="44" t="s">
        <v>12200</v>
      </c>
      <c r="I338" s="37">
        <v>0</v>
      </c>
    </row>
    <row r="339" spans="1:9" x14ac:dyDescent="0.35">
      <c r="A339" s="61" t="s">
        <v>14881</v>
      </c>
      <c r="B339" s="45" t="s">
        <v>1661</v>
      </c>
      <c r="C339" s="45" t="s">
        <v>12202</v>
      </c>
      <c r="D339" s="36">
        <v>1</v>
      </c>
      <c r="F339" s="61" t="s">
        <v>13618</v>
      </c>
      <c r="G339" s="45" t="s">
        <v>922</v>
      </c>
      <c r="H339" s="45" t="s">
        <v>12200</v>
      </c>
      <c r="I339" s="36">
        <v>1</v>
      </c>
    </row>
    <row r="340" spans="1:9" x14ac:dyDescent="0.35">
      <c r="A340" s="60" t="s">
        <v>14890</v>
      </c>
      <c r="B340" s="44" t="s">
        <v>1528</v>
      </c>
      <c r="C340" s="44" t="s">
        <v>12202</v>
      </c>
      <c r="D340" s="37">
        <v>0</v>
      </c>
      <c r="F340" s="60" t="s">
        <v>13622</v>
      </c>
      <c r="G340" s="44" t="s">
        <v>924</v>
      </c>
      <c r="H340" s="44" t="s">
        <v>12200</v>
      </c>
      <c r="I340" s="37">
        <v>1</v>
      </c>
    </row>
    <row r="341" spans="1:9" x14ac:dyDescent="0.35">
      <c r="A341" s="61" t="s">
        <v>14893</v>
      </c>
      <c r="B341" s="45" t="s">
        <v>147</v>
      </c>
      <c r="C341" s="45" t="s">
        <v>12202</v>
      </c>
      <c r="D341" s="36">
        <v>1</v>
      </c>
      <c r="F341" s="61" t="s">
        <v>13625</v>
      </c>
      <c r="G341" s="45" t="s">
        <v>926</v>
      </c>
      <c r="H341" s="45" t="s">
        <v>12366</v>
      </c>
      <c r="I341" s="36">
        <v>0</v>
      </c>
    </row>
    <row r="342" spans="1:9" x14ac:dyDescent="0.35">
      <c r="A342" s="60" t="s">
        <v>14898</v>
      </c>
      <c r="B342" s="44" t="s">
        <v>1672</v>
      </c>
      <c r="C342" s="44" t="s">
        <v>12202</v>
      </c>
      <c r="D342" s="37">
        <v>1</v>
      </c>
      <c r="F342" s="60" t="s">
        <v>13626</v>
      </c>
      <c r="G342" s="44" t="s">
        <v>927</v>
      </c>
      <c r="H342" s="44" t="s">
        <v>12200</v>
      </c>
      <c r="I342" s="37">
        <v>1</v>
      </c>
    </row>
    <row r="343" spans="1:9" x14ac:dyDescent="0.35">
      <c r="A343" s="61" t="s">
        <v>14917</v>
      </c>
      <c r="B343" s="45" t="s">
        <v>13322</v>
      </c>
      <c r="C343" s="45" t="s">
        <v>12202</v>
      </c>
      <c r="D343" s="36">
        <v>1</v>
      </c>
      <c r="F343" s="61" t="s">
        <v>13634</v>
      </c>
      <c r="G343" s="45" t="s">
        <v>931</v>
      </c>
      <c r="H343" s="45" t="s">
        <v>13635</v>
      </c>
      <c r="I343" s="36">
        <v>1</v>
      </c>
    </row>
    <row r="344" spans="1:9" x14ac:dyDescent="0.35">
      <c r="A344" s="60" t="s">
        <v>14930</v>
      </c>
      <c r="B344" s="44" t="s">
        <v>75</v>
      </c>
      <c r="C344" s="44" t="s">
        <v>12202</v>
      </c>
      <c r="D344" s="37">
        <v>1</v>
      </c>
      <c r="F344" s="60" t="s">
        <v>13637</v>
      </c>
      <c r="G344" s="44" t="s">
        <v>932</v>
      </c>
      <c r="H344" s="44" t="s">
        <v>12636</v>
      </c>
      <c r="I344" s="37">
        <v>1</v>
      </c>
    </row>
    <row r="345" spans="1:9" x14ac:dyDescent="0.35">
      <c r="A345" s="61" t="s">
        <v>14931</v>
      </c>
      <c r="B345" s="45" t="s">
        <v>1691</v>
      </c>
      <c r="C345" s="45" t="s">
        <v>12202</v>
      </c>
      <c r="D345" s="36">
        <v>1</v>
      </c>
      <c r="F345" s="61" t="s">
        <v>13641</v>
      </c>
      <c r="G345" s="45" t="s">
        <v>935</v>
      </c>
      <c r="H345" s="45" t="s">
        <v>12199</v>
      </c>
      <c r="I345" s="36">
        <v>1</v>
      </c>
    </row>
    <row r="346" spans="1:9" x14ac:dyDescent="0.35">
      <c r="A346" s="60" t="s">
        <v>14932</v>
      </c>
      <c r="B346" s="44" t="s">
        <v>1692</v>
      </c>
      <c r="C346" s="44" t="s">
        <v>12202</v>
      </c>
      <c r="D346" s="37">
        <v>1</v>
      </c>
      <c r="F346" s="60" t="s">
        <v>13642</v>
      </c>
      <c r="G346" s="44" t="s">
        <v>936</v>
      </c>
      <c r="H346" s="44" t="s">
        <v>12199</v>
      </c>
      <c r="I346" s="37">
        <v>1</v>
      </c>
    </row>
    <row r="347" spans="1:9" x14ac:dyDescent="0.35">
      <c r="A347" s="61" t="s">
        <v>14963</v>
      </c>
      <c r="B347" s="45" t="s">
        <v>1712</v>
      </c>
      <c r="C347" s="45" t="s">
        <v>12202</v>
      </c>
      <c r="D347" s="36">
        <v>1</v>
      </c>
      <c r="F347" s="61" t="s">
        <v>13643</v>
      </c>
      <c r="G347" s="45" t="s">
        <v>937</v>
      </c>
      <c r="H347" s="45" t="s">
        <v>12199</v>
      </c>
      <c r="I347" s="36">
        <v>0</v>
      </c>
    </row>
    <row r="348" spans="1:9" x14ac:dyDescent="0.35">
      <c r="A348" s="60" t="s">
        <v>14973</v>
      </c>
      <c r="B348" s="44" t="s">
        <v>211</v>
      </c>
      <c r="C348" s="44" t="s">
        <v>12202</v>
      </c>
      <c r="D348" s="37">
        <v>1</v>
      </c>
      <c r="F348" s="60" t="s">
        <v>13645</v>
      </c>
      <c r="G348" s="44" t="s">
        <v>939</v>
      </c>
      <c r="H348" s="44" t="s">
        <v>12200</v>
      </c>
      <c r="I348" s="37">
        <v>0</v>
      </c>
    </row>
    <row r="349" spans="1:9" x14ac:dyDescent="0.35">
      <c r="A349" s="61" t="s">
        <v>14988</v>
      </c>
      <c r="B349" s="45" t="s">
        <v>411</v>
      </c>
      <c r="C349" s="45" t="s">
        <v>12202</v>
      </c>
      <c r="D349" s="36">
        <v>1</v>
      </c>
      <c r="F349" s="61" t="s">
        <v>13648</v>
      </c>
      <c r="G349" s="45" t="s">
        <v>942</v>
      </c>
      <c r="H349" s="45" t="s">
        <v>12200</v>
      </c>
      <c r="I349" s="36">
        <v>1</v>
      </c>
    </row>
    <row r="350" spans="1:9" x14ac:dyDescent="0.35">
      <c r="A350" s="60" t="s">
        <v>14993</v>
      </c>
      <c r="B350" s="44" t="s">
        <v>405</v>
      </c>
      <c r="C350" s="44" t="s">
        <v>12202</v>
      </c>
      <c r="D350" s="37">
        <v>0</v>
      </c>
      <c r="F350" s="60" t="s">
        <v>13653</v>
      </c>
      <c r="G350" s="44" t="s">
        <v>946</v>
      </c>
      <c r="H350" s="44" t="s">
        <v>12200</v>
      </c>
      <c r="I350" s="37">
        <v>1</v>
      </c>
    </row>
    <row r="351" spans="1:9" x14ac:dyDescent="0.35">
      <c r="A351" s="61" t="s">
        <v>15026</v>
      </c>
      <c r="B351" s="45" t="s">
        <v>1751</v>
      </c>
      <c r="C351" s="45" t="s">
        <v>12202</v>
      </c>
      <c r="D351" s="36">
        <v>1</v>
      </c>
      <c r="F351" s="61" t="s">
        <v>13654</v>
      </c>
      <c r="G351" s="45" t="s">
        <v>947</v>
      </c>
      <c r="H351" s="45" t="s">
        <v>12366</v>
      </c>
      <c r="I351" s="36">
        <v>1</v>
      </c>
    </row>
    <row r="352" spans="1:9" x14ac:dyDescent="0.35">
      <c r="A352" s="60" t="s">
        <v>15041</v>
      </c>
      <c r="B352" s="44" t="s">
        <v>1760</v>
      </c>
      <c r="C352" s="44" t="s">
        <v>12202</v>
      </c>
      <c r="D352" s="37">
        <v>0</v>
      </c>
      <c r="F352" s="60" t="s">
        <v>13657</v>
      </c>
      <c r="G352" s="44" t="s">
        <v>949</v>
      </c>
      <c r="H352" s="44" t="s">
        <v>12199</v>
      </c>
      <c r="I352" s="37">
        <v>0</v>
      </c>
    </row>
    <row r="353" spans="1:9" x14ac:dyDescent="0.35">
      <c r="A353" s="61" t="s">
        <v>15045</v>
      </c>
      <c r="B353" s="45" t="s">
        <v>1425</v>
      </c>
      <c r="C353" s="45" t="s">
        <v>12202</v>
      </c>
      <c r="D353" s="36">
        <v>1</v>
      </c>
      <c r="F353" s="61" t="s">
        <v>13659</v>
      </c>
      <c r="G353" s="45" t="s">
        <v>950</v>
      </c>
      <c r="H353" s="45" t="s">
        <v>12527</v>
      </c>
      <c r="I353" s="36">
        <v>1</v>
      </c>
    </row>
    <row r="354" spans="1:9" x14ac:dyDescent="0.35">
      <c r="A354" s="60" t="s">
        <v>15046</v>
      </c>
      <c r="B354" s="44" t="s">
        <v>1425</v>
      </c>
      <c r="C354" s="44" t="s">
        <v>12202</v>
      </c>
      <c r="D354" s="37">
        <v>1</v>
      </c>
      <c r="F354" s="60" t="s">
        <v>13660</v>
      </c>
      <c r="G354" s="44" t="s">
        <v>951</v>
      </c>
      <c r="H354" s="44" t="s">
        <v>12199</v>
      </c>
      <c r="I354" s="37">
        <v>1</v>
      </c>
    </row>
    <row r="355" spans="1:9" x14ac:dyDescent="0.35">
      <c r="A355" s="61" t="s">
        <v>15047</v>
      </c>
      <c r="B355" s="45" t="s">
        <v>1763</v>
      </c>
      <c r="C355" s="45" t="s">
        <v>12202</v>
      </c>
      <c r="D355" s="36">
        <v>1</v>
      </c>
      <c r="F355" s="61" t="s">
        <v>13665</v>
      </c>
      <c r="G355" s="45" t="s">
        <v>955</v>
      </c>
      <c r="H355" s="45" t="s">
        <v>12190</v>
      </c>
      <c r="I355" s="36">
        <v>0</v>
      </c>
    </row>
    <row r="356" spans="1:9" x14ac:dyDescent="0.35">
      <c r="A356" s="60" t="s">
        <v>15048</v>
      </c>
      <c r="B356" s="44" t="s">
        <v>1763</v>
      </c>
      <c r="C356" s="44" t="s">
        <v>12202</v>
      </c>
      <c r="D356" s="37">
        <v>1</v>
      </c>
      <c r="F356" s="60" t="s">
        <v>13680</v>
      </c>
      <c r="G356" s="44" t="s">
        <v>957</v>
      </c>
      <c r="H356" s="44" t="s">
        <v>12527</v>
      </c>
      <c r="I356" s="37">
        <v>0</v>
      </c>
    </row>
    <row r="357" spans="1:9" x14ac:dyDescent="0.35">
      <c r="A357" s="61" t="s">
        <v>15049</v>
      </c>
      <c r="B357" s="45" t="s">
        <v>1764</v>
      </c>
      <c r="C357" s="45" t="s">
        <v>12202</v>
      </c>
      <c r="D357" s="36">
        <v>1</v>
      </c>
      <c r="F357" s="61" t="s">
        <v>13712</v>
      </c>
      <c r="G357" s="45" t="s">
        <v>978</v>
      </c>
      <c r="H357" s="45" t="s">
        <v>12190</v>
      </c>
      <c r="I357" s="36">
        <v>1</v>
      </c>
    </row>
    <row r="358" spans="1:9" x14ac:dyDescent="0.35">
      <c r="A358" s="60" t="s">
        <v>15050</v>
      </c>
      <c r="B358" s="44" t="s">
        <v>1764</v>
      </c>
      <c r="C358" s="44" t="s">
        <v>12202</v>
      </c>
      <c r="D358" s="37">
        <v>1</v>
      </c>
      <c r="F358" s="60" t="s">
        <v>13714</v>
      </c>
      <c r="G358" s="44" t="s">
        <v>980</v>
      </c>
      <c r="H358" s="44" t="s">
        <v>12199</v>
      </c>
      <c r="I358" s="37">
        <v>1</v>
      </c>
    </row>
    <row r="359" spans="1:9" x14ac:dyDescent="0.35">
      <c r="A359" s="61" t="s">
        <v>15051</v>
      </c>
      <c r="B359" s="45" t="s">
        <v>1764</v>
      </c>
      <c r="C359" s="45" t="s">
        <v>12202</v>
      </c>
      <c r="D359" s="36">
        <v>1</v>
      </c>
      <c r="F359" s="61" t="s">
        <v>13735</v>
      </c>
      <c r="G359" s="45" t="s">
        <v>991</v>
      </c>
      <c r="H359" s="45" t="s">
        <v>12190</v>
      </c>
      <c r="I359" s="36">
        <v>0</v>
      </c>
    </row>
    <row r="360" spans="1:9" x14ac:dyDescent="0.35">
      <c r="A360" s="60" t="s">
        <v>15054</v>
      </c>
      <c r="B360" s="44" t="s">
        <v>1766</v>
      </c>
      <c r="C360" s="44" t="s">
        <v>12202</v>
      </c>
      <c r="D360" s="37">
        <v>0</v>
      </c>
      <c r="F360" s="60" t="s">
        <v>13737</v>
      </c>
      <c r="G360" s="44" t="s">
        <v>992</v>
      </c>
      <c r="H360" s="44" t="s">
        <v>12636</v>
      </c>
      <c r="I360" s="37">
        <v>1</v>
      </c>
    </row>
    <row r="361" spans="1:9" x14ac:dyDescent="0.35">
      <c r="A361" s="61" t="s">
        <v>15058</v>
      </c>
      <c r="B361" s="45" t="s">
        <v>1368</v>
      </c>
      <c r="C361" s="45" t="s">
        <v>12202</v>
      </c>
      <c r="D361" s="36">
        <v>1</v>
      </c>
      <c r="F361" s="61" t="s">
        <v>13739</v>
      </c>
      <c r="G361" s="45" t="s">
        <v>993</v>
      </c>
      <c r="H361" s="45" t="s">
        <v>12636</v>
      </c>
      <c r="I361" s="36">
        <v>1</v>
      </c>
    </row>
    <row r="362" spans="1:9" x14ac:dyDescent="0.35">
      <c r="A362" s="60" t="s">
        <v>15061</v>
      </c>
      <c r="B362" s="44" t="s">
        <v>147</v>
      </c>
      <c r="C362" s="44" t="s">
        <v>12202</v>
      </c>
      <c r="D362" s="37">
        <v>1</v>
      </c>
      <c r="F362" s="60" t="s">
        <v>13746</v>
      </c>
      <c r="G362" s="44" t="s">
        <v>996</v>
      </c>
      <c r="H362" s="44" t="s">
        <v>12199</v>
      </c>
      <c r="I362" s="37">
        <v>1</v>
      </c>
    </row>
    <row r="363" spans="1:9" x14ac:dyDescent="0.35">
      <c r="A363" s="61" t="s">
        <v>15076</v>
      </c>
      <c r="B363" s="45" t="s">
        <v>1104</v>
      </c>
      <c r="C363" s="45" t="s">
        <v>12202</v>
      </c>
      <c r="D363" s="36">
        <v>1</v>
      </c>
      <c r="F363" s="61" t="s">
        <v>13749</v>
      </c>
      <c r="G363" s="45" t="s">
        <v>999</v>
      </c>
      <c r="H363" s="45" t="s">
        <v>12199</v>
      </c>
      <c r="I363" s="36">
        <v>1</v>
      </c>
    </row>
    <row r="364" spans="1:9" x14ac:dyDescent="0.35">
      <c r="A364" s="60" t="s">
        <v>15085</v>
      </c>
      <c r="B364" s="44" t="s">
        <v>1783</v>
      </c>
      <c r="C364" s="44" t="s">
        <v>12202</v>
      </c>
      <c r="D364" s="37">
        <v>1</v>
      </c>
      <c r="F364" s="60" t="s">
        <v>13753</v>
      </c>
      <c r="G364" s="44" t="s">
        <v>120</v>
      </c>
      <c r="H364" s="44" t="s">
        <v>12199</v>
      </c>
      <c r="I364" s="37">
        <v>1</v>
      </c>
    </row>
    <row r="365" spans="1:9" x14ac:dyDescent="0.35">
      <c r="A365" s="61" t="s">
        <v>15087</v>
      </c>
      <c r="B365" s="45" t="s">
        <v>1785</v>
      </c>
      <c r="C365" s="45" t="s">
        <v>12202</v>
      </c>
      <c r="D365" s="36">
        <v>1</v>
      </c>
      <c r="F365" s="61" t="s">
        <v>13756</v>
      </c>
      <c r="G365" s="45" t="s">
        <v>1002</v>
      </c>
      <c r="H365" s="45" t="s">
        <v>12199</v>
      </c>
      <c r="I365" s="36">
        <v>1</v>
      </c>
    </row>
    <row r="366" spans="1:9" x14ac:dyDescent="0.35">
      <c r="A366" s="60" t="s">
        <v>15105</v>
      </c>
      <c r="B366" s="44" t="s">
        <v>1794</v>
      </c>
      <c r="C366" s="44" t="s">
        <v>12262</v>
      </c>
      <c r="D366" s="37">
        <v>1</v>
      </c>
      <c r="F366" s="60" t="s">
        <v>13760</v>
      </c>
      <c r="G366" s="44" t="s">
        <v>1004</v>
      </c>
      <c r="H366" s="44" t="s">
        <v>12199</v>
      </c>
      <c r="I366" s="37">
        <v>0</v>
      </c>
    </row>
    <row r="367" spans="1:9" x14ac:dyDescent="0.35">
      <c r="A367" s="61" t="s">
        <v>15107</v>
      </c>
      <c r="B367" s="45" t="s">
        <v>1795</v>
      </c>
      <c r="C367" s="45" t="s">
        <v>12262</v>
      </c>
      <c r="D367" s="36">
        <v>0</v>
      </c>
      <c r="F367" s="61" t="s">
        <v>13765</v>
      </c>
      <c r="G367" s="45" t="s">
        <v>156</v>
      </c>
      <c r="H367" s="45" t="s">
        <v>12199</v>
      </c>
      <c r="I367" s="36">
        <v>1</v>
      </c>
    </row>
    <row r="368" spans="1:9" x14ac:dyDescent="0.35">
      <c r="A368" s="60" t="s">
        <v>15113</v>
      </c>
      <c r="B368" s="44" t="s">
        <v>1640</v>
      </c>
      <c r="C368" s="44" t="s">
        <v>12202</v>
      </c>
      <c r="D368" s="37">
        <v>1</v>
      </c>
      <c r="F368" s="60" t="s">
        <v>13774</v>
      </c>
      <c r="G368" s="44" t="s">
        <v>1017</v>
      </c>
      <c r="H368" s="44" t="s">
        <v>12190</v>
      </c>
      <c r="I368" s="37">
        <v>1</v>
      </c>
    </row>
    <row r="369" spans="1:9" x14ac:dyDescent="0.35">
      <c r="A369" s="61" t="s">
        <v>15127</v>
      </c>
      <c r="B369" s="45" t="s">
        <v>1806</v>
      </c>
      <c r="C369" s="45" t="s">
        <v>12262</v>
      </c>
      <c r="D369" s="36">
        <v>1</v>
      </c>
      <c r="F369" s="61" t="s">
        <v>13775</v>
      </c>
      <c r="G369" s="45" t="s">
        <v>1018</v>
      </c>
      <c r="H369" s="45" t="s">
        <v>12636</v>
      </c>
      <c r="I369" s="36">
        <v>1</v>
      </c>
    </row>
    <row r="370" spans="1:9" x14ac:dyDescent="0.35">
      <c r="A370" s="60" t="s">
        <v>15156</v>
      </c>
      <c r="B370" s="44" t="s">
        <v>1828</v>
      </c>
      <c r="C370" s="44" t="s">
        <v>12262</v>
      </c>
      <c r="D370" s="37">
        <v>0</v>
      </c>
      <c r="F370" s="60" t="s">
        <v>13777</v>
      </c>
      <c r="G370" s="44" t="s">
        <v>1019</v>
      </c>
      <c r="H370" s="44" t="s">
        <v>12190</v>
      </c>
      <c r="I370" s="37">
        <v>1</v>
      </c>
    </row>
    <row r="371" spans="1:9" x14ac:dyDescent="0.35">
      <c r="A371" s="61" t="s">
        <v>15171</v>
      </c>
      <c r="B371" s="45" t="s">
        <v>1838</v>
      </c>
      <c r="C371" s="45" t="s">
        <v>12202</v>
      </c>
      <c r="D371" s="36">
        <v>0</v>
      </c>
      <c r="F371" s="61" t="s">
        <v>13790</v>
      </c>
      <c r="G371" s="45" t="s">
        <v>549</v>
      </c>
      <c r="H371" s="45" t="s">
        <v>12199</v>
      </c>
      <c r="I371" s="36">
        <v>1</v>
      </c>
    </row>
    <row r="372" spans="1:9" x14ac:dyDescent="0.35">
      <c r="A372" s="60" t="s">
        <v>15182</v>
      </c>
      <c r="B372" s="44" t="s">
        <v>776</v>
      </c>
      <c r="C372" s="44" t="s">
        <v>12202</v>
      </c>
      <c r="D372" s="37">
        <v>1</v>
      </c>
      <c r="F372" s="60" t="s">
        <v>13794</v>
      </c>
      <c r="G372" s="44" t="s">
        <v>187</v>
      </c>
      <c r="H372" s="44" t="s">
        <v>12199</v>
      </c>
      <c r="I372" s="37">
        <v>1</v>
      </c>
    </row>
    <row r="373" spans="1:9" x14ac:dyDescent="0.35">
      <c r="A373" s="61" t="s">
        <v>15194</v>
      </c>
      <c r="B373" s="45" t="s">
        <v>73</v>
      </c>
      <c r="C373" s="45" t="s">
        <v>12202</v>
      </c>
      <c r="D373" s="36">
        <v>0</v>
      </c>
      <c r="F373" s="61" t="s">
        <v>13795</v>
      </c>
      <c r="G373" s="45" t="s">
        <v>187</v>
      </c>
      <c r="H373" s="45" t="s">
        <v>12199</v>
      </c>
      <c r="I373" s="36">
        <v>1</v>
      </c>
    </row>
    <row r="374" spans="1:9" x14ac:dyDescent="0.35">
      <c r="A374" s="60" t="s">
        <v>15211</v>
      </c>
      <c r="B374" s="44" t="s">
        <v>1857</v>
      </c>
      <c r="C374" s="44" t="s">
        <v>12202</v>
      </c>
      <c r="D374" s="37">
        <v>1</v>
      </c>
      <c r="F374" s="60" t="s">
        <v>13806</v>
      </c>
      <c r="G374" s="44" t="s">
        <v>1034</v>
      </c>
      <c r="H374" s="44" t="s">
        <v>12199</v>
      </c>
      <c r="I374" s="37">
        <v>1</v>
      </c>
    </row>
    <row r="375" spans="1:9" x14ac:dyDescent="0.35">
      <c r="A375" s="61" t="s">
        <v>15221</v>
      </c>
      <c r="B375" s="45" t="s">
        <v>1866</v>
      </c>
      <c r="C375" s="45" t="s">
        <v>12202</v>
      </c>
      <c r="D375" s="36">
        <v>1</v>
      </c>
      <c r="F375" s="61" t="s">
        <v>13807</v>
      </c>
      <c r="G375" s="45" t="s">
        <v>1035</v>
      </c>
      <c r="H375" s="45" t="s">
        <v>12200</v>
      </c>
      <c r="I375" s="36">
        <v>0</v>
      </c>
    </row>
    <row r="376" spans="1:9" x14ac:dyDescent="0.35">
      <c r="A376" s="60" t="s">
        <v>15222</v>
      </c>
      <c r="B376" s="44" t="s">
        <v>1867</v>
      </c>
      <c r="C376" s="44" t="s">
        <v>12202</v>
      </c>
      <c r="D376" s="37">
        <v>1</v>
      </c>
      <c r="F376" s="60" t="s">
        <v>13812</v>
      </c>
      <c r="G376" s="44" t="s">
        <v>1038</v>
      </c>
      <c r="H376" s="44" t="s">
        <v>12199</v>
      </c>
      <c r="I376" s="37">
        <v>0</v>
      </c>
    </row>
    <row r="377" spans="1:9" x14ac:dyDescent="0.35">
      <c r="A377" s="61" t="s">
        <v>15239</v>
      </c>
      <c r="B377" s="45" t="s">
        <v>1874</v>
      </c>
      <c r="C377" s="45" t="s">
        <v>12202</v>
      </c>
      <c r="D377" s="36">
        <v>0</v>
      </c>
      <c r="F377" s="61" t="s">
        <v>13813</v>
      </c>
      <c r="G377" s="45" t="s">
        <v>1039</v>
      </c>
      <c r="H377" s="45" t="s">
        <v>12311</v>
      </c>
      <c r="I377" s="36">
        <v>0</v>
      </c>
    </row>
    <row r="378" spans="1:9" x14ac:dyDescent="0.35">
      <c r="A378" s="60" t="s">
        <v>15245</v>
      </c>
      <c r="B378" s="44" t="s">
        <v>1878</v>
      </c>
      <c r="C378" s="44" t="s">
        <v>12202</v>
      </c>
      <c r="D378" s="37">
        <v>1</v>
      </c>
      <c r="F378" s="60" t="s">
        <v>13816</v>
      </c>
      <c r="G378" s="44" t="s">
        <v>1040</v>
      </c>
      <c r="H378" s="44" t="s">
        <v>12200</v>
      </c>
      <c r="I378" s="37">
        <v>0</v>
      </c>
    </row>
    <row r="379" spans="1:9" x14ac:dyDescent="0.35">
      <c r="A379" s="61" t="s">
        <v>15248</v>
      </c>
      <c r="B379" s="45" t="s">
        <v>1880</v>
      </c>
      <c r="C379" s="45" t="s">
        <v>12262</v>
      </c>
      <c r="D379" s="36">
        <v>1</v>
      </c>
      <c r="F379" s="61" t="s">
        <v>13817</v>
      </c>
      <c r="G379" s="45" t="s">
        <v>569</v>
      </c>
      <c r="H379" s="45" t="s">
        <v>12199</v>
      </c>
      <c r="I379" s="36">
        <v>0</v>
      </c>
    </row>
    <row r="380" spans="1:9" x14ac:dyDescent="0.35">
      <c r="A380" s="60" t="s">
        <v>15251</v>
      </c>
      <c r="B380" s="44" t="s">
        <v>1882</v>
      </c>
      <c r="C380" s="44" t="s">
        <v>12202</v>
      </c>
      <c r="D380" s="37">
        <v>1</v>
      </c>
      <c r="F380" s="60" t="s">
        <v>13823</v>
      </c>
      <c r="G380" s="44" t="s">
        <v>1043</v>
      </c>
      <c r="H380" s="44" t="s">
        <v>12199</v>
      </c>
      <c r="I380" s="37">
        <v>1</v>
      </c>
    </row>
    <row r="381" spans="1:9" x14ac:dyDescent="0.35">
      <c r="A381" s="61" t="s">
        <v>15261</v>
      </c>
      <c r="B381" s="45" t="s">
        <v>1890</v>
      </c>
      <c r="C381" s="45" t="s">
        <v>12202</v>
      </c>
      <c r="D381" s="36">
        <v>1</v>
      </c>
      <c r="F381" s="61" t="s">
        <v>13824</v>
      </c>
      <c r="G381" s="45" t="s">
        <v>1044</v>
      </c>
      <c r="H381" s="45" t="s">
        <v>12190</v>
      </c>
      <c r="I381" s="36">
        <v>0</v>
      </c>
    </row>
    <row r="382" spans="1:9" x14ac:dyDescent="0.35">
      <c r="A382" s="60" t="s">
        <v>15287</v>
      </c>
      <c r="B382" s="44" t="s">
        <v>462</v>
      </c>
      <c r="C382" s="44" t="s">
        <v>12202</v>
      </c>
      <c r="D382" s="37">
        <v>1</v>
      </c>
      <c r="F382" s="60" t="s">
        <v>13825</v>
      </c>
      <c r="G382" s="44" t="s">
        <v>1044</v>
      </c>
      <c r="H382" s="44" t="s">
        <v>12190</v>
      </c>
      <c r="I382" s="37">
        <v>1</v>
      </c>
    </row>
    <row r="383" spans="1:9" x14ac:dyDescent="0.35">
      <c r="A383" s="61" t="s">
        <v>15304</v>
      </c>
      <c r="B383" s="45" t="s">
        <v>1921</v>
      </c>
      <c r="C383" s="45" t="s">
        <v>12262</v>
      </c>
      <c r="D383" s="36">
        <v>0</v>
      </c>
      <c r="F383" s="61" t="s">
        <v>13826</v>
      </c>
      <c r="G383" s="45" t="s">
        <v>1044</v>
      </c>
      <c r="H383" s="45" t="s">
        <v>12190</v>
      </c>
      <c r="I383" s="36">
        <v>1</v>
      </c>
    </row>
    <row r="384" spans="1:9" x14ac:dyDescent="0.35">
      <c r="A384" s="60" t="s">
        <v>15305</v>
      </c>
      <c r="B384" s="44" t="s">
        <v>75</v>
      </c>
      <c r="C384" s="44" t="s">
        <v>12202</v>
      </c>
      <c r="D384" s="37">
        <v>1</v>
      </c>
      <c r="F384" s="60" t="s">
        <v>13827</v>
      </c>
      <c r="G384" s="44" t="s">
        <v>1044</v>
      </c>
      <c r="H384" s="44" t="s">
        <v>12190</v>
      </c>
      <c r="I384" s="37">
        <v>1</v>
      </c>
    </row>
    <row r="385" spans="1:9" x14ac:dyDescent="0.35">
      <c r="A385" s="61" t="s">
        <v>15310</v>
      </c>
      <c r="B385" s="45" t="s">
        <v>1922</v>
      </c>
      <c r="C385" s="45" t="s">
        <v>12202</v>
      </c>
      <c r="D385" s="36">
        <v>0</v>
      </c>
      <c r="F385" s="61" t="s">
        <v>13828</v>
      </c>
      <c r="G385" s="45" t="s">
        <v>1045</v>
      </c>
      <c r="H385" s="45" t="s">
        <v>12190</v>
      </c>
      <c r="I385" s="36">
        <v>1</v>
      </c>
    </row>
    <row r="386" spans="1:9" x14ac:dyDescent="0.35">
      <c r="A386" s="60" t="s">
        <v>15317</v>
      </c>
      <c r="B386" s="44" t="s">
        <v>1483</v>
      </c>
      <c r="C386" s="44" t="s">
        <v>12202</v>
      </c>
      <c r="D386" s="37">
        <v>1</v>
      </c>
      <c r="F386" s="60" t="s">
        <v>13830</v>
      </c>
      <c r="G386" s="44" t="s">
        <v>187</v>
      </c>
      <c r="H386" s="44" t="s">
        <v>12199</v>
      </c>
      <c r="I386" s="37">
        <v>1</v>
      </c>
    </row>
    <row r="387" spans="1:9" x14ac:dyDescent="0.35">
      <c r="A387" s="61" t="s">
        <v>15340</v>
      </c>
      <c r="B387" s="45" t="s">
        <v>1016</v>
      </c>
      <c r="C387" s="45" t="s">
        <v>12202</v>
      </c>
      <c r="D387" s="36">
        <v>0</v>
      </c>
      <c r="F387" s="61" t="s">
        <v>13831</v>
      </c>
      <c r="G387" s="45" t="s">
        <v>1047</v>
      </c>
      <c r="H387" s="45" t="s">
        <v>12199</v>
      </c>
      <c r="I387" s="36">
        <v>1</v>
      </c>
    </row>
    <row r="388" spans="1:9" x14ac:dyDescent="0.35">
      <c r="A388" s="60" t="s">
        <v>15341</v>
      </c>
      <c r="B388" s="44" t="s">
        <v>1937</v>
      </c>
      <c r="C388" s="44" t="s">
        <v>12202</v>
      </c>
      <c r="D388" s="37">
        <v>1</v>
      </c>
      <c r="F388" s="60" t="s">
        <v>13832</v>
      </c>
      <c r="G388" s="44" t="s">
        <v>1048</v>
      </c>
      <c r="H388" s="44" t="s">
        <v>12199</v>
      </c>
      <c r="I388" s="37">
        <v>1</v>
      </c>
    </row>
    <row r="389" spans="1:9" x14ac:dyDescent="0.35">
      <c r="A389" s="61" t="s">
        <v>15387</v>
      </c>
      <c r="B389" s="45" t="s">
        <v>1965</v>
      </c>
      <c r="C389" s="45" t="s">
        <v>12202</v>
      </c>
      <c r="D389" s="36">
        <v>0</v>
      </c>
      <c r="F389" s="61" t="s">
        <v>13833</v>
      </c>
      <c r="G389" s="45" t="s">
        <v>1049</v>
      </c>
      <c r="H389" s="45" t="s">
        <v>12190</v>
      </c>
      <c r="I389" s="36">
        <v>1</v>
      </c>
    </row>
    <row r="390" spans="1:9" x14ac:dyDescent="0.35">
      <c r="A390" s="60" t="s">
        <v>15389</v>
      </c>
      <c r="B390" s="44" t="s">
        <v>1966</v>
      </c>
      <c r="C390" s="44" t="s">
        <v>12202</v>
      </c>
      <c r="D390" s="37">
        <v>0</v>
      </c>
      <c r="F390" s="60" t="s">
        <v>13834</v>
      </c>
      <c r="G390" s="44" t="s">
        <v>1050</v>
      </c>
      <c r="H390" s="44" t="s">
        <v>12199</v>
      </c>
      <c r="I390" s="37">
        <v>1</v>
      </c>
    </row>
    <row r="391" spans="1:9" x14ac:dyDescent="0.35">
      <c r="A391" s="61" t="s">
        <v>15393</v>
      </c>
      <c r="B391" s="45" t="s">
        <v>1967</v>
      </c>
      <c r="C391" s="45" t="s">
        <v>12262</v>
      </c>
      <c r="D391" s="36">
        <v>0</v>
      </c>
      <c r="F391" s="61" t="s">
        <v>13835</v>
      </c>
      <c r="G391" s="45" t="s">
        <v>1051</v>
      </c>
      <c r="H391" s="45" t="s">
        <v>12199</v>
      </c>
      <c r="I391" s="36">
        <v>1</v>
      </c>
    </row>
    <row r="392" spans="1:9" x14ac:dyDescent="0.35">
      <c r="A392" s="60" t="s">
        <v>15405</v>
      </c>
      <c r="B392" s="44" t="s">
        <v>1075</v>
      </c>
      <c r="C392" s="44" t="s">
        <v>12202</v>
      </c>
      <c r="D392" s="37">
        <v>1</v>
      </c>
      <c r="F392" s="60" t="s">
        <v>13842</v>
      </c>
      <c r="G392" s="44" t="s">
        <v>98</v>
      </c>
      <c r="H392" s="44" t="s">
        <v>12200</v>
      </c>
      <c r="I392" s="37">
        <v>1</v>
      </c>
    </row>
    <row r="393" spans="1:9" x14ac:dyDescent="0.35">
      <c r="A393" s="61" t="s">
        <v>15430</v>
      </c>
      <c r="B393" s="45" t="s">
        <v>1982</v>
      </c>
      <c r="C393" s="45" t="s">
        <v>12202</v>
      </c>
      <c r="D393" s="36">
        <v>1</v>
      </c>
      <c r="F393" s="61" t="s">
        <v>13843</v>
      </c>
      <c r="G393" s="45" t="s">
        <v>1057</v>
      </c>
      <c r="H393" s="45" t="s">
        <v>12199</v>
      </c>
      <c r="I393" s="36">
        <v>1</v>
      </c>
    </row>
    <row r="394" spans="1:9" x14ac:dyDescent="0.35">
      <c r="A394" s="60" t="s">
        <v>15432</v>
      </c>
      <c r="B394" s="44" t="s">
        <v>1984</v>
      </c>
      <c r="C394" s="44" t="s">
        <v>12202</v>
      </c>
      <c r="D394" s="37">
        <v>0</v>
      </c>
      <c r="F394" s="60" t="s">
        <v>13844</v>
      </c>
      <c r="G394" s="44" t="s">
        <v>1058</v>
      </c>
      <c r="H394" s="44" t="s">
        <v>12200</v>
      </c>
      <c r="I394" s="37">
        <v>1</v>
      </c>
    </row>
    <row r="395" spans="1:9" x14ac:dyDescent="0.35">
      <c r="A395" s="61" t="s">
        <v>15440</v>
      </c>
      <c r="B395" s="45" t="s">
        <v>1988</v>
      </c>
      <c r="C395" s="45" t="s">
        <v>12262</v>
      </c>
      <c r="D395" s="36">
        <v>1</v>
      </c>
      <c r="F395" s="61" t="s">
        <v>13845</v>
      </c>
      <c r="G395" s="45" t="s">
        <v>1059</v>
      </c>
      <c r="H395" s="45" t="s">
        <v>12200</v>
      </c>
      <c r="I395" s="36">
        <v>1</v>
      </c>
    </row>
    <row r="396" spans="1:9" x14ac:dyDescent="0.35">
      <c r="A396" s="60" t="s">
        <v>15445</v>
      </c>
      <c r="B396" s="44" t="s">
        <v>1991</v>
      </c>
      <c r="C396" s="44" t="s">
        <v>12262</v>
      </c>
      <c r="D396" s="37">
        <v>1</v>
      </c>
      <c r="F396" s="60" t="s">
        <v>13848</v>
      </c>
      <c r="G396" s="44" t="s">
        <v>1061</v>
      </c>
      <c r="H396" s="44" t="s">
        <v>12190</v>
      </c>
      <c r="I396" s="37">
        <v>1</v>
      </c>
    </row>
    <row r="397" spans="1:9" x14ac:dyDescent="0.35">
      <c r="A397" s="61" t="s">
        <v>15446</v>
      </c>
      <c r="B397" s="45" t="s">
        <v>1992</v>
      </c>
      <c r="C397" s="45" t="s">
        <v>12262</v>
      </c>
      <c r="D397" s="36">
        <v>1</v>
      </c>
      <c r="F397" s="61" t="s">
        <v>13852</v>
      </c>
      <c r="G397" s="45" t="s">
        <v>1064</v>
      </c>
      <c r="H397" s="45" t="s">
        <v>12311</v>
      </c>
      <c r="I397" s="36">
        <v>1</v>
      </c>
    </row>
    <row r="398" spans="1:9" x14ac:dyDescent="0.35">
      <c r="A398" s="60" t="s">
        <v>15449</v>
      </c>
      <c r="B398" s="44" t="s">
        <v>1995</v>
      </c>
      <c r="C398" s="44" t="s">
        <v>12202</v>
      </c>
      <c r="D398" s="37">
        <v>1</v>
      </c>
      <c r="F398" s="60" t="s">
        <v>13856</v>
      </c>
      <c r="G398" s="44" t="s">
        <v>1066</v>
      </c>
      <c r="H398" s="44" t="s">
        <v>12366</v>
      </c>
      <c r="I398" s="37">
        <v>1</v>
      </c>
    </row>
    <row r="399" spans="1:9" x14ac:dyDescent="0.35">
      <c r="A399" s="61" t="s">
        <v>15476</v>
      </c>
      <c r="B399" s="45" t="s">
        <v>846</v>
      </c>
      <c r="C399" s="45" t="s">
        <v>12202</v>
      </c>
      <c r="D399" s="36">
        <v>0</v>
      </c>
      <c r="F399" s="61" t="s">
        <v>13857</v>
      </c>
      <c r="G399" s="45" t="s">
        <v>1067</v>
      </c>
      <c r="H399" s="45" t="s">
        <v>12199</v>
      </c>
      <c r="I399" s="36">
        <v>1</v>
      </c>
    </row>
    <row r="400" spans="1:9" x14ac:dyDescent="0.35">
      <c r="A400" s="60" t="s">
        <v>15484</v>
      </c>
      <c r="B400" s="44" t="s">
        <v>2012</v>
      </c>
      <c r="C400" s="44" t="s">
        <v>12202</v>
      </c>
      <c r="D400" s="37">
        <v>1</v>
      </c>
      <c r="F400" s="60" t="s">
        <v>13858</v>
      </c>
      <c r="G400" s="44" t="s">
        <v>1068</v>
      </c>
      <c r="H400" s="44" t="s">
        <v>12199</v>
      </c>
      <c r="I400" s="37">
        <v>1</v>
      </c>
    </row>
    <row r="401" spans="1:9" x14ac:dyDescent="0.35">
      <c r="A401" s="61" t="s">
        <v>15507</v>
      </c>
      <c r="B401" s="45" t="s">
        <v>2023</v>
      </c>
      <c r="C401" s="45" t="s">
        <v>12262</v>
      </c>
      <c r="D401" s="36">
        <v>1</v>
      </c>
      <c r="F401" s="61" t="s">
        <v>13862</v>
      </c>
      <c r="G401" s="45" t="s">
        <v>695</v>
      </c>
      <c r="H401" s="45" t="s">
        <v>12200</v>
      </c>
      <c r="I401" s="36">
        <v>0</v>
      </c>
    </row>
    <row r="402" spans="1:9" x14ac:dyDescent="0.35">
      <c r="A402" s="60" t="s">
        <v>15512</v>
      </c>
      <c r="B402" s="44" t="s">
        <v>1475</v>
      </c>
      <c r="C402" s="44" t="s">
        <v>12202</v>
      </c>
      <c r="D402" s="37">
        <v>1</v>
      </c>
      <c r="F402" s="60" t="s">
        <v>13863</v>
      </c>
      <c r="G402" s="44" t="s">
        <v>692</v>
      </c>
      <c r="H402" s="44" t="s">
        <v>12199</v>
      </c>
      <c r="I402" s="37">
        <v>0</v>
      </c>
    </row>
    <row r="403" spans="1:9" x14ac:dyDescent="0.35">
      <c r="A403" s="61" t="s">
        <v>15527</v>
      </c>
      <c r="B403" s="45" t="s">
        <v>2038</v>
      </c>
      <c r="C403" s="45" t="s">
        <v>12202</v>
      </c>
      <c r="D403" s="36">
        <v>1</v>
      </c>
      <c r="F403" s="61" t="s">
        <v>13886</v>
      </c>
      <c r="G403" s="45" t="s">
        <v>1081</v>
      </c>
      <c r="H403" s="45" t="s">
        <v>12200</v>
      </c>
      <c r="I403" s="36">
        <v>1</v>
      </c>
    </row>
    <row r="404" spans="1:9" x14ac:dyDescent="0.35">
      <c r="A404" s="60" t="s">
        <v>15544</v>
      </c>
      <c r="B404" s="44" t="s">
        <v>846</v>
      </c>
      <c r="C404" s="44" t="s">
        <v>12202</v>
      </c>
      <c r="D404" s="37">
        <v>0</v>
      </c>
      <c r="F404" s="60" t="s">
        <v>13910</v>
      </c>
      <c r="G404" s="44" t="s">
        <v>1100</v>
      </c>
      <c r="H404" s="44" t="s">
        <v>12190</v>
      </c>
      <c r="I404" s="37">
        <v>0</v>
      </c>
    </row>
    <row r="405" spans="1:9" x14ac:dyDescent="0.35">
      <c r="A405" s="61" t="s">
        <v>15592</v>
      </c>
      <c r="B405" s="45" t="s">
        <v>1152</v>
      </c>
      <c r="C405" s="45" t="s">
        <v>12202</v>
      </c>
      <c r="D405" s="36">
        <v>0</v>
      </c>
      <c r="F405" s="61" t="s">
        <v>13913</v>
      </c>
      <c r="G405" s="45" t="s">
        <v>1102</v>
      </c>
      <c r="H405" s="45" t="s">
        <v>12200</v>
      </c>
      <c r="I405" s="36">
        <v>1</v>
      </c>
    </row>
    <row r="406" spans="1:9" x14ac:dyDescent="0.35">
      <c r="A406" s="60" t="s">
        <v>15603</v>
      </c>
      <c r="B406" s="44" t="s">
        <v>928</v>
      </c>
      <c r="C406" s="44" t="s">
        <v>12202</v>
      </c>
      <c r="D406" s="37">
        <v>1</v>
      </c>
      <c r="F406" s="60" t="s">
        <v>13925</v>
      </c>
      <c r="G406" s="44" t="s">
        <v>1104</v>
      </c>
      <c r="H406" s="44" t="s">
        <v>12200</v>
      </c>
      <c r="I406" s="37">
        <v>1</v>
      </c>
    </row>
    <row r="407" spans="1:9" x14ac:dyDescent="0.35">
      <c r="A407" s="61" t="s">
        <v>15620</v>
      </c>
      <c r="B407" s="45" t="s">
        <v>2092</v>
      </c>
      <c r="C407" s="45" t="s">
        <v>12202</v>
      </c>
      <c r="D407" s="36">
        <v>1</v>
      </c>
      <c r="F407" s="61" t="s">
        <v>13926</v>
      </c>
      <c r="G407" s="45" t="s">
        <v>343</v>
      </c>
      <c r="H407" s="45" t="s">
        <v>12190</v>
      </c>
      <c r="I407" s="36">
        <v>0</v>
      </c>
    </row>
    <row r="408" spans="1:9" x14ac:dyDescent="0.35">
      <c r="A408" s="60" t="s">
        <v>15621</v>
      </c>
      <c r="B408" s="44" t="s">
        <v>2093</v>
      </c>
      <c r="C408" s="44" t="s">
        <v>12262</v>
      </c>
      <c r="D408" s="37">
        <v>1</v>
      </c>
      <c r="F408" s="60" t="s">
        <v>13927</v>
      </c>
      <c r="G408" s="44" t="s">
        <v>1105</v>
      </c>
      <c r="H408" s="44" t="s">
        <v>12200</v>
      </c>
      <c r="I408" s="37">
        <v>1</v>
      </c>
    </row>
    <row r="409" spans="1:9" x14ac:dyDescent="0.35">
      <c r="A409" s="61" t="s">
        <v>15623</v>
      </c>
      <c r="B409" s="45" t="s">
        <v>1351</v>
      </c>
      <c r="C409" s="45" t="s">
        <v>12202</v>
      </c>
      <c r="D409" s="36">
        <v>0</v>
      </c>
      <c r="F409" s="61" t="s">
        <v>13932</v>
      </c>
      <c r="G409" s="45" t="s">
        <v>1107</v>
      </c>
      <c r="H409" s="45" t="s">
        <v>12200</v>
      </c>
      <c r="I409" s="36">
        <v>0</v>
      </c>
    </row>
    <row r="410" spans="1:9" x14ac:dyDescent="0.35">
      <c r="A410" s="60" t="s">
        <v>15628</v>
      </c>
      <c r="B410" s="44" t="s">
        <v>264</v>
      </c>
      <c r="C410" s="44" t="s">
        <v>12202</v>
      </c>
      <c r="D410" s="37">
        <v>1</v>
      </c>
      <c r="F410" s="60" t="s">
        <v>13933</v>
      </c>
      <c r="G410" s="44" t="s">
        <v>1108</v>
      </c>
      <c r="H410" s="44" t="s">
        <v>12200</v>
      </c>
      <c r="I410" s="37">
        <v>0</v>
      </c>
    </row>
    <row r="411" spans="1:9" x14ac:dyDescent="0.35">
      <c r="A411" s="61" t="s">
        <v>15653</v>
      </c>
      <c r="B411" s="45" t="s">
        <v>1363</v>
      </c>
      <c r="C411" s="45" t="s">
        <v>12202</v>
      </c>
      <c r="D411" s="36">
        <v>1</v>
      </c>
      <c r="F411" s="61" t="s">
        <v>13941</v>
      </c>
      <c r="G411" s="45" t="s">
        <v>1113</v>
      </c>
      <c r="H411" s="45" t="s">
        <v>12199</v>
      </c>
      <c r="I411" s="36">
        <v>1</v>
      </c>
    </row>
    <row r="412" spans="1:9" x14ac:dyDescent="0.35">
      <c r="A412" s="60" t="s">
        <v>15679</v>
      </c>
      <c r="B412" s="44" t="s">
        <v>211</v>
      </c>
      <c r="C412" s="44" t="s">
        <v>12202</v>
      </c>
      <c r="D412" s="37">
        <v>0</v>
      </c>
      <c r="F412" s="60" t="s">
        <v>13942</v>
      </c>
      <c r="G412" s="44" t="s">
        <v>1114</v>
      </c>
      <c r="H412" s="44" t="s">
        <v>12199</v>
      </c>
      <c r="I412" s="37">
        <v>1</v>
      </c>
    </row>
    <row r="413" spans="1:9" x14ac:dyDescent="0.35">
      <c r="A413" s="61" t="s">
        <v>15680</v>
      </c>
      <c r="B413" s="45" t="s">
        <v>2121</v>
      </c>
      <c r="C413" s="45" t="s">
        <v>12202</v>
      </c>
      <c r="D413" s="36">
        <v>1</v>
      </c>
      <c r="F413" s="61" t="s">
        <v>13943</v>
      </c>
      <c r="G413" s="45" t="s">
        <v>1115</v>
      </c>
      <c r="H413" s="45" t="s">
        <v>12199</v>
      </c>
      <c r="I413" s="36">
        <v>1</v>
      </c>
    </row>
    <row r="414" spans="1:9" x14ac:dyDescent="0.35">
      <c r="A414" s="60" t="s">
        <v>15699</v>
      </c>
      <c r="B414" s="44" t="s">
        <v>1640</v>
      </c>
      <c r="C414" s="44" t="s">
        <v>12202</v>
      </c>
      <c r="D414" s="37">
        <v>1</v>
      </c>
      <c r="F414" s="60" t="s">
        <v>13950</v>
      </c>
      <c r="G414" s="44" t="s">
        <v>1121</v>
      </c>
      <c r="H414" s="44" t="s">
        <v>12366</v>
      </c>
      <c r="I414" s="37">
        <v>0</v>
      </c>
    </row>
    <row r="415" spans="1:9" x14ac:dyDescent="0.35">
      <c r="A415" s="61" t="s">
        <v>15715</v>
      </c>
      <c r="B415" s="45" t="s">
        <v>462</v>
      </c>
      <c r="C415" s="45" t="s">
        <v>12202</v>
      </c>
      <c r="D415" s="36">
        <v>0</v>
      </c>
      <c r="F415" s="61" t="s">
        <v>13957</v>
      </c>
      <c r="G415" s="45" t="s">
        <v>1126</v>
      </c>
      <c r="H415" s="45" t="s">
        <v>12200</v>
      </c>
      <c r="I415" s="36">
        <v>0</v>
      </c>
    </row>
    <row r="416" spans="1:9" x14ac:dyDescent="0.35">
      <c r="A416" s="60" t="s">
        <v>15727</v>
      </c>
      <c r="B416" s="44" t="s">
        <v>2144</v>
      </c>
      <c r="C416" s="44" t="s">
        <v>12262</v>
      </c>
      <c r="D416" s="37">
        <v>1</v>
      </c>
      <c r="F416" s="60" t="s">
        <v>13959</v>
      </c>
      <c r="G416" s="44" t="s">
        <v>1127</v>
      </c>
      <c r="H416" s="44" t="s">
        <v>12200</v>
      </c>
      <c r="I416" s="37">
        <v>0</v>
      </c>
    </row>
    <row r="417" spans="1:9" x14ac:dyDescent="0.35">
      <c r="A417" s="61" t="s">
        <v>15753</v>
      </c>
      <c r="B417" s="45" t="s">
        <v>612</v>
      </c>
      <c r="C417" s="45" t="s">
        <v>12202</v>
      </c>
      <c r="D417" s="36">
        <v>0</v>
      </c>
      <c r="F417" s="61" t="s">
        <v>13962</v>
      </c>
      <c r="G417" s="45" t="s">
        <v>1130</v>
      </c>
      <c r="H417" s="45" t="s">
        <v>12200</v>
      </c>
      <c r="I417" s="36">
        <v>1</v>
      </c>
    </row>
    <row r="418" spans="1:9" x14ac:dyDescent="0.35">
      <c r="A418" s="60" t="s">
        <v>15764</v>
      </c>
      <c r="B418" s="44" t="s">
        <v>2164</v>
      </c>
      <c r="C418" s="44" t="s">
        <v>12202</v>
      </c>
      <c r="D418" s="37">
        <v>1</v>
      </c>
      <c r="F418" s="60" t="s">
        <v>13964</v>
      </c>
      <c r="G418" s="44" t="s">
        <v>1131</v>
      </c>
      <c r="H418" s="44" t="s">
        <v>12366</v>
      </c>
      <c r="I418" s="37">
        <v>1</v>
      </c>
    </row>
    <row r="419" spans="1:9" x14ac:dyDescent="0.35">
      <c r="A419" s="61" t="s">
        <v>15772</v>
      </c>
      <c r="B419" s="45" t="s">
        <v>2168</v>
      </c>
      <c r="C419" s="45" t="s">
        <v>12262</v>
      </c>
      <c r="D419" s="36">
        <v>0</v>
      </c>
      <c r="F419" s="61" t="s">
        <v>13978</v>
      </c>
      <c r="G419" s="45" t="s">
        <v>1140</v>
      </c>
      <c r="H419" s="45" t="s">
        <v>12190</v>
      </c>
      <c r="I419" s="36">
        <v>1</v>
      </c>
    </row>
    <row r="420" spans="1:9" x14ac:dyDescent="0.35">
      <c r="A420" s="60" t="s">
        <v>15786</v>
      </c>
      <c r="B420" s="44" t="s">
        <v>928</v>
      </c>
      <c r="C420" s="44" t="s">
        <v>12202</v>
      </c>
      <c r="D420" s="37">
        <v>1</v>
      </c>
      <c r="F420" s="60" t="s">
        <v>13983</v>
      </c>
      <c r="G420" s="44" t="s">
        <v>513</v>
      </c>
      <c r="H420" s="44" t="s">
        <v>12380</v>
      </c>
      <c r="I420" s="37">
        <v>1</v>
      </c>
    </row>
    <row r="421" spans="1:9" x14ac:dyDescent="0.35">
      <c r="A421" s="61" t="s">
        <v>15788</v>
      </c>
      <c r="B421" s="45" t="s">
        <v>415</v>
      </c>
      <c r="C421" s="45" t="s">
        <v>12202</v>
      </c>
      <c r="D421" s="36">
        <v>1</v>
      </c>
      <c r="F421" s="61" t="s">
        <v>13985</v>
      </c>
      <c r="G421" s="45" t="s">
        <v>1143</v>
      </c>
      <c r="H421" s="45" t="s">
        <v>12199</v>
      </c>
      <c r="I421" s="36">
        <v>0</v>
      </c>
    </row>
    <row r="422" spans="1:9" x14ac:dyDescent="0.35">
      <c r="A422" s="60" t="s">
        <v>15792</v>
      </c>
      <c r="B422" s="44" t="s">
        <v>2180</v>
      </c>
      <c r="C422" s="44" t="s">
        <v>12202</v>
      </c>
      <c r="D422" s="37">
        <v>1</v>
      </c>
      <c r="F422" s="60" t="s">
        <v>13999</v>
      </c>
      <c r="G422" s="44" t="s">
        <v>1147</v>
      </c>
      <c r="H422" s="44" t="s">
        <v>12200</v>
      </c>
      <c r="I422" s="37">
        <v>1</v>
      </c>
    </row>
    <row r="423" spans="1:9" x14ac:dyDescent="0.35">
      <c r="A423" s="61" t="s">
        <v>15793</v>
      </c>
      <c r="B423" s="45" t="s">
        <v>2180</v>
      </c>
      <c r="C423" s="45" t="s">
        <v>12202</v>
      </c>
      <c r="D423" s="36">
        <v>0</v>
      </c>
      <c r="F423" s="61" t="s">
        <v>14000</v>
      </c>
      <c r="G423" s="45" t="s">
        <v>1044</v>
      </c>
      <c r="H423" s="45" t="s">
        <v>12190</v>
      </c>
      <c r="I423" s="36">
        <v>0</v>
      </c>
    </row>
    <row r="424" spans="1:9" x14ac:dyDescent="0.35">
      <c r="A424" s="60" t="s">
        <v>15794</v>
      </c>
      <c r="B424" s="44" t="s">
        <v>2180</v>
      </c>
      <c r="C424" s="44" t="s">
        <v>12202</v>
      </c>
      <c r="D424" s="37">
        <v>1</v>
      </c>
      <c r="F424" s="60" t="s">
        <v>14001</v>
      </c>
      <c r="G424" s="44" t="s">
        <v>1044</v>
      </c>
      <c r="H424" s="44" t="s">
        <v>12190</v>
      </c>
      <c r="I424" s="37">
        <v>0</v>
      </c>
    </row>
    <row r="425" spans="1:9" x14ac:dyDescent="0.35">
      <c r="A425" s="61" t="s">
        <v>15795</v>
      </c>
      <c r="B425" s="45" t="s">
        <v>2181</v>
      </c>
      <c r="C425" s="45" t="s">
        <v>12202</v>
      </c>
      <c r="D425" s="36">
        <v>1</v>
      </c>
      <c r="F425" s="61" t="s">
        <v>14002</v>
      </c>
      <c r="G425" s="45" t="s">
        <v>1044</v>
      </c>
      <c r="H425" s="45" t="s">
        <v>12190</v>
      </c>
      <c r="I425" s="36">
        <v>0</v>
      </c>
    </row>
    <row r="426" spans="1:9" x14ac:dyDescent="0.35">
      <c r="A426" s="60" t="s">
        <v>15810</v>
      </c>
      <c r="B426" s="44" t="s">
        <v>612</v>
      </c>
      <c r="C426" s="44" t="s">
        <v>12202</v>
      </c>
      <c r="D426" s="37">
        <v>0</v>
      </c>
      <c r="F426" s="60" t="s">
        <v>14003</v>
      </c>
      <c r="G426" s="44" t="s">
        <v>1044</v>
      </c>
      <c r="H426" s="44" t="s">
        <v>12190</v>
      </c>
      <c r="I426" s="37">
        <v>0</v>
      </c>
    </row>
    <row r="427" spans="1:9" x14ac:dyDescent="0.35">
      <c r="A427" s="61" t="s">
        <v>15811</v>
      </c>
      <c r="B427" s="45" t="s">
        <v>612</v>
      </c>
      <c r="C427" s="45" t="s">
        <v>12202</v>
      </c>
      <c r="D427" s="36">
        <v>0</v>
      </c>
      <c r="F427" s="61" t="s">
        <v>14004</v>
      </c>
      <c r="G427" s="45" t="s">
        <v>1148</v>
      </c>
      <c r="H427" s="45" t="s">
        <v>12311</v>
      </c>
      <c r="I427" s="36">
        <v>1</v>
      </c>
    </row>
    <row r="428" spans="1:9" x14ac:dyDescent="0.35">
      <c r="A428" s="60" t="s">
        <v>15812</v>
      </c>
      <c r="B428" s="44" t="s">
        <v>612</v>
      </c>
      <c r="C428" s="44" t="s">
        <v>12202</v>
      </c>
      <c r="D428" s="37">
        <v>0</v>
      </c>
      <c r="F428" s="60" t="s">
        <v>14008</v>
      </c>
      <c r="G428" s="44" t="s">
        <v>1149</v>
      </c>
      <c r="H428" s="44" t="s">
        <v>12200</v>
      </c>
      <c r="I428" s="37">
        <v>0</v>
      </c>
    </row>
    <row r="429" spans="1:9" x14ac:dyDescent="0.35">
      <c r="A429" s="61" t="s">
        <v>15813</v>
      </c>
      <c r="B429" s="45" t="s">
        <v>2190</v>
      </c>
      <c r="C429" s="45" t="s">
        <v>12202</v>
      </c>
      <c r="D429" s="36">
        <v>1</v>
      </c>
      <c r="F429" s="61" t="s">
        <v>14011</v>
      </c>
      <c r="G429" s="45" t="s">
        <v>1151</v>
      </c>
      <c r="H429" s="45" t="s">
        <v>13310</v>
      </c>
      <c r="I429" s="36">
        <v>0</v>
      </c>
    </row>
    <row r="430" spans="1:9" x14ac:dyDescent="0.35">
      <c r="A430" s="60" t="s">
        <v>15816</v>
      </c>
      <c r="B430" s="44" t="s">
        <v>2192</v>
      </c>
      <c r="C430" s="44" t="s">
        <v>12202</v>
      </c>
      <c r="D430" s="37">
        <v>1</v>
      </c>
      <c r="F430" s="60" t="s">
        <v>14017</v>
      </c>
      <c r="G430" s="44" t="s">
        <v>1156</v>
      </c>
      <c r="H430" s="44" t="s">
        <v>12200</v>
      </c>
      <c r="I430" s="37">
        <v>0</v>
      </c>
    </row>
    <row r="431" spans="1:9" x14ac:dyDescent="0.35">
      <c r="A431" s="61" t="s">
        <v>15826</v>
      </c>
      <c r="B431" s="45" t="s">
        <v>2200</v>
      </c>
      <c r="C431" s="45" t="s">
        <v>12262</v>
      </c>
      <c r="D431" s="36">
        <v>1</v>
      </c>
      <c r="F431" s="61" t="s">
        <v>14025</v>
      </c>
      <c r="G431" s="45" t="s">
        <v>1161</v>
      </c>
      <c r="H431" s="45" t="s">
        <v>12199</v>
      </c>
      <c r="I431" s="36">
        <v>1</v>
      </c>
    </row>
    <row r="432" spans="1:9" x14ac:dyDescent="0.35">
      <c r="A432" s="60" t="s">
        <v>15860</v>
      </c>
      <c r="B432" s="44" t="s">
        <v>1351</v>
      </c>
      <c r="C432" s="44" t="s">
        <v>12202</v>
      </c>
      <c r="D432" s="37">
        <v>0</v>
      </c>
      <c r="F432" s="60" t="s">
        <v>14031</v>
      </c>
      <c r="G432" s="44" t="s">
        <v>1166</v>
      </c>
      <c r="H432" s="44" t="s">
        <v>12199</v>
      </c>
      <c r="I432" s="37">
        <v>1</v>
      </c>
    </row>
    <row r="433" spans="1:9" x14ac:dyDescent="0.35">
      <c r="A433" s="61" t="s">
        <v>15880</v>
      </c>
      <c r="B433" s="45" t="s">
        <v>2229</v>
      </c>
      <c r="C433" s="45" t="s">
        <v>12202</v>
      </c>
      <c r="D433" s="36">
        <v>0</v>
      </c>
      <c r="F433" s="61" t="s">
        <v>14032</v>
      </c>
      <c r="G433" s="45" t="s">
        <v>1167</v>
      </c>
      <c r="H433" s="45" t="s">
        <v>12199</v>
      </c>
      <c r="I433" s="36">
        <v>1</v>
      </c>
    </row>
    <row r="434" spans="1:9" x14ac:dyDescent="0.35">
      <c r="A434" s="60" t="s">
        <v>15930</v>
      </c>
      <c r="B434" s="44" t="s">
        <v>1022</v>
      </c>
      <c r="C434" s="44" t="s">
        <v>12202</v>
      </c>
      <c r="D434" s="37">
        <v>1</v>
      </c>
      <c r="F434" s="60" t="s">
        <v>14040</v>
      </c>
      <c r="G434" s="44" t="s">
        <v>1175</v>
      </c>
      <c r="H434" s="44" t="s">
        <v>12636</v>
      </c>
      <c r="I434" s="37">
        <v>1</v>
      </c>
    </row>
    <row r="435" spans="1:9" x14ac:dyDescent="0.35">
      <c r="A435" s="61" t="s">
        <v>15952</v>
      </c>
      <c r="B435" s="45" t="s">
        <v>2164</v>
      </c>
      <c r="C435" s="45" t="s">
        <v>12202</v>
      </c>
      <c r="D435" s="36">
        <v>1</v>
      </c>
      <c r="F435" s="61" t="s">
        <v>14052</v>
      </c>
      <c r="G435" s="45" t="s">
        <v>1183</v>
      </c>
      <c r="H435" s="45" t="s">
        <v>12199</v>
      </c>
      <c r="I435" s="36">
        <v>1</v>
      </c>
    </row>
    <row r="436" spans="1:9" x14ac:dyDescent="0.35">
      <c r="A436" s="60" t="s">
        <v>15962</v>
      </c>
      <c r="B436" s="44" t="s">
        <v>2270</v>
      </c>
      <c r="C436" s="44" t="s">
        <v>12202</v>
      </c>
      <c r="D436" s="37">
        <v>0</v>
      </c>
      <c r="F436" s="60" t="s">
        <v>14053</v>
      </c>
      <c r="G436" s="44" t="s">
        <v>1183</v>
      </c>
      <c r="H436" s="44" t="s">
        <v>12199</v>
      </c>
      <c r="I436" s="37">
        <v>1</v>
      </c>
    </row>
    <row r="437" spans="1:9" x14ac:dyDescent="0.35">
      <c r="A437" s="61" t="s">
        <v>15993</v>
      </c>
      <c r="B437" s="45" t="s">
        <v>2190</v>
      </c>
      <c r="C437" s="45" t="s">
        <v>12202</v>
      </c>
      <c r="D437" s="36">
        <v>0</v>
      </c>
      <c r="F437" s="61" t="s">
        <v>14055</v>
      </c>
      <c r="G437" s="45" t="s">
        <v>1185</v>
      </c>
      <c r="H437" s="45" t="s">
        <v>12311</v>
      </c>
      <c r="I437" s="36">
        <v>0</v>
      </c>
    </row>
    <row r="438" spans="1:9" x14ac:dyDescent="0.35">
      <c r="A438" s="60" t="s">
        <v>15994</v>
      </c>
      <c r="B438" s="44" t="s">
        <v>2190</v>
      </c>
      <c r="C438" s="44" t="s">
        <v>12202</v>
      </c>
      <c r="D438" s="37">
        <v>0</v>
      </c>
      <c r="F438" s="60" t="s">
        <v>14057</v>
      </c>
      <c r="G438" s="44" t="s">
        <v>1186</v>
      </c>
      <c r="H438" s="44" t="s">
        <v>12199</v>
      </c>
      <c r="I438" s="37">
        <v>1</v>
      </c>
    </row>
    <row r="439" spans="1:9" x14ac:dyDescent="0.35">
      <c r="A439" s="61" t="s">
        <v>16002</v>
      </c>
      <c r="B439" s="45" t="s">
        <v>2293</v>
      </c>
      <c r="C439" s="45" t="s">
        <v>12202</v>
      </c>
      <c r="D439" s="36">
        <v>1</v>
      </c>
      <c r="F439" s="61" t="s">
        <v>14058</v>
      </c>
      <c r="G439" s="45" t="s">
        <v>168</v>
      </c>
      <c r="H439" s="45" t="s">
        <v>12199</v>
      </c>
      <c r="I439" s="36">
        <v>1</v>
      </c>
    </row>
    <row r="440" spans="1:9" x14ac:dyDescent="0.35">
      <c r="A440" s="60" t="s">
        <v>16011</v>
      </c>
      <c r="B440" s="44" t="s">
        <v>2296</v>
      </c>
      <c r="C440" s="44" t="s">
        <v>12202</v>
      </c>
      <c r="D440" s="37">
        <v>1</v>
      </c>
      <c r="F440" s="60" t="s">
        <v>14059</v>
      </c>
      <c r="G440" s="44" t="s">
        <v>1187</v>
      </c>
      <c r="H440" s="44" t="s">
        <v>12200</v>
      </c>
      <c r="I440" s="37">
        <v>0</v>
      </c>
    </row>
    <row r="441" spans="1:9" x14ac:dyDescent="0.35">
      <c r="A441" s="61" t="s">
        <v>16013</v>
      </c>
      <c r="B441" s="45" t="s">
        <v>2298</v>
      </c>
      <c r="C441" s="45" t="s">
        <v>12202</v>
      </c>
      <c r="D441" s="36">
        <v>1</v>
      </c>
      <c r="F441" s="61" t="s">
        <v>14060</v>
      </c>
      <c r="G441" s="45" t="s">
        <v>1188</v>
      </c>
      <c r="H441" s="45" t="s">
        <v>12200</v>
      </c>
      <c r="I441" s="36">
        <v>1</v>
      </c>
    </row>
    <row r="442" spans="1:9" x14ac:dyDescent="0.35">
      <c r="A442" s="60" t="s">
        <v>16030</v>
      </c>
      <c r="B442" s="44" t="s">
        <v>2303</v>
      </c>
      <c r="C442" s="44" t="s">
        <v>12202</v>
      </c>
      <c r="D442" s="37">
        <v>1</v>
      </c>
      <c r="F442" s="60" t="s">
        <v>14062</v>
      </c>
      <c r="G442" s="44" t="s">
        <v>1190</v>
      </c>
      <c r="H442" s="44" t="s">
        <v>12199</v>
      </c>
      <c r="I442" s="37">
        <v>0</v>
      </c>
    </row>
    <row r="443" spans="1:9" x14ac:dyDescent="0.35">
      <c r="A443" s="61" t="s">
        <v>16036</v>
      </c>
      <c r="B443" s="45" t="s">
        <v>2306</v>
      </c>
      <c r="C443" s="45" t="s">
        <v>12262</v>
      </c>
      <c r="D443" s="36">
        <v>1</v>
      </c>
      <c r="F443" s="61" t="s">
        <v>14064</v>
      </c>
      <c r="G443" s="45" t="s">
        <v>168</v>
      </c>
      <c r="H443" s="45" t="s">
        <v>12199</v>
      </c>
      <c r="I443" s="36">
        <v>1</v>
      </c>
    </row>
    <row r="444" spans="1:9" x14ac:dyDescent="0.35">
      <c r="A444" s="60" t="s">
        <v>16059</v>
      </c>
      <c r="B444" s="44" t="s">
        <v>60</v>
      </c>
      <c r="C444" s="44" t="s">
        <v>12202</v>
      </c>
      <c r="D444" s="37">
        <v>1</v>
      </c>
      <c r="F444" s="60" t="s">
        <v>14069</v>
      </c>
      <c r="G444" s="44" t="s">
        <v>1192</v>
      </c>
      <c r="H444" s="44" t="s">
        <v>12200</v>
      </c>
      <c r="I444" s="37">
        <v>0</v>
      </c>
    </row>
    <row r="445" spans="1:9" x14ac:dyDescent="0.35">
      <c r="A445" s="61" t="s">
        <v>16078</v>
      </c>
      <c r="B445" s="45" t="s">
        <v>2327</v>
      </c>
      <c r="C445" s="45" t="s">
        <v>12202</v>
      </c>
      <c r="D445" s="36">
        <v>0</v>
      </c>
      <c r="F445" s="61" t="s">
        <v>14070</v>
      </c>
      <c r="G445" s="45" t="s">
        <v>1192</v>
      </c>
      <c r="H445" s="45" t="s">
        <v>12200</v>
      </c>
      <c r="I445" s="36">
        <v>0</v>
      </c>
    </row>
    <row r="446" spans="1:9" x14ac:dyDescent="0.35">
      <c r="A446" s="60" t="s">
        <v>16084</v>
      </c>
      <c r="B446" s="44" t="s">
        <v>1640</v>
      </c>
      <c r="C446" s="44" t="s">
        <v>12202</v>
      </c>
      <c r="D446" s="37">
        <v>1</v>
      </c>
      <c r="F446" s="60" t="s">
        <v>14071</v>
      </c>
      <c r="G446" s="44" t="s">
        <v>1192</v>
      </c>
      <c r="H446" s="44" t="s">
        <v>12200</v>
      </c>
      <c r="I446" s="37">
        <v>1</v>
      </c>
    </row>
    <row r="447" spans="1:9" x14ac:dyDescent="0.35">
      <c r="A447" s="61" t="s">
        <v>16101</v>
      </c>
      <c r="B447" s="45" t="s">
        <v>823</v>
      </c>
      <c r="C447" s="45" t="s">
        <v>12202</v>
      </c>
      <c r="D447" s="36">
        <v>1</v>
      </c>
      <c r="F447" s="61" t="s">
        <v>14073</v>
      </c>
      <c r="G447" s="45" t="s">
        <v>1194</v>
      </c>
      <c r="H447" s="45" t="s">
        <v>12366</v>
      </c>
      <c r="I447" s="36">
        <v>0</v>
      </c>
    </row>
    <row r="448" spans="1:9" x14ac:dyDescent="0.35">
      <c r="A448" s="60" t="s">
        <v>16118</v>
      </c>
      <c r="B448" s="44" t="s">
        <v>1016</v>
      </c>
      <c r="C448" s="44" t="s">
        <v>12202</v>
      </c>
      <c r="D448" s="37">
        <v>0</v>
      </c>
      <c r="F448" s="60" t="s">
        <v>14078</v>
      </c>
      <c r="G448" s="44" t="s">
        <v>1198</v>
      </c>
      <c r="H448" s="44" t="s">
        <v>12380</v>
      </c>
      <c r="I448" s="37">
        <v>0</v>
      </c>
    </row>
    <row r="449" spans="1:9" x14ac:dyDescent="0.35">
      <c r="A449" s="61" t="s">
        <v>16119</v>
      </c>
      <c r="B449" s="45" t="s">
        <v>30</v>
      </c>
      <c r="C449" s="45" t="s">
        <v>12202</v>
      </c>
      <c r="D449" s="36">
        <v>1</v>
      </c>
      <c r="F449" s="61" t="s">
        <v>14080</v>
      </c>
      <c r="G449" s="45" t="s">
        <v>1199</v>
      </c>
      <c r="H449" s="45" t="s">
        <v>12199</v>
      </c>
      <c r="I449" s="36">
        <v>1</v>
      </c>
    </row>
    <row r="450" spans="1:9" x14ac:dyDescent="0.35">
      <c r="A450" s="60" t="s">
        <v>16125</v>
      </c>
      <c r="B450" s="44" t="s">
        <v>1978</v>
      </c>
      <c r="C450" s="44" t="s">
        <v>12202</v>
      </c>
      <c r="D450" s="37">
        <v>1</v>
      </c>
      <c r="F450" s="60" t="s">
        <v>14092</v>
      </c>
      <c r="G450" s="44" t="s">
        <v>47</v>
      </c>
      <c r="H450" s="44" t="s">
        <v>12199</v>
      </c>
      <c r="I450" s="37">
        <v>0</v>
      </c>
    </row>
    <row r="451" spans="1:9" x14ac:dyDescent="0.35">
      <c r="A451" s="61" t="s">
        <v>16140</v>
      </c>
      <c r="B451" s="45" t="s">
        <v>2353</v>
      </c>
      <c r="C451" s="45" t="s">
        <v>12262</v>
      </c>
      <c r="D451" s="36">
        <v>0</v>
      </c>
      <c r="F451" s="61" t="s">
        <v>14093</v>
      </c>
      <c r="G451" s="45" t="s">
        <v>1208</v>
      </c>
      <c r="H451" s="45" t="s">
        <v>12200</v>
      </c>
      <c r="I451" s="36">
        <v>1</v>
      </c>
    </row>
    <row r="452" spans="1:9" x14ac:dyDescent="0.35">
      <c r="A452" s="60" t="s">
        <v>16147</v>
      </c>
      <c r="B452" s="44" t="s">
        <v>143</v>
      </c>
      <c r="C452" s="44" t="s">
        <v>12202</v>
      </c>
      <c r="D452" s="37">
        <v>1</v>
      </c>
      <c r="F452" s="60" t="s">
        <v>14095</v>
      </c>
      <c r="G452" s="44" t="s">
        <v>841</v>
      </c>
      <c r="H452" s="44" t="s">
        <v>12200</v>
      </c>
      <c r="I452" s="37">
        <v>1</v>
      </c>
    </row>
    <row r="453" spans="1:9" x14ac:dyDescent="0.35">
      <c r="A453" s="61" t="s">
        <v>16151</v>
      </c>
      <c r="B453" s="45" t="s">
        <v>155</v>
      </c>
      <c r="C453" s="45" t="s">
        <v>12262</v>
      </c>
      <c r="D453" s="36">
        <v>0</v>
      </c>
      <c r="F453" s="61" t="s">
        <v>14110</v>
      </c>
      <c r="G453" s="45" t="s">
        <v>182</v>
      </c>
      <c r="H453" s="45" t="s">
        <v>12200</v>
      </c>
      <c r="I453" s="36">
        <v>1</v>
      </c>
    </row>
    <row r="454" spans="1:9" x14ac:dyDescent="0.35">
      <c r="A454" s="60" t="s">
        <v>16175</v>
      </c>
      <c r="B454" s="44" t="s">
        <v>146</v>
      </c>
      <c r="C454" s="44" t="s">
        <v>12202</v>
      </c>
      <c r="D454" s="37">
        <v>1</v>
      </c>
      <c r="F454" s="60" t="s">
        <v>14111</v>
      </c>
      <c r="G454" s="44" t="s">
        <v>182</v>
      </c>
      <c r="H454" s="44" t="s">
        <v>12200</v>
      </c>
      <c r="I454" s="37">
        <v>1</v>
      </c>
    </row>
    <row r="455" spans="1:9" x14ac:dyDescent="0.35">
      <c r="A455" s="61" t="s">
        <v>16198</v>
      </c>
      <c r="B455" s="45" t="s">
        <v>1751</v>
      </c>
      <c r="C455" s="45" t="s">
        <v>12202</v>
      </c>
      <c r="D455" s="36">
        <v>1</v>
      </c>
      <c r="F455" s="61" t="s">
        <v>14112</v>
      </c>
      <c r="G455" s="45" t="s">
        <v>182</v>
      </c>
      <c r="H455" s="45" t="s">
        <v>12200</v>
      </c>
      <c r="I455" s="36">
        <v>1</v>
      </c>
    </row>
    <row r="456" spans="1:9" x14ac:dyDescent="0.35">
      <c r="A456" s="60" t="s">
        <v>16229</v>
      </c>
      <c r="B456" s="44" t="s">
        <v>2398</v>
      </c>
      <c r="C456" s="44" t="s">
        <v>12202</v>
      </c>
      <c r="D456" s="37">
        <v>1</v>
      </c>
      <c r="F456" s="60" t="s">
        <v>14113</v>
      </c>
      <c r="G456" s="44" t="s">
        <v>1218</v>
      </c>
      <c r="H456" s="44" t="s">
        <v>12200</v>
      </c>
      <c r="I456" s="37">
        <v>1</v>
      </c>
    </row>
    <row r="457" spans="1:9" x14ac:dyDescent="0.35">
      <c r="A457" s="61" t="s">
        <v>16230</v>
      </c>
      <c r="B457" s="45" t="s">
        <v>2399</v>
      </c>
      <c r="C457" s="45" t="s">
        <v>12202</v>
      </c>
      <c r="D457" s="36">
        <v>1</v>
      </c>
      <c r="F457" s="61" t="s">
        <v>14114</v>
      </c>
      <c r="G457" s="45" t="s">
        <v>1218</v>
      </c>
      <c r="H457" s="45" t="s">
        <v>12200</v>
      </c>
      <c r="I457" s="36">
        <v>1</v>
      </c>
    </row>
    <row r="458" spans="1:9" x14ac:dyDescent="0.35">
      <c r="A458" s="60" t="s">
        <v>16234</v>
      </c>
      <c r="B458" s="44" t="s">
        <v>343</v>
      </c>
      <c r="C458" s="44" t="s">
        <v>12262</v>
      </c>
      <c r="D458" s="37">
        <v>1</v>
      </c>
      <c r="F458" s="60" t="s">
        <v>14115</v>
      </c>
      <c r="G458" s="44" t="s">
        <v>1218</v>
      </c>
      <c r="H458" s="44" t="s">
        <v>12200</v>
      </c>
      <c r="I458" s="37">
        <v>1</v>
      </c>
    </row>
    <row r="459" spans="1:9" x14ac:dyDescent="0.35">
      <c r="A459" s="61" t="s">
        <v>16237</v>
      </c>
      <c r="B459" s="45" t="s">
        <v>265</v>
      </c>
      <c r="C459" s="45" t="s">
        <v>12202</v>
      </c>
      <c r="D459" s="36">
        <v>0</v>
      </c>
      <c r="F459" s="61" t="s">
        <v>14116</v>
      </c>
      <c r="G459" s="45" t="s">
        <v>1218</v>
      </c>
      <c r="H459" s="45" t="s">
        <v>12200</v>
      </c>
      <c r="I459" s="36">
        <v>1</v>
      </c>
    </row>
    <row r="460" spans="1:9" x14ac:dyDescent="0.35">
      <c r="A460" s="60" t="s">
        <v>16331</v>
      </c>
      <c r="B460" s="44" t="s">
        <v>2441</v>
      </c>
      <c r="C460" s="44" t="s">
        <v>12202</v>
      </c>
      <c r="D460" s="37">
        <v>1</v>
      </c>
      <c r="F460" s="60" t="s">
        <v>14117</v>
      </c>
      <c r="G460" s="44" t="s">
        <v>1219</v>
      </c>
      <c r="H460" s="44" t="s">
        <v>12200</v>
      </c>
      <c r="I460" s="37">
        <v>1</v>
      </c>
    </row>
    <row r="461" spans="1:9" x14ac:dyDescent="0.35">
      <c r="A461" s="61" t="s">
        <v>16332</v>
      </c>
      <c r="B461" s="45" t="s">
        <v>720</v>
      </c>
      <c r="C461" s="45" t="s">
        <v>12202</v>
      </c>
      <c r="D461" s="36">
        <v>0</v>
      </c>
      <c r="F461" s="61" t="s">
        <v>14121</v>
      </c>
      <c r="G461" s="45" t="s">
        <v>410</v>
      </c>
      <c r="H461" s="45" t="s">
        <v>12200</v>
      </c>
      <c r="I461" s="36">
        <v>0</v>
      </c>
    </row>
    <row r="462" spans="1:9" x14ac:dyDescent="0.35">
      <c r="A462" s="60" t="s">
        <v>16333</v>
      </c>
      <c r="B462" s="44" t="s">
        <v>660</v>
      </c>
      <c r="C462" s="44" t="s">
        <v>12262</v>
      </c>
      <c r="D462" s="37">
        <v>0</v>
      </c>
      <c r="F462" s="60" t="s">
        <v>14123</v>
      </c>
      <c r="G462" s="44" t="s">
        <v>1223</v>
      </c>
      <c r="H462" s="44" t="s">
        <v>12200</v>
      </c>
      <c r="I462" s="37">
        <v>1</v>
      </c>
    </row>
    <row r="463" spans="1:9" x14ac:dyDescent="0.35">
      <c r="A463" s="61" t="s">
        <v>16339</v>
      </c>
      <c r="B463" s="45" t="s">
        <v>1351</v>
      </c>
      <c r="C463" s="45" t="s">
        <v>12202</v>
      </c>
      <c r="D463" s="36">
        <v>0</v>
      </c>
      <c r="F463" s="61" t="s">
        <v>14130</v>
      </c>
      <c r="G463" s="45" t="s">
        <v>1227</v>
      </c>
      <c r="H463" s="45" t="s">
        <v>12200</v>
      </c>
      <c r="I463" s="36">
        <v>0</v>
      </c>
    </row>
    <row r="464" spans="1:9" x14ac:dyDescent="0.35">
      <c r="A464" s="60" t="s">
        <v>16340</v>
      </c>
      <c r="B464" s="44" t="s">
        <v>2444</v>
      </c>
      <c r="C464" s="44" t="s">
        <v>12202</v>
      </c>
      <c r="D464" s="37">
        <v>0</v>
      </c>
      <c r="F464" s="60" t="s">
        <v>14132</v>
      </c>
      <c r="G464" s="44" t="s">
        <v>455</v>
      </c>
      <c r="H464" s="44" t="s">
        <v>12199</v>
      </c>
      <c r="I464" s="37">
        <v>1</v>
      </c>
    </row>
    <row r="465" spans="1:9" x14ac:dyDescent="0.35">
      <c r="A465" s="61" t="s">
        <v>16353</v>
      </c>
      <c r="B465" s="45" t="s">
        <v>1152</v>
      </c>
      <c r="C465" s="45" t="s">
        <v>12202</v>
      </c>
      <c r="D465" s="36">
        <v>0</v>
      </c>
      <c r="F465" s="61" t="s">
        <v>14134</v>
      </c>
      <c r="G465" s="45" t="s">
        <v>1229</v>
      </c>
      <c r="H465" s="45" t="s">
        <v>12199</v>
      </c>
      <c r="I465" s="36">
        <v>1</v>
      </c>
    </row>
    <row r="466" spans="1:9" x14ac:dyDescent="0.35">
      <c r="A466" s="60" t="s">
        <v>16355</v>
      </c>
      <c r="B466" s="44" t="s">
        <v>2446</v>
      </c>
      <c r="C466" s="44" t="s">
        <v>12202</v>
      </c>
      <c r="D466" s="37">
        <v>0</v>
      </c>
      <c r="F466" s="60" t="s">
        <v>14135</v>
      </c>
      <c r="G466" s="44" t="s">
        <v>1230</v>
      </c>
      <c r="H466" s="44" t="s">
        <v>12190</v>
      </c>
      <c r="I466" s="37">
        <v>1</v>
      </c>
    </row>
    <row r="467" spans="1:9" x14ac:dyDescent="0.35">
      <c r="A467" s="61" t="s">
        <v>16359</v>
      </c>
      <c r="B467" s="45" t="s">
        <v>2449</v>
      </c>
      <c r="C467" s="45" t="s">
        <v>12202</v>
      </c>
      <c r="D467" s="36">
        <v>0</v>
      </c>
      <c r="F467" s="61" t="s">
        <v>14139</v>
      </c>
      <c r="G467" s="45" t="s">
        <v>1232</v>
      </c>
      <c r="H467" s="45" t="s">
        <v>12915</v>
      </c>
      <c r="I467" s="36">
        <v>1</v>
      </c>
    </row>
    <row r="468" spans="1:9" x14ac:dyDescent="0.35">
      <c r="A468" s="60" t="s">
        <v>16365</v>
      </c>
      <c r="B468" s="44" t="s">
        <v>2450</v>
      </c>
      <c r="C468" s="44" t="s">
        <v>12202</v>
      </c>
      <c r="D468" s="37">
        <v>1</v>
      </c>
      <c r="F468" s="60" t="s">
        <v>14152</v>
      </c>
      <c r="G468" s="44" t="s">
        <v>1241</v>
      </c>
      <c r="H468" s="44" t="s">
        <v>12199</v>
      </c>
      <c r="I468" s="37">
        <v>1</v>
      </c>
    </row>
    <row r="469" spans="1:9" x14ac:dyDescent="0.35">
      <c r="A469" s="61" t="s">
        <v>16367</v>
      </c>
      <c r="B469" s="45" t="s">
        <v>2451</v>
      </c>
      <c r="C469" s="45" t="s">
        <v>12202</v>
      </c>
      <c r="D469" s="36">
        <v>1</v>
      </c>
      <c r="F469" s="61" t="s">
        <v>14158</v>
      </c>
      <c r="G469" s="45" t="s">
        <v>1244</v>
      </c>
      <c r="H469" s="45" t="s">
        <v>12380</v>
      </c>
      <c r="I469" s="36">
        <v>0</v>
      </c>
    </row>
    <row r="470" spans="1:9" x14ac:dyDescent="0.35">
      <c r="A470" s="60" t="s">
        <v>16422</v>
      </c>
      <c r="B470" s="44" t="s">
        <v>980</v>
      </c>
      <c r="C470" s="44" t="s">
        <v>12202</v>
      </c>
      <c r="D470" s="37">
        <v>0</v>
      </c>
      <c r="F470" s="60" t="s">
        <v>14160</v>
      </c>
      <c r="G470" s="44" t="s">
        <v>1245</v>
      </c>
      <c r="H470" s="44" t="s">
        <v>12190</v>
      </c>
      <c r="I470" s="37">
        <v>1</v>
      </c>
    </row>
    <row r="471" spans="1:9" x14ac:dyDescent="0.35">
      <c r="A471" s="61" t="s">
        <v>16429</v>
      </c>
      <c r="B471" s="45" t="s">
        <v>262</v>
      </c>
      <c r="C471" s="45" t="s">
        <v>12262</v>
      </c>
      <c r="D471" s="36">
        <v>1</v>
      </c>
      <c r="F471" s="61" t="s">
        <v>14161</v>
      </c>
      <c r="G471" s="45" t="s">
        <v>1246</v>
      </c>
      <c r="H471" s="45" t="s">
        <v>12199</v>
      </c>
      <c r="I471" s="36">
        <v>0</v>
      </c>
    </row>
    <row r="472" spans="1:9" x14ac:dyDescent="0.35">
      <c r="A472" s="60" t="s">
        <v>16445</v>
      </c>
      <c r="B472" s="44" t="s">
        <v>2486</v>
      </c>
      <c r="C472" s="44" t="s">
        <v>12202</v>
      </c>
      <c r="D472" s="37">
        <v>0</v>
      </c>
      <c r="F472" s="60" t="s">
        <v>14164</v>
      </c>
      <c r="G472" s="44" t="s">
        <v>30</v>
      </c>
      <c r="H472" s="44" t="s">
        <v>12199</v>
      </c>
      <c r="I472" s="37">
        <v>1</v>
      </c>
    </row>
    <row r="473" spans="1:9" x14ac:dyDescent="0.35">
      <c r="A473" s="61" t="s">
        <v>16474</v>
      </c>
      <c r="B473" s="45" t="s">
        <v>2497</v>
      </c>
      <c r="C473" s="45" t="s">
        <v>12262</v>
      </c>
      <c r="D473" s="36">
        <v>0</v>
      </c>
      <c r="F473" s="61" t="s">
        <v>14167</v>
      </c>
      <c r="G473" s="45" t="s">
        <v>98</v>
      </c>
      <c r="H473" s="45" t="s">
        <v>12199</v>
      </c>
      <c r="I473" s="36">
        <v>1</v>
      </c>
    </row>
    <row r="474" spans="1:9" x14ac:dyDescent="0.35">
      <c r="A474" s="60" t="s">
        <v>16486</v>
      </c>
      <c r="B474" s="44" t="s">
        <v>2136</v>
      </c>
      <c r="C474" s="44" t="s">
        <v>12262</v>
      </c>
      <c r="D474" s="37">
        <v>0</v>
      </c>
      <c r="F474" s="60" t="s">
        <v>14173</v>
      </c>
      <c r="G474" s="44" t="s">
        <v>1253</v>
      </c>
      <c r="H474" s="44" t="s">
        <v>12200</v>
      </c>
      <c r="I474" s="37">
        <v>1</v>
      </c>
    </row>
    <row r="475" spans="1:9" x14ac:dyDescent="0.35">
      <c r="A475" s="61" t="s">
        <v>16490</v>
      </c>
      <c r="B475" s="45" t="s">
        <v>1483</v>
      </c>
      <c r="C475" s="45" t="s">
        <v>12202</v>
      </c>
      <c r="D475" s="36">
        <v>1</v>
      </c>
      <c r="F475" s="61" t="s">
        <v>14176</v>
      </c>
      <c r="G475" s="45" t="s">
        <v>73</v>
      </c>
      <c r="H475" s="45" t="s">
        <v>12199</v>
      </c>
      <c r="I475" s="36">
        <v>1</v>
      </c>
    </row>
    <row r="476" spans="1:9" x14ac:dyDescent="0.35">
      <c r="A476" s="60" t="s">
        <v>16494</v>
      </c>
      <c r="B476" s="44" t="s">
        <v>2507</v>
      </c>
      <c r="C476" s="44" t="s">
        <v>12202</v>
      </c>
      <c r="D476" s="37">
        <v>0</v>
      </c>
      <c r="F476" s="60" t="s">
        <v>14177</v>
      </c>
      <c r="G476" s="44" t="s">
        <v>1255</v>
      </c>
      <c r="H476" s="44" t="s">
        <v>12200</v>
      </c>
      <c r="I476" s="37">
        <v>0</v>
      </c>
    </row>
    <row r="477" spans="1:9" x14ac:dyDescent="0.35">
      <c r="A477" s="61" t="s">
        <v>16497</v>
      </c>
      <c r="B477" s="45" t="s">
        <v>2510</v>
      </c>
      <c r="C477" s="45" t="s">
        <v>12202</v>
      </c>
      <c r="D477" s="36">
        <v>1</v>
      </c>
      <c r="F477" s="61" t="s">
        <v>14180</v>
      </c>
      <c r="G477" s="45" t="s">
        <v>1258</v>
      </c>
      <c r="H477" s="45" t="s">
        <v>12200</v>
      </c>
      <c r="I477" s="36">
        <v>1</v>
      </c>
    </row>
    <row r="478" spans="1:9" x14ac:dyDescent="0.35">
      <c r="A478" s="60" t="s">
        <v>16510</v>
      </c>
      <c r="B478" s="44" t="s">
        <v>1705</v>
      </c>
      <c r="C478" s="44" t="s">
        <v>12202</v>
      </c>
      <c r="D478" s="37">
        <v>0</v>
      </c>
      <c r="F478" s="60" t="s">
        <v>14195</v>
      </c>
      <c r="G478" s="44" t="s">
        <v>1269</v>
      </c>
      <c r="H478" s="44" t="s">
        <v>12199</v>
      </c>
      <c r="I478" s="37">
        <v>1</v>
      </c>
    </row>
    <row r="479" spans="1:9" x14ac:dyDescent="0.35">
      <c r="A479" s="61" t="s">
        <v>16522</v>
      </c>
      <c r="B479" s="45" t="s">
        <v>2522</v>
      </c>
      <c r="C479" s="45" t="s">
        <v>12262</v>
      </c>
      <c r="D479" s="36">
        <v>1</v>
      </c>
      <c r="F479" s="61" t="s">
        <v>14199</v>
      </c>
      <c r="G479" s="45" t="s">
        <v>1272</v>
      </c>
      <c r="H479" s="45" t="s">
        <v>12199</v>
      </c>
      <c r="I479" s="36">
        <v>0</v>
      </c>
    </row>
    <row r="480" spans="1:9" x14ac:dyDescent="0.35">
      <c r="A480" s="60" t="s">
        <v>16526</v>
      </c>
      <c r="B480" s="44" t="s">
        <v>2524</v>
      </c>
      <c r="C480" s="44" t="s">
        <v>12202</v>
      </c>
      <c r="D480" s="37">
        <v>1</v>
      </c>
      <c r="F480" s="60" t="s">
        <v>14200</v>
      </c>
      <c r="G480" s="44" t="s">
        <v>1147</v>
      </c>
      <c r="H480" s="44" t="s">
        <v>12199</v>
      </c>
      <c r="I480" s="37">
        <v>1</v>
      </c>
    </row>
    <row r="481" spans="1:9" x14ac:dyDescent="0.35">
      <c r="A481" s="61" t="s">
        <v>16541</v>
      </c>
      <c r="B481" s="45" t="s">
        <v>2451</v>
      </c>
      <c r="C481" s="45" t="s">
        <v>12202</v>
      </c>
      <c r="D481" s="36">
        <v>1</v>
      </c>
      <c r="F481" s="61" t="s">
        <v>14206</v>
      </c>
      <c r="G481" s="45" t="s">
        <v>1275</v>
      </c>
      <c r="H481" s="45" t="s">
        <v>12199</v>
      </c>
      <c r="I481" s="36">
        <v>1</v>
      </c>
    </row>
    <row r="482" spans="1:9" x14ac:dyDescent="0.35">
      <c r="A482" s="60" t="s">
        <v>16542</v>
      </c>
      <c r="B482" s="44" t="s">
        <v>2532</v>
      </c>
      <c r="C482" s="44" t="s">
        <v>12202</v>
      </c>
      <c r="D482" s="37">
        <v>1</v>
      </c>
      <c r="F482" s="60" t="s">
        <v>14208</v>
      </c>
      <c r="G482" s="44" t="s">
        <v>1277</v>
      </c>
      <c r="H482" s="44" t="s">
        <v>12199</v>
      </c>
      <c r="I482" s="37">
        <v>0</v>
      </c>
    </row>
    <row r="483" spans="1:9" x14ac:dyDescent="0.35">
      <c r="A483" s="61" t="s">
        <v>16564</v>
      </c>
      <c r="B483" s="45" t="s">
        <v>2539</v>
      </c>
      <c r="C483" s="45" t="s">
        <v>12202</v>
      </c>
      <c r="D483" s="36">
        <v>0</v>
      </c>
      <c r="F483" s="61" t="s">
        <v>14209</v>
      </c>
      <c r="G483" s="45" t="s">
        <v>1278</v>
      </c>
      <c r="H483" s="45" t="s">
        <v>12636</v>
      </c>
      <c r="I483" s="36">
        <v>0</v>
      </c>
    </row>
    <row r="484" spans="1:9" x14ac:dyDescent="0.35">
      <c r="A484" s="60" t="s">
        <v>16585</v>
      </c>
      <c r="B484" s="44" t="s">
        <v>2444</v>
      </c>
      <c r="C484" s="44" t="s">
        <v>12202</v>
      </c>
      <c r="D484" s="37">
        <v>1</v>
      </c>
      <c r="F484" s="60" t="s">
        <v>14215</v>
      </c>
      <c r="G484" s="44" t="s">
        <v>1282</v>
      </c>
      <c r="H484" s="44" t="s">
        <v>12200</v>
      </c>
      <c r="I484" s="37">
        <v>0</v>
      </c>
    </row>
    <row r="485" spans="1:9" x14ac:dyDescent="0.35">
      <c r="A485" s="61" t="s">
        <v>16590</v>
      </c>
      <c r="B485" s="45" t="s">
        <v>1171</v>
      </c>
      <c r="C485" s="45" t="s">
        <v>12202</v>
      </c>
      <c r="D485" s="36">
        <v>1</v>
      </c>
      <c r="F485" s="61" t="s">
        <v>14216</v>
      </c>
      <c r="G485" s="45" t="s">
        <v>1019</v>
      </c>
      <c r="H485" s="45" t="s">
        <v>12190</v>
      </c>
      <c r="I485" s="36">
        <v>0</v>
      </c>
    </row>
    <row r="486" spans="1:9" x14ac:dyDescent="0.35">
      <c r="A486" s="60" t="s">
        <v>16627</v>
      </c>
      <c r="B486" s="44" t="s">
        <v>2562</v>
      </c>
      <c r="C486" s="44" t="s">
        <v>12202</v>
      </c>
      <c r="D486" s="37">
        <v>1</v>
      </c>
      <c r="F486" s="60" t="s">
        <v>14224</v>
      </c>
      <c r="G486" s="44" t="s">
        <v>1287</v>
      </c>
      <c r="H486" s="44" t="s">
        <v>12199</v>
      </c>
      <c r="I486" s="37">
        <v>1</v>
      </c>
    </row>
    <row r="487" spans="1:9" x14ac:dyDescent="0.35">
      <c r="A487" s="61" t="s">
        <v>16645</v>
      </c>
      <c r="B487" s="45" t="s">
        <v>2573</v>
      </c>
      <c r="C487" s="45" t="s">
        <v>12202</v>
      </c>
      <c r="D487" s="36">
        <v>1</v>
      </c>
      <c r="F487" s="61" t="s">
        <v>14229</v>
      </c>
      <c r="G487" s="45" t="s">
        <v>1290</v>
      </c>
      <c r="H487" s="45" t="s">
        <v>12200</v>
      </c>
      <c r="I487" s="36">
        <v>1</v>
      </c>
    </row>
    <row r="488" spans="1:9" x14ac:dyDescent="0.35">
      <c r="A488" s="60" t="s">
        <v>16666</v>
      </c>
      <c r="B488" s="44" t="s">
        <v>211</v>
      </c>
      <c r="C488" s="44" t="s">
        <v>12202</v>
      </c>
      <c r="D488" s="37">
        <v>1</v>
      </c>
      <c r="F488" s="60" t="s">
        <v>14232</v>
      </c>
      <c r="G488" s="44" t="s">
        <v>1291</v>
      </c>
      <c r="H488" s="44" t="s">
        <v>12199</v>
      </c>
      <c r="I488" s="37">
        <v>1</v>
      </c>
    </row>
    <row r="489" spans="1:9" x14ac:dyDescent="0.35">
      <c r="A489" s="61" t="s">
        <v>16671</v>
      </c>
      <c r="B489" s="45" t="s">
        <v>2588</v>
      </c>
      <c r="C489" s="45" t="s">
        <v>12202</v>
      </c>
      <c r="D489" s="36">
        <v>0</v>
      </c>
      <c r="F489" s="61" t="s">
        <v>14235</v>
      </c>
      <c r="G489" s="45" t="s">
        <v>1294</v>
      </c>
      <c r="H489" s="45" t="s">
        <v>12199</v>
      </c>
      <c r="I489" s="36">
        <v>1</v>
      </c>
    </row>
    <row r="490" spans="1:9" x14ac:dyDescent="0.35">
      <c r="A490" s="60" t="s">
        <v>16677</v>
      </c>
      <c r="B490" s="44" t="s">
        <v>2233</v>
      </c>
      <c r="C490" s="44" t="s">
        <v>12202</v>
      </c>
      <c r="D490" s="37">
        <v>1</v>
      </c>
      <c r="F490" s="60" t="s">
        <v>14240</v>
      </c>
      <c r="G490" s="44" t="s">
        <v>1297</v>
      </c>
      <c r="H490" s="44" t="s">
        <v>12200</v>
      </c>
      <c r="I490" s="37">
        <v>1</v>
      </c>
    </row>
    <row r="491" spans="1:9" x14ac:dyDescent="0.35">
      <c r="A491" s="61" t="s">
        <v>16681</v>
      </c>
      <c r="B491" s="45" t="s">
        <v>485</v>
      </c>
      <c r="C491" s="45" t="s">
        <v>12202</v>
      </c>
      <c r="D491" s="36">
        <v>0</v>
      </c>
      <c r="F491" s="61" t="s">
        <v>14244</v>
      </c>
      <c r="G491" s="45" t="s">
        <v>1300</v>
      </c>
      <c r="H491" s="45" t="s">
        <v>12190</v>
      </c>
      <c r="I491" s="36">
        <v>0</v>
      </c>
    </row>
    <row r="492" spans="1:9" x14ac:dyDescent="0.35">
      <c r="A492" s="60" t="s">
        <v>16684</v>
      </c>
      <c r="B492" s="44" t="s">
        <v>462</v>
      </c>
      <c r="C492" s="44" t="s">
        <v>12202</v>
      </c>
      <c r="D492" s="37">
        <v>0</v>
      </c>
      <c r="F492" s="60" t="s">
        <v>14245</v>
      </c>
      <c r="G492" s="44" t="s">
        <v>1301</v>
      </c>
      <c r="H492" s="44" t="s">
        <v>12199</v>
      </c>
      <c r="I492" s="37">
        <v>1</v>
      </c>
    </row>
    <row r="493" spans="1:9" x14ac:dyDescent="0.35">
      <c r="A493" s="61" t="s">
        <v>16761</v>
      </c>
      <c r="B493" s="45" t="s">
        <v>2628</v>
      </c>
      <c r="C493" s="45" t="s">
        <v>12262</v>
      </c>
      <c r="D493" s="36">
        <v>0</v>
      </c>
      <c r="F493" s="61" t="s">
        <v>14246</v>
      </c>
      <c r="G493" s="45" t="s">
        <v>1301</v>
      </c>
      <c r="H493" s="45" t="s">
        <v>12199</v>
      </c>
      <c r="I493" s="36">
        <v>1</v>
      </c>
    </row>
    <row r="494" spans="1:9" x14ac:dyDescent="0.35">
      <c r="A494" s="60" t="s">
        <v>16773</v>
      </c>
      <c r="B494" s="44" t="s">
        <v>2631</v>
      </c>
      <c r="C494" s="44" t="s">
        <v>12202</v>
      </c>
      <c r="D494" s="37">
        <v>1</v>
      </c>
      <c r="F494" s="60" t="s">
        <v>14247</v>
      </c>
      <c r="G494" s="44" t="s">
        <v>1302</v>
      </c>
      <c r="H494" s="44" t="s">
        <v>12199</v>
      </c>
      <c r="I494" s="37">
        <v>1</v>
      </c>
    </row>
    <row r="495" spans="1:9" x14ac:dyDescent="0.35">
      <c r="A495" s="61" t="s">
        <v>16798</v>
      </c>
      <c r="B495" s="45" t="s">
        <v>2647</v>
      </c>
      <c r="C495" s="45" t="s">
        <v>12262</v>
      </c>
      <c r="D495" s="36">
        <v>1</v>
      </c>
      <c r="F495" s="61" t="s">
        <v>14250</v>
      </c>
      <c r="G495" s="45" t="s">
        <v>1305</v>
      </c>
      <c r="H495" s="45" t="s">
        <v>12199</v>
      </c>
      <c r="I495" s="36">
        <v>1</v>
      </c>
    </row>
    <row r="496" spans="1:9" x14ac:dyDescent="0.35">
      <c r="A496" s="60" t="s">
        <v>16854</v>
      </c>
      <c r="B496" s="44" t="s">
        <v>2673</v>
      </c>
      <c r="C496" s="44" t="s">
        <v>12202</v>
      </c>
      <c r="D496" s="37">
        <v>0</v>
      </c>
      <c r="F496" s="60" t="s">
        <v>14260</v>
      </c>
      <c r="G496" s="44" t="s">
        <v>83</v>
      </c>
      <c r="H496" s="44" t="s">
        <v>12199</v>
      </c>
      <c r="I496" s="37">
        <v>1</v>
      </c>
    </row>
    <row r="497" spans="1:9" x14ac:dyDescent="0.35">
      <c r="A497" s="61" t="s">
        <v>16860</v>
      </c>
      <c r="B497" s="45" t="s">
        <v>2675</v>
      </c>
      <c r="C497" s="45" t="s">
        <v>12202</v>
      </c>
      <c r="D497" s="36">
        <v>1</v>
      </c>
      <c r="F497" s="61" t="s">
        <v>14263</v>
      </c>
      <c r="G497" s="45" t="s">
        <v>1316</v>
      </c>
      <c r="H497" s="45" t="s">
        <v>12200</v>
      </c>
      <c r="I497" s="36">
        <v>1</v>
      </c>
    </row>
    <row r="498" spans="1:9" x14ac:dyDescent="0.35">
      <c r="A498" s="60" t="s">
        <v>16894</v>
      </c>
      <c r="B498" s="44" t="s">
        <v>2697</v>
      </c>
      <c r="C498" s="44" t="s">
        <v>12202</v>
      </c>
      <c r="D498" s="37">
        <v>1</v>
      </c>
      <c r="F498" s="60" t="s">
        <v>14277</v>
      </c>
      <c r="G498" s="44" t="s">
        <v>1325</v>
      </c>
      <c r="H498" s="44" t="s">
        <v>12199</v>
      </c>
      <c r="I498" s="37">
        <v>1</v>
      </c>
    </row>
    <row r="499" spans="1:9" x14ac:dyDescent="0.35">
      <c r="A499" s="61" t="s">
        <v>16906</v>
      </c>
      <c r="B499" s="45" t="s">
        <v>894</v>
      </c>
      <c r="C499" s="45" t="s">
        <v>12202</v>
      </c>
      <c r="D499" s="36">
        <v>1</v>
      </c>
      <c r="F499" s="61" t="s">
        <v>14278</v>
      </c>
      <c r="G499" s="45" t="s">
        <v>1326</v>
      </c>
      <c r="H499" s="45" t="s">
        <v>12199</v>
      </c>
      <c r="I499" s="36">
        <v>0</v>
      </c>
    </row>
    <row r="500" spans="1:9" x14ac:dyDescent="0.35">
      <c r="A500" s="60" t="s">
        <v>16936</v>
      </c>
      <c r="B500" s="44" t="s">
        <v>1185</v>
      </c>
      <c r="C500" s="44" t="s">
        <v>12202</v>
      </c>
      <c r="D500" s="37">
        <v>1</v>
      </c>
      <c r="F500" s="60" t="s">
        <v>14288</v>
      </c>
      <c r="G500" s="44" t="s">
        <v>1332</v>
      </c>
      <c r="H500" s="44" t="s">
        <v>12200</v>
      </c>
      <c r="I500" s="37">
        <v>1</v>
      </c>
    </row>
    <row r="501" spans="1:9" x14ac:dyDescent="0.35">
      <c r="A501" s="61" t="s">
        <v>16960</v>
      </c>
      <c r="B501" s="45" t="s">
        <v>2720</v>
      </c>
      <c r="C501" s="45" t="s">
        <v>12202</v>
      </c>
      <c r="D501" s="36">
        <v>1</v>
      </c>
      <c r="F501" s="61" t="s">
        <v>14291</v>
      </c>
      <c r="G501" s="45" t="s">
        <v>1334</v>
      </c>
      <c r="H501" s="45" t="s">
        <v>12200</v>
      </c>
      <c r="I501" s="36">
        <v>1</v>
      </c>
    </row>
    <row r="502" spans="1:9" x14ac:dyDescent="0.35">
      <c r="A502" s="60" t="s">
        <v>16967</v>
      </c>
      <c r="B502" s="44" t="s">
        <v>2724</v>
      </c>
      <c r="C502" s="44" t="s">
        <v>12202</v>
      </c>
      <c r="D502" s="37">
        <v>1</v>
      </c>
      <c r="F502" s="60" t="s">
        <v>14294</v>
      </c>
      <c r="G502" s="44" t="s">
        <v>1337</v>
      </c>
      <c r="H502" s="44" t="s">
        <v>12200</v>
      </c>
      <c r="I502" s="37">
        <v>1</v>
      </c>
    </row>
    <row r="503" spans="1:9" x14ac:dyDescent="0.35">
      <c r="A503" s="61" t="s">
        <v>17002</v>
      </c>
      <c r="B503" s="45" t="s">
        <v>2746</v>
      </c>
      <c r="C503" s="45" t="s">
        <v>12202</v>
      </c>
      <c r="D503" s="36">
        <v>1</v>
      </c>
      <c r="F503" s="61" t="s">
        <v>14313</v>
      </c>
      <c r="G503" s="45" t="s">
        <v>1219</v>
      </c>
      <c r="H503" s="45" t="s">
        <v>12200</v>
      </c>
      <c r="I503" s="36">
        <v>1</v>
      </c>
    </row>
    <row r="504" spans="1:9" x14ac:dyDescent="0.35">
      <c r="A504" s="60" t="s">
        <v>17025</v>
      </c>
      <c r="B504" s="44" t="s">
        <v>2755</v>
      </c>
      <c r="C504" s="44" t="s">
        <v>12202</v>
      </c>
      <c r="D504" s="37">
        <v>1</v>
      </c>
      <c r="F504" s="60" t="s">
        <v>14314</v>
      </c>
      <c r="G504" s="44" t="s">
        <v>1219</v>
      </c>
      <c r="H504" s="44" t="s">
        <v>12200</v>
      </c>
      <c r="I504" s="37">
        <v>1</v>
      </c>
    </row>
    <row r="505" spans="1:9" x14ac:dyDescent="0.35">
      <c r="A505" s="61" t="s">
        <v>17041</v>
      </c>
      <c r="B505" s="45" t="s">
        <v>2673</v>
      </c>
      <c r="C505" s="45" t="s">
        <v>12202</v>
      </c>
      <c r="D505" s="36">
        <v>1</v>
      </c>
      <c r="F505" s="61" t="s">
        <v>14322</v>
      </c>
      <c r="G505" s="45" t="s">
        <v>1351</v>
      </c>
      <c r="H505" s="45" t="s">
        <v>12200</v>
      </c>
      <c r="I505" s="36">
        <v>1</v>
      </c>
    </row>
    <row r="506" spans="1:9" x14ac:dyDescent="0.35">
      <c r="A506" s="60" t="s">
        <v>17042</v>
      </c>
      <c r="B506" s="44" t="s">
        <v>2764</v>
      </c>
      <c r="C506" s="44" t="s">
        <v>12202</v>
      </c>
      <c r="D506" s="37">
        <v>1</v>
      </c>
      <c r="F506" s="60" t="s">
        <v>14325</v>
      </c>
      <c r="G506" s="44" t="s">
        <v>1353</v>
      </c>
      <c r="H506" s="44" t="s">
        <v>12200</v>
      </c>
      <c r="I506" s="37">
        <v>1</v>
      </c>
    </row>
    <row r="507" spans="1:9" x14ac:dyDescent="0.35">
      <c r="A507" s="61" t="s">
        <v>17075</v>
      </c>
      <c r="B507" s="45" t="s">
        <v>2778</v>
      </c>
      <c r="C507" s="45" t="s">
        <v>12262</v>
      </c>
      <c r="D507" s="36">
        <v>1</v>
      </c>
      <c r="F507" s="61" t="s">
        <v>14335</v>
      </c>
      <c r="G507" s="45" t="s">
        <v>1361</v>
      </c>
      <c r="H507" s="45" t="s">
        <v>12190</v>
      </c>
      <c r="I507" s="36">
        <v>0</v>
      </c>
    </row>
    <row r="508" spans="1:9" x14ac:dyDescent="0.35">
      <c r="A508" s="60" t="s">
        <v>17125</v>
      </c>
      <c r="B508" s="44" t="s">
        <v>1104</v>
      </c>
      <c r="C508" s="44" t="s">
        <v>12262</v>
      </c>
      <c r="D508" s="37">
        <v>1</v>
      </c>
      <c r="F508" s="60" t="s">
        <v>14351</v>
      </c>
      <c r="G508" s="44" t="s">
        <v>226</v>
      </c>
      <c r="H508" s="44" t="s">
        <v>12199</v>
      </c>
      <c r="I508" s="37">
        <v>0</v>
      </c>
    </row>
    <row r="509" spans="1:9" x14ac:dyDescent="0.35">
      <c r="A509" s="61" t="s">
        <v>17133</v>
      </c>
      <c r="B509" s="45" t="s">
        <v>2808</v>
      </c>
      <c r="C509" s="45" t="s">
        <v>12202</v>
      </c>
      <c r="D509" s="36">
        <v>1</v>
      </c>
      <c r="F509" s="61" t="s">
        <v>14353</v>
      </c>
      <c r="G509" s="45" t="s">
        <v>1373</v>
      </c>
      <c r="H509" s="45" t="s">
        <v>12199</v>
      </c>
      <c r="I509" s="36">
        <v>0</v>
      </c>
    </row>
    <row r="510" spans="1:9" x14ac:dyDescent="0.35">
      <c r="A510" s="60" t="s">
        <v>17140</v>
      </c>
      <c r="B510" s="44" t="s">
        <v>2811</v>
      </c>
      <c r="C510" s="44" t="s">
        <v>12202</v>
      </c>
      <c r="D510" s="37">
        <v>1</v>
      </c>
      <c r="F510" s="60" t="s">
        <v>14355</v>
      </c>
      <c r="G510" s="44" t="s">
        <v>1375</v>
      </c>
      <c r="H510" s="44" t="s">
        <v>12199</v>
      </c>
      <c r="I510" s="37">
        <v>1</v>
      </c>
    </row>
    <row r="511" spans="1:9" x14ac:dyDescent="0.35">
      <c r="A511" s="61" t="s">
        <v>17148</v>
      </c>
      <c r="B511" s="45" t="s">
        <v>2815</v>
      </c>
      <c r="C511" s="45" t="s">
        <v>12202</v>
      </c>
      <c r="D511" s="36">
        <v>0</v>
      </c>
      <c r="F511" s="61" t="s">
        <v>14356</v>
      </c>
      <c r="G511" s="45" t="s">
        <v>1376</v>
      </c>
      <c r="H511" s="45" t="s">
        <v>12200</v>
      </c>
      <c r="I511" s="36">
        <v>1</v>
      </c>
    </row>
    <row r="512" spans="1:9" x14ac:dyDescent="0.35">
      <c r="A512" s="60" t="s">
        <v>17152</v>
      </c>
      <c r="B512" s="44" t="s">
        <v>2818</v>
      </c>
      <c r="C512" s="44" t="s">
        <v>12202</v>
      </c>
      <c r="D512" s="37">
        <v>0</v>
      </c>
      <c r="F512" s="60" t="s">
        <v>14365</v>
      </c>
      <c r="G512" s="44" t="s">
        <v>98</v>
      </c>
      <c r="H512" s="44" t="s">
        <v>12199</v>
      </c>
      <c r="I512" s="37">
        <v>1</v>
      </c>
    </row>
    <row r="513" spans="1:9" x14ac:dyDescent="0.35">
      <c r="A513" s="61" t="s">
        <v>17162</v>
      </c>
      <c r="B513" s="45" t="s">
        <v>2824</v>
      </c>
      <c r="C513" s="45" t="s">
        <v>12202</v>
      </c>
      <c r="D513" s="36">
        <v>1</v>
      </c>
      <c r="F513" s="61" t="s">
        <v>14374</v>
      </c>
      <c r="G513" s="45" t="s">
        <v>656</v>
      </c>
      <c r="H513" s="45" t="s">
        <v>12199</v>
      </c>
      <c r="I513" s="36">
        <v>1</v>
      </c>
    </row>
    <row r="514" spans="1:9" x14ac:dyDescent="0.35">
      <c r="A514" s="60" t="s">
        <v>17167</v>
      </c>
      <c r="B514" s="44" t="s">
        <v>2826</v>
      </c>
      <c r="C514" s="44" t="s">
        <v>12262</v>
      </c>
      <c r="D514" s="37">
        <v>1</v>
      </c>
      <c r="F514" s="60" t="s">
        <v>14375</v>
      </c>
      <c r="G514" s="44" t="s">
        <v>1389</v>
      </c>
      <c r="H514" s="44" t="s">
        <v>12190</v>
      </c>
      <c r="I514" s="37">
        <v>1</v>
      </c>
    </row>
    <row r="515" spans="1:9" x14ac:dyDescent="0.35">
      <c r="A515" s="61" t="s">
        <v>17174</v>
      </c>
      <c r="B515" s="45" t="s">
        <v>2830</v>
      </c>
      <c r="C515" s="45" t="s">
        <v>12202</v>
      </c>
      <c r="D515" s="36">
        <v>1</v>
      </c>
      <c r="F515" s="61" t="s">
        <v>14378</v>
      </c>
      <c r="G515" s="45" t="s">
        <v>1391</v>
      </c>
      <c r="H515" s="45" t="s">
        <v>12200</v>
      </c>
      <c r="I515" s="36">
        <v>1</v>
      </c>
    </row>
    <row r="516" spans="1:9" x14ac:dyDescent="0.35">
      <c r="A516" s="60" t="s">
        <v>17177</v>
      </c>
      <c r="B516" s="44" t="s">
        <v>2190</v>
      </c>
      <c r="C516" s="44" t="s">
        <v>12202</v>
      </c>
      <c r="D516" s="37">
        <v>0</v>
      </c>
      <c r="F516" s="60" t="s">
        <v>14382</v>
      </c>
      <c r="G516" s="44" t="s">
        <v>1392</v>
      </c>
      <c r="H516" s="44" t="s">
        <v>12366</v>
      </c>
      <c r="I516" s="37">
        <v>1</v>
      </c>
    </row>
    <row r="517" spans="1:9" x14ac:dyDescent="0.35">
      <c r="A517" s="61" t="s">
        <v>17189</v>
      </c>
      <c r="B517" s="45" t="s">
        <v>1058</v>
      </c>
      <c r="C517" s="45" t="s">
        <v>12202</v>
      </c>
      <c r="D517" s="36">
        <v>1</v>
      </c>
      <c r="F517" s="61" t="s">
        <v>14385</v>
      </c>
      <c r="G517" s="45" t="s">
        <v>1393</v>
      </c>
      <c r="H517" s="45" t="s">
        <v>12311</v>
      </c>
      <c r="I517" s="36">
        <v>1</v>
      </c>
    </row>
    <row r="518" spans="1:9" x14ac:dyDescent="0.35">
      <c r="A518" s="60" t="s">
        <v>17231</v>
      </c>
      <c r="B518" s="44" t="s">
        <v>2844</v>
      </c>
      <c r="C518" s="44" t="s">
        <v>12202</v>
      </c>
      <c r="D518" s="37">
        <v>1</v>
      </c>
      <c r="F518" s="60" t="s">
        <v>14394</v>
      </c>
      <c r="G518" s="44" t="s">
        <v>1399</v>
      </c>
      <c r="H518" s="44" t="s">
        <v>12200</v>
      </c>
      <c r="I518" s="37">
        <v>1</v>
      </c>
    </row>
    <row r="519" spans="1:9" x14ac:dyDescent="0.35">
      <c r="A519" s="61" t="s">
        <v>17234</v>
      </c>
      <c r="B519" s="45" t="s">
        <v>462</v>
      </c>
      <c r="C519" s="45" t="s">
        <v>12202</v>
      </c>
      <c r="D519" s="36">
        <v>1</v>
      </c>
      <c r="F519" s="61" t="s">
        <v>14399</v>
      </c>
      <c r="G519" s="45" t="s">
        <v>1045</v>
      </c>
      <c r="H519" s="45" t="s">
        <v>12190</v>
      </c>
      <c r="I519" s="36">
        <v>1</v>
      </c>
    </row>
    <row r="520" spans="1:9" x14ac:dyDescent="0.35">
      <c r="A520" s="60" t="s">
        <v>17238</v>
      </c>
      <c r="B520" s="44" t="s">
        <v>60</v>
      </c>
      <c r="C520" s="44" t="s">
        <v>12202</v>
      </c>
      <c r="D520" s="37">
        <v>1</v>
      </c>
      <c r="F520" s="60" t="s">
        <v>14400</v>
      </c>
      <c r="G520" s="44" t="s">
        <v>1045</v>
      </c>
      <c r="H520" s="44" t="s">
        <v>12190</v>
      </c>
      <c r="I520" s="37">
        <v>1</v>
      </c>
    </row>
    <row r="521" spans="1:9" x14ac:dyDescent="0.35">
      <c r="A521" s="61" t="s">
        <v>17241</v>
      </c>
      <c r="B521" s="45" t="s">
        <v>411</v>
      </c>
      <c r="C521" s="45" t="s">
        <v>12202</v>
      </c>
      <c r="D521" s="36">
        <v>1</v>
      </c>
      <c r="F521" s="61" t="s">
        <v>14404</v>
      </c>
      <c r="G521" s="45" t="s">
        <v>146</v>
      </c>
      <c r="H521" s="45" t="s">
        <v>12199</v>
      </c>
      <c r="I521" s="36">
        <v>1</v>
      </c>
    </row>
    <row r="522" spans="1:9" x14ac:dyDescent="0.35">
      <c r="A522" s="60" t="s">
        <v>17249</v>
      </c>
      <c r="B522" s="44" t="s">
        <v>846</v>
      </c>
      <c r="C522" s="44" t="s">
        <v>12202</v>
      </c>
      <c r="D522" s="37">
        <v>0</v>
      </c>
      <c r="F522" s="60" t="s">
        <v>14406</v>
      </c>
      <c r="G522" s="44" t="s">
        <v>1405</v>
      </c>
      <c r="H522" s="44" t="s">
        <v>12199</v>
      </c>
      <c r="I522" s="37">
        <v>1</v>
      </c>
    </row>
    <row r="523" spans="1:9" x14ac:dyDescent="0.35">
      <c r="A523" s="61" t="s">
        <v>17251</v>
      </c>
      <c r="B523" s="45" t="s">
        <v>2851</v>
      </c>
      <c r="C523" s="45" t="s">
        <v>12202</v>
      </c>
      <c r="D523" s="36">
        <v>0</v>
      </c>
      <c r="F523" s="61" t="s">
        <v>14407</v>
      </c>
      <c r="G523" s="45" t="s">
        <v>1406</v>
      </c>
      <c r="H523" s="45" t="s">
        <v>12200</v>
      </c>
      <c r="I523" s="36">
        <v>1</v>
      </c>
    </row>
    <row r="524" spans="1:9" x14ac:dyDescent="0.35">
      <c r="A524" s="60" t="s">
        <v>17252</v>
      </c>
      <c r="B524" s="44" t="s">
        <v>2852</v>
      </c>
      <c r="C524" s="44" t="s">
        <v>12262</v>
      </c>
      <c r="D524" s="37">
        <v>1</v>
      </c>
      <c r="F524" s="60" t="s">
        <v>14410</v>
      </c>
      <c r="G524" s="44" t="s">
        <v>1407</v>
      </c>
      <c r="H524" s="44" t="s">
        <v>12200</v>
      </c>
      <c r="I524" s="37">
        <v>1</v>
      </c>
    </row>
    <row r="525" spans="1:9" x14ac:dyDescent="0.35">
      <c r="A525" s="61" t="s">
        <v>17267</v>
      </c>
      <c r="B525" s="45" t="s">
        <v>75</v>
      </c>
      <c r="C525" s="45" t="s">
        <v>12202</v>
      </c>
      <c r="D525" s="36">
        <v>1</v>
      </c>
      <c r="F525" s="61" t="s">
        <v>14412</v>
      </c>
      <c r="G525" s="45" t="s">
        <v>1409</v>
      </c>
      <c r="H525" s="45" t="s">
        <v>12199</v>
      </c>
      <c r="I525" s="36">
        <v>0</v>
      </c>
    </row>
    <row r="526" spans="1:9" x14ac:dyDescent="0.35">
      <c r="A526" s="60" t="s">
        <v>17290</v>
      </c>
      <c r="B526" s="44" t="s">
        <v>1139</v>
      </c>
      <c r="C526" s="44" t="s">
        <v>12262</v>
      </c>
      <c r="D526" s="37">
        <v>0</v>
      </c>
      <c r="F526" s="60" t="s">
        <v>14413</v>
      </c>
      <c r="G526" s="44" t="s">
        <v>1410</v>
      </c>
      <c r="H526" s="44" t="s">
        <v>12200</v>
      </c>
      <c r="I526" s="37">
        <v>0</v>
      </c>
    </row>
    <row r="527" spans="1:9" x14ac:dyDescent="0.35">
      <c r="A527" s="61" t="s">
        <v>17303</v>
      </c>
      <c r="B527" s="45" t="s">
        <v>2882</v>
      </c>
      <c r="C527" s="45" t="s">
        <v>12202</v>
      </c>
      <c r="D527" s="36">
        <v>1</v>
      </c>
      <c r="F527" s="61" t="s">
        <v>14415</v>
      </c>
      <c r="G527" s="45" t="s">
        <v>950</v>
      </c>
      <c r="H527" s="45" t="s">
        <v>12527</v>
      </c>
      <c r="I527" s="36">
        <v>0</v>
      </c>
    </row>
    <row r="528" spans="1:9" x14ac:dyDescent="0.35">
      <c r="A528" s="60" t="s">
        <v>17309</v>
      </c>
      <c r="B528" s="44" t="s">
        <v>2885</v>
      </c>
      <c r="C528" s="44" t="s">
        <v>12202</v>
      </c>
      <c r="D528" s="37">
        <v>1</v>
      </c>
      <c r="F528" s="60" t="s">
        <v>14422</v>
      </c>
      <c r="G528" s="44" t="s">
        <v>1417</v>
      </c>
      <c r="H528" s="44" t="s">
        <v>12199</v>
      </c>
      <c r="I528" s="37">
        <v>1</v>
      </c>
    </row>
    <row r="529" spans="1:9" x14ac:dyDescent="0.35">
      <c r="A529" s="61" t="s">
        <v>17318</v>
      </c>
      <c r="B529" s="45" t="s">
        <v>2889</v>
      </c>
      <c r="C529" s="45" t="s">
        <v>12202</v>
      </c>
      <c r="D529" s="36">
        <v>0</v>
      </c>
      <c r="F529" s="61" t="s">
        <v>14424</v>
      </c>
      <c r="G529" s="45" t="s">
        <v>323</v>
      </c>
      <c r="H529" s="45" t="s">
        <v>12199</v>
      </c>
      <c r="I529" s="36">
        <v>1</v>
      </c>
    </row>
    <row r="530" spans="1:9" x14ac:dyDescent="0.35">
      <c r="A530" s="60" t="s">
        <v>17320</v>
      </c>
      <c r="B530" s="44" t="s">
        <v>2891</v>
      </c>
      <c r="C530" s="44" t="s">
        <v>12202</v>
      </c>
      <c r="D530" s="37">
        <v>1</v>
      </c>
      <c r="F530" s="60" t="s">
        <v>14428</v>
      </c>
      <c r="G530" s="44" t="s">
        <v>1422</v>
      </c>
      <c r="H530" s="44" t="s">
        <v>12200</v>
      </c>
      <c r="I530" s="37">
        <v>0</v>
      </c>
    </row>
    <row r="531" spans="1:9" x14ac:dyDescent="0.35">
      <c r="A531" s="61" t="s">
        <v>17331</v>
      </c>
      <c r="B531" s="45" t="s">
        <v>230</v>
      </c>
      <c r="C531" s="45" t="s">
        <v>12202</v>
      </c>
      <c r="D531" s="36">
        <v>1</v>
      </c>
      <c r="F531" s="61" t="s">
        <v>14429</v>
      </c>
      <c r="G531" s="45" t="s">
        <v>1423</v>
      </c>
      <c r="H531" s="45" t="s">
        <v>12199</v>
      </c>
      <c r="I531" s="36">
        <v>1</v>
      </c>
    </row>
    <row r="532" spans="1:9" x14ac:dyDescent="0.35">
      <c r="A532" s="60" t="s">
        <v>17358</v>
      </c>
      <c r="B532" s="44" t="s">
        <v>1424</v>
      </c>
      <c r="C532" s="44" t="s">
        <v>12202</v>
      </c>
      <c r="D532" s="37">
        <v>0</v>
      </c>
      <c r="F532" s="60" t="s">
        <v>14430</v>
      </c>
      <c r="G532" s="44" t="s">
        <v>192</v>
      </c>
      <c r="H532" s="44" t="s">
        <v>12199</v>
      </c>
      <c r="I532" s="37">
        <v>1</v>
      </c>
    </row>
    <row r="533" spans="1:9" x14ac:dyDescent="0.35">
      <c r="A533" s="61" t="s">
        <v>17360</v>
      </c>
      <c r="B533" s="45" t="s">
        <v>2755</v>
      </c>
      <c r="C533" s="45" t="s">
        <v>12202</v>
      </c>
      <c r="D533" s="36">
        <v>1</v>
      </c>
      <c r="F533" s="61" t="s">
        <v>14431</v>
      </c>
      <c r="G533" s="45" t="s">
        <v>1424</v>
      </c>
      <c r="H533" s="45" t="s">
        <v>12200</v>
      </c>
      <c r="I533" s="36">
        <v>0</v>
      </c>
    </row>
    <row r="534" spans="1:9" x14ac:dyDescent="0.35">
      <c r="A534" s="60" t="s">
        <v>17361</v>
      </c>
      <c r="B534" s="44" t="s">
        <v>2903</v>
      </c>
      <c r="C534" s="44" t="s">
        <v>12202</v>
      </c>
      <c r="D534" s="37">
        <v>1</v>
      </c>
      <c r="F534" s="60" t="s">
        <v>14433</v>
      </c>
      <c r="G534" s="44" t="s">
        <v>1425</v>
      </c>
      <c r="H534" s="44" t="s">
        <v>12199</v>
      </c>
      <c r="I534" s="37">
        <v>1</v>
      </c>
    </row>
    <row r="535" spans="1:9" x14ac:dyDescent="0.35">
      <c r="A535" s="61" t="s">
        <v>17378</v>
      </c>
      <c r="B535" s="45" t="s">
        <v>2911</v>
      </c>
      <c r="C535" s="45" t="s">
        <v>12262</v>
      </c>
      <c r="D535" s="36">
        <v>0</v>
      </c>
      <c r="F535" s="61" t="s">
        <v>14434</v>
      </c>
      <c r="G535" s="45" t="s">
        <v>1425</v>
      </c>
      <c r="H535" s="45" t="s">
        <v>12200</v>
      </c>
      <c r="I535" s="36">
        <v>1</v>
      </c>
    </row>
    <row r="536" spans="1:9" x14ac:dyDescent="0.35">
      <c r="A536" s="60" t="s">
        <v>17408</v>
      </c>
      <c r="B536" s="44" t="s">
        <v>2925</v>
      </c>
      <c r="C536" s="44" t="s">
        <v>12202</v>
      </c>
      <c r="D536" s="37">
        <v>1</v>
      </c>
      <c r="F536" s="60" t="s">
        <v>14435</v>
      </c>
      <c r="G536" s="44" t="s">
        <v>1426</v>
      </c>
      <c r="H536" s="44" t="s">
        <v>12199</v>
      </c>
      <c r="I536" s="37">
        <v>1</v>
      </c>
    </row>
    <row r="537" spans="1:9" x14ac:dyDescent="0.35">
      <c r="A537" s="61" t="s">
        <v>17413</v>
      </c>
      <c r="B537" s="45" t="s">
        <v>2928</v>
      </c>
      <c r="C537" s="45" t="s">
        <v>12262</v>
      </c>
      <c r="D537" s="36">
        <v>1</v>
      </c>
      <c r="F537" s="61" t="s">
        <v>14436</v>
      </c>
      <c r="G537" s="45" t="s">
        <v>1426</v>
      </c>
      <c r="H537" s="45" t="s">
        <v>12199</v>
      </c>
      <c r="I537" s="36">
        <v>1</v>
      </c>
    </row>
    <row r="538" spans="1:9" x14ac:dyDescent="0.35">
      <c r="A538" s="60" t="s">
        <v>17419</v>
      </c>
      <c r="B538" s="44" t="s">
        <v>2931</v>
      </c>
      <c r="C538" s="44" t="s">
        <v>12202</v>
      </c>
      <c r="D538" s="37">
        <v>1</v>
      </c>
      <c r="F538" s="60" t="s">
        <v>14437</v>
      </c>
      <c r="G538" s="44" t="s">
        <v>1427</v>
      </c>
      <c r="H538" s="44" t="s">
        <v>12199</v>
      </c>
      <c r="I538" s="37">
        <v>1</v>
      </c>
    </row>
    <row r="539" spans="1:9" x14ac:dyDescent="0.35">
      <c r="A539" s="61" t="s">
        <v>17431</v>
      </c>
      <c r="B539" s="45" t="s">
        <v>1672</v>
      </c>
      <c r="C539" s="45" t="s">
        <v>12202</v>
      </c>
      <c r="D539" s="36">
        <v>0</v>
      </c>
      <c r="F539" s="61" t="s">
        <v>14440</v>
      </c>
      <c r="G539" s="45" t="s">
        <v>1429</v>
      </c>
      <c r="H539" s="45" t="s">
        <v>12190</v>
      </c>
      <c r="I539" s="36">
        <v>1</v>
      </c>
    </row>
    <row r="540" spans="1:9" x14ac:dyDescent="0.35">
      <c r="A540" s="60" t="s">
        <v>17433</v>
      </c>
      <c r="B540" s="44" t="s">
        <v>2940</v>
      </c>
      <c r="C540" s="44" t="s">
        <v>12202</v>
      </c>
      <c r="D540" s="37">
        <v>1</v>
      </c>
      <c r="F540" s="60" t="s">
        <v>14442</v>
      </c>
      <c r="G540" s="44" t="s">
        <v>1430</v>
      </c>
      <c r="H540" s="44" t="s">
        <v>12527</v>
      </c>
      <c r="I540" s="37">
        <v>1</v>
      </c>
    </row>
    <row r="541" spans="1:9" x14ac:dyDescent="0.35">
      <c r="A541" s="61" t="s">
        <v>17441</v>
      </c>
      <c r="B541" s="45" t="s">
        <v>2943</v>
      </c>
      <c r="C541" s="45" t="s">
        <v>12202</v>
      </c>
      <c r="D541" s="36">
        <v>0</v>
      </c>
      <c r="F541" s="61" t="s">
        <v>14457</v>
      </c>
      <c r="G541" s="45" t="s">
        <v>540</v>
      </c>
      <c r="H541" s="45" t="s">
        <v>12200</v>
      </c>
      <c r="I541" s="36">
        <v>0</v>
      </c>
    </row>
    <row r="542" spans="1:9" x14ac:dyDescent="0.35">
      <c r="A542" s="60" t="s">
        <v>17452</v>
      </c>
      <c r="B542" s="44" t="s">
        <v>2950</v>
      </c>
      <c r="C542" s="44" t="s">
        <v>12202</v>
      </c>
      <c r="D542" s="37">
        <v>0</v>
      </c>
      <c r="F542" s="60" t="s">
        <v>14458</v>
      </c>
      <c r="G542" s="44" t="s">
        <v>1436</v>
      </c>
      <c r="H542" s="44" t="s">
        <v>12199</v>
      </c>
      <c r="I542" s="37">
        <v>0</v>
      </c>
    </row>
    <row r="543" spans="1:9" x14ac:dyDescent="0.35">
      <c r="A543" s="61" t="s">
        <v>17460</v>
      </c>
      <c r="B543" s="45" t="s">
        <v>1640</v>
      </c>
      <c r="C543" s="45" t="s">
        <v>12202</v>
      </c>
      <c r="D543" s="36">
        <v>1</v>
      </c>
      <c r="F543" s="61" t="s">
        <v>14461</v>
      </c>
      <c r="G543" s="45" t="s">
        <v>1439</v>
      </c>
      <c r="H543" s="45" t="s">
        <v>12527</v>
      </c>
      <c r="I543" s="36">
        <v>1</v>
      </c>
    </row>
    <row r="544" spans="1:9" x14ac:dyDescent="0.35">
      <c r="A544" s="60" t="s">
        <v>17476</v>
      </c>
      <c r="B544" s="44" t="s">
        <v>2962</v>
      </c>
      <c r="C544" s="44" t="s">
        <v>12202</v>
      </c>
      <c r="D544" s="37">
        <v>1</v>
      </c>
      <c r="F544" s="60" t="s">
        <v>14464</v>
      </c>
      <c r="G544" s="44" t="s">
        <v>403</v>
      </c>
      <c r="H544" s="44" t="s">
        <v>12199</v>
      </c>
      <c r="I544" s="37">
        <v>1</v>
      </c>
    </row>
    <row r="545" spans="1:9" x14ac:dyDescent="0.35">
      <c r="A545" s="61" t="s">
        <v>17480</v>
      </c>
      <c r="B545" s="45" t="s">
        <v>2964</v>
      </c>
      <c r="C545" s="45" t="s">
        <v>12202</v>
      </c>
      <c r="D545" s="36">
        <v>0</v>
      </c>
      <c r="F545" s="61" t="s">
        <v>14465</v>
      </c>
      <c r="G545" s="45" t="s">
        <v>1441</v>
      </c>
      <c r="H545" s="45" t="s">
        <v>12199</v>
      </c>
      <c r="I545" s="36">
        <v>0</v>
      </c>
    </row>
    <row r="546" spans="1:9" x14ac:dyDescent="0.35">
      <c r="A546" s="60" t="s">
        <v>17484</v>
      </c>
      <c r="B546" s="44" t="s">
        <v>614</v>
      </c>
      <c r="C546" s="44" t="s">
        <v>12202</v>
      </c>
      <c r="D546" s="37">
        <v>1</v>
      </c>
      <c r="F546" s="60" t="s">
        <v>14466</v>
      </c>
      <c r="G546" s="44" t="s">
        <v>168</v>
      </c>
      <c r="H546" s="44" t="s">
        <v>12199</v>
      </c>
      <c r="I546" s="37">
        <v>1</v>
      </c>
    </row>
    <row r="547" spans="1:9" x14ac:dyDescent="0.35">
      <c r="A547" s="61" t="s">
        <v>17512</v>
      </c>
      <c r="B547" s="45" t="s">
        <v>1457</v>
      </c>
      <c r="C547" s="45" t="s">
        <v>12202</v>
      </c>
      <c r="D547" s="36">
        <v>1</v>
      </c>
      <c r="F547" s="61" t="s">
        <v>14467</v>
      </c>
      <c r="G547" s="45" t="s">
        <v>1325</v>
      </c>
      <c r="H547" s="45" t="s">
        <v>12199</v>
      </c>
      <c r="I547" s="36">
        <v>1</v>
      </c>
    </row>
    <row r="548" spans="1:9" x14ac:dyDescent="0.35">
      <c r="A548" s="60" t="s">
        <v>17522</v>
      </c>
      <c r="B548" s="44" t="s">
        <v>2190</v>
      </c>
      <c r="C548" s="44" t="s">
        <v>12202</v>
      </c>
      <c r="D548" s="37">
        <v>1</v>
      </c>
      <c r="F548" s="60" t="s">
        <v>14468</v>
      </c>
      <c r="G548" s="44" t="s">
        <v>1325</v>
      </c>
      <c r="H548" s="44" t="s">
        <v>12199</v>
      </c>
      <c r="I548" s="37">
        <v>1</v>
      </c>
    </row>
    <row r="549" spans="1:9" x14ac:dyDescent="0.35">
      <c r="A549" s="61" t="s">
        <v>17551</v>
      </c>
      <c r="B549" s="45" t="s">
        <v>2994</v>
      </c>
      <c r="C549" s="45" t="s">
        <v>12202</v>
      </c>
      <c r="D549" s="36">
        <v>1</v>
      </c>
      <c r="F549" s="61" t="s">
        <v>14469</v>
      </c>
      <c r="G549" s="45" t="s">
        <v>1325</v>
      </c>
      <c r="H549" s="45" t="s">
        <v>12199</v>
      </c>
      <c r="I549" s="36">
        <v>1</v>
      </c>
    </row>
    <row r="550" spans="1:9" x14ac:dyDescent="0.35">
      <c r="A550" s="60" t="s">
        <v>17556</v>
      </c>
      <c r="B550" s="44" t="s">
        <v>673</v>
      </c>
      <c r="C550" s="44" t="s">
        <v>12202</v>
      </c>
      <c r="D550" s="37">
        <v>1</v>
      </c>
      <c r="F550" s="60" t="s">
        <v>14470</v>
      </c>
      <c r="G550" s="44" t="s">
        <v>1325</v>
      </c>
      <c r="H550" s="44" t="s">
        <v>12199</v>
      </c>
      <c r="I550" s="37">
        <v>1</v>
      </c>
    </row>
    <row r="551" spans="1:9" x14ac:dyDescent="0.35">
      <c r="A551" s="61" t="s">
        <v>17578</v>
      </c>
      <c r="B551" s="45" t="s">
        <v>3004</v>
      </c>
      <c r="C551" s="45" t="s">
        <v>12202</v>
      </c>
      <c r="D551" s="36">
        <v>1</v>
      </c>
      <c r="F551" s="61" t="s">
        <v>14471</v>
      </c>
      <c r="G551" s="45" t="s">
        <v>1325</v>
      </c>
      <c r="H551" s="45" t="s">
        <v>12199</v>
      </c>
      <c r="I551" s="36">
        <v>1</v>
      </c>
    </row>
    <row r="552" spans="1:9" x14ac:dyDescent="0.35">
      <c r="A552" s="60" t="s">
        <v>17619</v>
      </c>
      <c r="B552" s="44" t="s">
        <v>3028</v>
      </c>
      <c r="C552" s="44" t="s">
        <v>12202</v>
      </c>
      <c r="D552" s="37">
        <v>1</v>
      </c>
      <c r="F552" s="60" t="s">
        <v>14472</v>
      </c>
      <c r="G552" s="44" t="s">
        <v>1325</v>
      </c>
      <c r="H552" s="44" t="s">
        <v>12199</v>
      </c>
      <c r="I552" s="37">
        <v>1</v>
      </c>
    </row>
    <row r="553" spans="1:9" x14ac:dyDescent="0.35">
      <c r="A553" s="61" t="s">
        <v>17678</v>
      </c>
      <c r="B553" s="45" t="s">
        <v>3055</v>
      </c>
      <c r="C553" s="45" t="s">
        <v>12262</v>
      </c>
      <c r="D553" s="36">
        <v>1</v>
      </c>
      <c r="F553" s="61" t="s">
        <v>14473</v>
      </c>
      <c r="G553" s="45" t="s">
        <v>1325</v>
      </c>
      <c r="H553" s="45" t="s">
        <v>12199</v>
      </c>
      <c r="I553" s="36">
        <v>1</v>
      </c>
    </row>
    <row r="554" spans="1:9" x14ac:dyDescent="0.35">
      <c r="A554" s="60" t="s">
        <v>17680</v>
      </c>
      <c r="B554" s="44" t="s">
        <v>846</v>
      </c>
      <c r="C554" s="44" t="s">
        <v>12202</v>
      </c>
      <c r="D554" s="37">
        <v>0</v>
      </c>
      <c r="F554" s="60" t="s">
        <v>14474</v>
      </c>
      <c r="G554" s="44" t="s">
        <v>1325</v>
      </c>
      <c r="H554" s="44" t="s">
        <v>12199</v>
      </c>
      <c r="I554" s="37">
        <v>1</v>
      </c>
    </row>
    <row r="555" spans="1:9" x14ac:dyDescent="0.35">
      <c r="A555" s="61" t="s">
        <v>17684</v>
      </c>
      <c r="B555" s="45" t="s">
        <v>3057</v>
      </c>
      <c r="C555" s="45" t="s">
        <v>12202</v>
      </c>
      <c r="D555" s="36">
        <v>1</v>
      </c>
      <c r="F555" s="61" t="s">
        <v>14475</v>
      </c>
      <c r="G555" s="45" t="s">
        <v>1325</v>
      </c>
      <c r="H555" s="45" t="s">
        <v>12199</v>
      </c>
      <c r="I555" s="36">
        <v>1</v>
      </c>
    </row>
    <row r="556" spans="1:9" x14ac:dyDescent="0.35">
      <c r="A556" s="60" t="s">
        <v>17694</v>
      </c>
      <c r="B556" s="44" t="s">
        <v>1218</v>
      </c>
      <c r="C556" s="44" t="s">
        <v>12262</v>
      </c>
      <c r="D556" s="37">
        <v>1</v>
      </c>
      <c r="F556" s="60" t="s">
        <v>14476</v>
      </c>
      <c r="G556" s="44" t="s">
        <v>1325</v>
      </c>
      <c r="H556" s="44" t="s">
        <v>12199</v>
      </c>
      <c r="I556" s="37">
        <v>1</v>
      </c>
    </row>
    <row r="557" spans="1:9" x14ac:dyDescent="0.35">
      <c r="A557" s="61" t="s">
        <v>17704</v>
      </c>
      <c r="B557" s="45" t="s">
        <v>1104</v>
      </c>
      <c r="C557" s="45" t="s">
        <v>12262</v>
      </c>
      <c r="D557" s="36">
        <v>1</v>
      </c>
      <c r="F557" s="61" t="s">
        <v>14477</v>
      </c>
      <c r="G557" s="45" t="s">
        <v>1442</v>
      </c>
      <c r="H557" s="45" t="s">
        <v>12200</v>
      </c>
      <c r="I557" s="36">
        <v>1</v>
      </c>
    </row>
    <row r="558" spans="1:9" x14ac:dyDescent="0.35">
      <c r="A558" s="60" t="s">
        <v>17707</v>
      </c>
      <c r="B558" s="44" t="s">
        <v>211</v>
      </c>
      <c r="C558" s="44" t="s">
        <v>12202</v>
      </c>
      <c r="D558" s="37">
        <v>0</v>
      </c>
      <c r="F558" s="60" t="s">
        <v>14484</v>
      </c>
      <c r="G558" s="44" t="s">
        <v>1447</v>
      </c>
      <c r="H558" s="44" t="s">
        <v>12190</v>
      </c>
      <c r="I558" s="37">
        <v>1</v>
      </c>
    </row>
    <row r="559" spans="1:9" x14ac:dyDescent="0.35">
      <c r="A559" s="61" t="s">
        <v>17712</v>
      </c>
      <c r="B559" s="45" t="s">
        <v>3071</v>
      </c>
      <c r="C559" s="45" t="s">
        <v>12202</v>
      </c>
      <c r="D559" s="36">
        <v>1</v>
      </c>
      <c r="F559" s="61" t="s">
        <v>14501</v>
      </c>
      <c r="G559" s="45" t="s">
        <v>926</v>
      </c>
      <c r="H559" s="45" t="s">
        <v>12366</v>
      </c>
      <c r="I559" s="36">
        <v>0</v>
      </c>
    </row>
    <row r="560" spans="1:9" x14ac:dyDescent="0.35">
      <c r="A560" s="60" t="s">
        <v>17713</v>
      </c>
      <c r="B560" s="44" t="s">
        <v>3071</v>
      </c>
      <c r="C560" s="44" t="s">
        <v>12202</v>
      </c>
      <c r="D560" s="37">
        <v>1</v>
      </c>
      <c r="F560" s="60" t="s">
        <v>14507</v>
      </c>
      <c r="G560" s="44" t="s">
        <v>1460</v>
      </c>
      <c r="H560" s="44" t="s">
        <v>12190</v>
      </c>
      <c r="I560" s="37">
        <v>1</v>
      </c>
    </row>
    <row r="561" spans="1:9" x14ac:dyDescent="0.35">
      <c r="A561" s="61" t="s">
        <v>17720</v>
      </c>
      <c r="B561" s="45" t="s">
        <v>3072</v>
      </c>
      <c r="C561" s="45" t="s">
        <v>12202</v>
      </c>
      <c r="D561" s="36">
        <v>0</v>
      </c>
      <c r="F561" s="61" t="s">
        <v>14509</v>
      </c>
      <c r="G561" s="45" t="s">
        <v>1462</v>
      </c>
      <c r="H561" s="45" t="s">
        <v>12199</v>
      </c>
      <c r="I561" s="36">
        <v>1</v>
      </c>
    </row>
    <row r="562" spans="1:9" x14ac:dyDescent="0.35">
      <c r="A562" s="60" t="s">
        <v>17740</v>
      </c>
      <c r="B562" s="44" t="s">
        <v>928</v>
      </c>
      <c r="C562" s="44" t="s">
        <v>12202</v>
      </c>
      <c r="D562" s="37">
        <v>1</v>
      </c>
      <c r="F562" s="60" t="s">
        <v>14513</v>
      </c>
      <c r="G562" s="44" t="s">
        <v>1466</v>
      </c>
      <c r="H562" s="44" t="s">
        <v>12199</v>
      </c>
      <c r="I562" s="37">
        <v>1</v>
      </c>
    </row>
    <row r="563" spans="1:9" x14ac:dyDescent="0.35">
      <c r="A563" s="61" t="s">
        <v>17773</v>
      </c>
      <c r="B563" s="45" t="s">
        <v>3098</v>
      </c>
      <c r="C563" s="45" t="s">
        <v>12202</v>
      </c>
      <c r="D563" s="36">
        <v>0</v>
      </c>
      <c r="F563" s="61" t="s">
        <v>14514</v>
      </c>
      <c r="G563" s="45" t="s">
        <v>1467</v>
      </c>
      <c r="H563" s="45" t="s">
        <v>12199</v>
      </c>
      <c r="I563" s="36">
        <v>0</v>
      </c>
    </row>
    <row r="564" spans="1:9" x14ac:dyDescent="0.35">
      <c r="A564" s="60" t="s">
        <v>17798</v>
      </c>
      <c r="B564" s="44" t="s">
        <v>846</v>
      </c>
      <c r="C564" s="44" t="s">
        <v>12202</v>
      </c>
      <c r="D564" s="37">
        <v>1</v>
      </c>
      <c r="F564" s="60" t="s">
        <v>14515</v>
      </c>
      <c r="G564" s="44" t="s">
        <v>1468</v>
      </c>
      <c r="H564" s="44" t="s">
        <v>12199</v>
      </c>
      <c r="I564" s="37">
        <v>0</v>
      </c>
    </row>
    <row r="565" spans="1:9" x14ac:dyDescent="0.35">
      <c r="A565" s="61" t="s">
        <v>17808</v>
      </c>
      <c r="B565" s="45" t="s">
        <v>3115</v>
      </c>
      <c r="C565" s="45" t="s">
        <v>12202</v>
      </c>
      <c r="D565" s="36">
        <v>1</v>
      </c>
      <c r="F565" s="61" t="s">
        <v>14516</v>
      </c>
      <c r="G565" s="45" t="s">
        <v>1469</v>
      </c>
      <c r="H565" s="45" t="s">
        <v>12199</v>
      </c>
      <c r="I565" s="36">
        <v>0</v>
      </c>
    </row>
    <row r="566" spans="1:9" x14ac:dyDescent="0.35">
      <c r="A566" s="60" t="s">
        <v>17817</v>
      </c>
      <c r="B566" s="44" t="s">
        <v>277</v>
      </c>
      <c r="C566" s="44" t="s">
        <v>12202</v>
      </c>
      <c r="D566" s="37">
        <v>1</v>
      </c>
      <c r="F566" s="60" t="s">
        <v>14517</v>
      </c>
      <c r="G566" s="44" t="s">
        <v>1469</v>
      </c>
      <c r="H566" s="44" t="s">
        <v>12199</v>
      </c>
      <c r="I566" s="37">
        <v>0</v>
      </c>
    </row>
    <row r="567" spans="1:9" x14ac:dyDescent="0.35">
      <c r="A567" s="61" t="s">
        <v>17823</v>
      </c>
      <c r="B567" s="45" t="s">
        <v>1033</v>
      </c>
      <c r="C567" s="45" t="s">
        <v>12202</v>
      </c>
      <c r="D567" s="36">
        <v>0</v>
      </c>
      <c r="F567" s="61" t="s">
        <v>14518</v>
      </c>
      <c r="G567" s="45" t="s">
        <v>1469</v>
      </c>
      <c r="H567" s="45" t="s">
        <v>12199</v>
      </c>
      <c r="I567" s="36">
        <v>0</v>
      </c>
    </row>
    <row r="568" spans="1:9" x14ac:dyDescent="0.35">
      <c r="A568" s="60" t="s">
        <v>17824</v>
      </c>
      <c r="B568" s="44" t="s">
        <v>1033</v>
      </c>
      <c r="C568" s="44" t="s">
        <v>12202</v>
      </c>
      <c r="D568" s="37">
        <v>0</v>
      </c>
      <c r="F568" s="60" t="s">
        <v>14519</v>
      </c>
      <c r="G568" s="44" t="s">
        <v>1469</v>
      </c>
      <c r="H568" s="44" t="s">
        <v>12199</v>
      </c>
      <c r="I568" s="37">
        <v>0</v>
      </c>
    </row>
    <row r="569" spans="1:9" x14ac:dyDescent="0.35">
      <c r="A569" s="61" t="s">
        <v>17825</v>
      </c>
      <c r="B569" s="45" t="s">
        <v>660</v>
      </c>
      <c r="C569" s="45" t="s">
        <v>12262</v>
      </c>
      <c r="D569" s="36">
        <v>0</v>
      </c>
      <c r="F569" s="61" t="s">
        <v>14520</v>
      </c>
      <c r="G569" s="45" t="s">
        <v>1470</v>
      </c>
      <c r="H569" s="45" t="s">
        <v>13310</v>
      </c>
      <c r="I569" s="36">
        <v>1</v>
      </c>
    </row>
    <row r="570" spans="1:9" x14ac:dyDescent="0.35">
      <c r="A570" s="60" t="s">
        <v>17888</v>
      </c>
      <c r="B570" s="44" t="s">
        <v>3152</v>
      </c>
      <c r="C570" s="44" t="s">
        <v>12202</v>
      </c>
      <c r="D570" s="37">
        <v>1</v>
      </c>
      <c r="F570" s="60" t="s">
        <v>14528</v>
      </c>
      <c r="G570" s="44" t="s">
        <v>1476</v>
      </c>
      <c r="H570" s="44" t="s">
        <v>12200</v>
      </c>
      <c r="I570" s="37">
        <v>1</v>
      </c>
    </row>
    <row r="571" spans="1:9" x14ac:dyDescent="0.35">
      <c r="A571" s="61" t="s">
        <v>17892</v>
      </c>
      <c r="B571" s="45" t="s">
        <v>861</v>
      </c>
      <c r="C571" s="45" t="s">
        <v>12202</v>
      </c>
      <c r="D571" s="36">
        <v>1</v>
      </c>
      <c r="F571" s="61" t="s">
        <v>14534</v>
      </c>
      <c r="G571" s="45" t="s">
        <v>1480</v>
      </c>
      <c r="H571" s="45" t="s">
        <v>12366</v>
      </c>
      <c r="I571" s="36">
        <v>1</v>
      </c>
    </row>
    <row r="572" spans="1:9" x14ac:dyDescent="0.35">
      <c r="A572" s="60" t="s">
        <v>17894</v>
      </c>
      <c r="B572" s="44" t="s">
        <v>415</v>
      </c>
      <c r="C572" s="44" t="s">
        <v>12202</v>
      </c>
      <c r="D572" s="37">
        <v>1</v>
      </c>
      <c r="F572" s="60" t="s">
        <v>14535</v>
      </c>
      <c r="G572" s="44" t="s">
        <v>1481</v>
      </c>
      <c r="H572" s="44" t="s">
        <v>12636</v>
      </c>
      <c r="I572" s="37">
        <v>0</v>
      </c>
    </row>
    <row r="573" spans="1:9" x14ac:dyDescent="0.35">
      <c r="A573" s="61" t="s">
        <v>17932</v>
      </c>
      <c r="B573" s="45" t="s">
        <v>3172</v>
      </c>
      <c r="C573" s="45" t="s">
        <v>12202</v>
      </c>
      <c r="D573" s="36">
        <v>1</v>
      </c>
      <c r="F573" s="61" t="s">
        <v>14537</v>
      </c>
      <c r="G573" s="45" t="s">
        <v>1482</v>
      </c>
      <c r="H573" s="45" t="s">
        <v>12199</v>
      </c>
      <c r="I573" s="36">
        <v>1</v>
      </c>
    </row>
    <row r="574" spans="1:9" x14ac:dyDescent="0.35">
      <c r="A574" s="60" t="s">
        <v>17933</v>
      </c>
      <c r="B574" s="44" t="s">
        <v>3173</v>
      </c>
      <c r="C574" s="44" t="s">
        <v>12202</v>
      </c>
      <c r="D574" s="37">
        <v>1</v>
      </c>
      <c r="F574" s="60" t="s">
        <v>14548</v>
      </c>
      <c r="G574" s="44" t="s">
        <v>1488</v>
      </c>
      <c r="H574" s="44" t="s">
        <v>12636</v>
      </c>
      <c r="I574" s="37">
        <v>1</v>
      </c>
    </row>
    <row r="575" spans="1:9" x14ac:dyDescent="0.35">
      <c r="A575" s="61" t="s">
        <v>17939</v>
      </c>
      <c r="B575" s="45" t="s">
        <v>3177</v>
      </c>
      <c r="C575" s="45" t="s">
        <v>12202</v>
      </c>
      <c r="D575" s="36">
        <v>1</v>
      </c>
      <c r="F575" s="61" t="s">
        <v>14550</v>
      </c>
      <c r="G575" s="45" t="s">
        <v>1489</v>
      </c>
      <c r="H575" s="45" t="s">
        <v>12200</v>
      </c>
      <c r="I575" s="36">
        <v>1</v>
      </c>
    </row>
    <row r="576" spans="1:9" x14ac:dyDescent="0.35">
      <c r="A576" s="60" t="s">
        <v>17940</v>
      </c>
      <c r="B576" s="44" t="s">
        <v>3177</v>
      </c>
      <c r="C576" s="44" t="s">
        <v>12202</v>
      </c>
      <c r="D576" s="37">
        <v>0</v>
      </c>
      <c r="F576" s="60" t="s">
        <v>14556</v>
      </c>
      <c r="G576" s="44" t="s">
        <v>1493</v>
      </c>
      <c r="H576" s="44" t="s">
        <v>12199</v>
      </c>
      <c r="I576" s="37">
        <v>1</v>
      </c>
    </row>
    <row r="577" spans="1:9" x14ac:dyDescent="0.35">
      <c r="A577" s="61" t="s">
        <v>17941</v>
      </c>
      <c r="B577" s="45" t="s">
        <v>3177</v>
      </c>
      <c r="C577" s="45" t="s">
        <v>12202</v>
      </c>
      <c r="D577" s="36">
        <v>0</v>
      </c>
      <c r="F577" s="61" t="s">
        <v>14558</v>
      </c>
      <c r="G577" s="45" t="s">
        <v>1495</v>
      </c>
      <c r="H577" s="45" t="s">
        <v>12200</v>
      </c>
      <c r="I577" s="36">
        <v>1</v>
      </c>
    </row>
    <row r="578" spans="1:9" x14ac:dyDescent="0.35">
      <c r="A578" s="60" t="s">
        <v>17942</v>
      </c>
      <c r="B578" s="44" t="s">
        <v>3003</v>
      </c>
      <c r="C578" s="44" t="s">
        <v>12202</v>
      </c>
      <c r="D578" s="37">
        <v>1</v>
      </c>
      <c r="F578" s="60" t="s">
        <v>14559</v>
      </c>
      <c r="G578" s="44" t="s">
        <v>1496</v>
      </c>
      <c r="H578" s="44" t="s">
        <v>12199</v>
      </c>
      <c r="I578" s="37">
        <v>1</v>
      </c>
    </row>
    <row r="579" spans="1:9" x14ac:dyDescent="0.35">
      <c r="A579" s="61" t="s">
        <v>17952</v>
      </c>
      <c r="B579" s="45" t="s">
        <v>1760</v>
      </c>
      <c r="C579" s="45" t="s">
        <v>12202</v>
      </c>
      <c r="D579" s="36">
        <v>0</v>
      </c>
      <c r="F579" s="61" t="s">
        <v>14564</v>
      </c>
      <c r="G579" s="45" t="s">
        <v>1499</v>
      </c>
      <c r="H579" s="45" t="s">
        <v>12190</v>
      </c>
      <c r="I579" s="36">
        <v>1</v>
      </c>
    </row>
    <row r="580" spans="1:9" x14ac:dyDescent="0.35">
      <c r="A580" s="60" t="s">
        <v>17953</v>
      </c>
      <c r="B580" s="44" t="s">
        <v>823</v>
      </c>
      <c r="C580" s="44" t="s">
        <v>12202</v>
      </c>
      <c r="D580" s="37">
        <v>1</v>
      </c>
      <c r="F580" s="60" t="s">
        <v>14574</v>
      </c>
      <c r="G580" s="44" t="s">
        <v>650</v>
      </c>
      <c r="H580" s="44" t="s">
        <v>12200</v>
      </c>
      <c r="I580" s="37">
        <v>1</v>
      </c>
    </row>
    <row r="581" spans="1:9" x14ac:dyDescent="0.35">
      <c r="A581" s="61" t="s">
        <v>17958</v>
      </c>
      <c r="B581" s="45" t="s">
        <v>3186</v>
      </c>
      <c r="C581" s="45" t="s">
        <v>12202</v>
      </c>
      <c r="D581" s="36">
        <v>0</v>
      </c>
      <c r="F581" s="61" t="s">
        <v>14576</v>
      </c>
      <c r="G581" s="45" t="s">
        <v>1342</v>
      </c>
      <c r="H581" s="45" t="s">
        <v>12190</v>
      </c>
      <c r="I581" s="36">
        <v>1</v>
      </c>
    </row>
    <row r="582" spans="1:9" x14ac:dyDescent="0.35">
      <c r="A582" s="60" t="s">
        <v>17959</v>
      </c>
      <c r="B582" s="44" t="s">
        <v>2296</v>
      </c>
      <c r="C582" s="44" t="s">
        <v>12202</v>
      </c>
      <c r="D582" s="37">
        <v>0</v>
      </c>
      <c r="F582" s="60" t="s">
        <v>14590</v>
      </c>
      <c r="G582" s="44" t="s">
        <v>908</v>
      </c>
      <c r="H582" s="44" t="s">
        <v>12200</v>
      </c>
      <c r="I582" s="37">
        <v>1</v>
      </c>
    </row>
    <row r="583" spans="1:9" x14ac:dyDescent="0.35">
      <c r="A583" s="61" t="s">
        <v>17960</v>
      </c>
      <c r="B583" s="45" t="s">
        <v>918</v>
      </c>
      <c r="C583" s="45" t="s">
        <v>12202</v>
      </c>
      <c r="D583" s="36">
        <v>0</v>
      </c>
      <c r="F583" s="61" t="s">
        <v>14600</v>
      </c>
      <c r="G583" s="45" t="s">
        <v>1516</v>
      </c>
      <c r="H583" s="45" t="s">
        <v>12199</v>
      </c>
      <c r="I583" s="36">
        <v>1</v>
      </c>
    </row>
    <row r="584" spans="1:9" x14ac:dyDescent="0.35">
      <c r="A584" s="60" t="s">
        <v>17971</v>
      </c>
      <c r="B584" s="44" t="s">
        <v>3190</v>
      </c>
      <c r="C584" s="44" t="s">
        <v>12202</v>
      </c>
      <c r="D584" s="37">
        <v>1</v>
      </c>
      <c r="F584" s="60" t="s">
        <v>14607</v>
      </c>
      <c r="G584" s="44" t="s">
        <v>1004</v>
      </c>
      <c r="H584" s="44" t="s">
        <v>12199</v>
      </c>
      <c r="I584" s="37">
        <v>0</v>
      </c>
    </row>
    <row r="585" spans="1:9" x14ac:dyDescent="0.35">
      <c r="A585" s="61" t="s">
        <v>17976</v>
      </c>
      <c r="B585" s="45" t="s">
        <v>928</v>
      </c>
      <c r="C585" s="45" t="s">
        <v>12202</v>
      </c>
      <c r="D585" s="36">
        <v>1</v>
      </c>
      <c r="F585" s="61" t="s">
        <v>14611</v>
      </c>
      <c r="G585" s="45" t="s">
        <v>785</v>
      </c>
      <c r="H585" s="45" t="s">
        <v>12199</v>
      </c>
      <c r="I585" s="36">
        <v>0</v>
      </c>
    </row>
    <row r="586" spans="1:9" x14ac:dyDescent="0.35">
      <c r="A586" s="60" t="s">
        <v>18000</v>
      </c>
      <c r="B586" s="44" t="s">
        <v>3203</v>
      </c>
      <c r="C586" s="44" t="s">
        <v>12202</v>
      </c>
      <c r="D586" s="37">
        <v>1</v>
      </c>
      <c r="F586" s="60" t="s">
        <v>14615</v>
      </c>
      <c r="G586" s="44" t="s">
        <v>1526</v>
      </c>
      <c r="H586" s="44" t="s">
        <v>12199</v>
      </c>
      <c r="I586" s="37">
        <v>1</v>
      </c>
    </row>
    <row r="587" spans="1:9" x14ac:dyDescent="0.35">
      <c r="A587" s="61" t="s">
        <v>18012</v>
      </c>
      <c r="B587" s="45" t="s">
        <v>3209</v>
      </c>
      <c r="C587" s="45" t="s">
        <v>12202</v>
      </c>
      <c r="D587" s="36">
        <v>1</v>
      </c>
      <c r="F587" s="61" t="s">
        <v>14617</v>
      </c>
      <c r="G587" s="45" t="s">
        <v>1528</v>
      </c>
      <c r="H587" s="45" t="s">
        <v>12199</v>
      </c>
      <c r="I587" s="36">
        <v>1</v>
      </c>
    </row>
    <row r="588" spans="1:9" x14ac:dyDescent="0.35">
      <c r="A588" s="60" t="s">
        <v>18014</v>
      </c>
      <c r="B588" s="44" t="s">
        <v>253</v>
      </c>
      <c r="C588" s="44" t="s">
        <v>12202</v>
      </c>
      <c r="D588" s="37">
        <v>0</v>
      </c>
      <c r="F588" s="60" t="s">
        <v>14622</v>
      </c>
      <c r="G588" s="44" t="s">
        <v>1531</v>
      </c>
      <c r="H588" s="44" t="s">
        <v>12200</v>
      </c>
      <c r="I588" s="37">
        <v>1</v>
      </c>
    </row>
    <row r="589" spans="1:9" x14ac:dyDescent="0.35">
      <c r="A589" s="61" t="s">
        <v>18015</v>
      </c>
      <c r="B589" s="45" t="s">
        <v>253</v>
      </c>
      <c r="C589" s="45" t="s">
        <v>12202</v>
      </c>
      <c r="D589" s="36">
        <v>0</v>
      </c>
      <c r="F589" s="61" t="s">
        <v>14623</v>
      </c>
      <c r="G589" s="45" t="s">
        <v>145</v>
      </c>
      <c r="H589" s="45" t="s">
        <v>12200</v>
      </c>
      <c r="I589" s="36">
        <v>1</v>
      </c>
    </row>
    <row r="590" spans="1:9" x14ac:dyDescent="0.35">
      <c r="A590" s="60" t="s">
        <v>18017</v>
      </c>
      <c r="B590" s="44" t="s">
        <v>188</v>
      </c>
      <c r="C590" s="44" t="s">
        <v>12202</v>
      </c>
      <c r="D590" s="37">
        <v>1</v>
      </c>
      <c r="F590" s="60" t="s">
        <v>14629</v>
      </c>
      <c r="G590" s="44" t="s">
        <v>1535</v>
      </c>
      <c r="H590" s="44" t="s">
        <v>12199</v>
      </c>
      <c r="I590" s="37">
        <v>1</v>
      </c>
    </row>
    <row r="591" spans="1:9" x14ac:dyDescent="0.35">
      <c r="A591" s="61" t="s">
        <v>18019</v>
      </c>
      <c r="B591" s="45" t="s">
        <v>188</v>
      </c>
      <c r="C591" s="45" t="s">
        <v>12202</v>
      </c>
      <c r="D591" s="36">
        <v>0</v>
      </c>
      <c r="F591" s="61" t="s">
        <v>14630</v>
      </c>
      <c r="G591" s="45" t="s">
        <v>1536</v>
      </c>
      <c r="H591" s="45" t="s">
        <v>12199</v>
      </c>
      <c r="I591" s="36">
        <v>1</v>
      </c>
    </row>
    <row r="592" spans="1:9" x14ac:dyDescent="0.35">
      <c r="A592" s="60" t="s">
        <v>18026</v>
      </c>
      <c r="B592" s="44" t="s">
        <v>75</v>
      </c>
      <c r="C592" s="44" t="s">
        <v>12202</v>
      </c>
      <c r="D592" s="37">
        <v>0</v>
      </c>
      <c r="F592" s="60" t="s">
        <v>14631</v>
      </c>
      <c r="G592" s="44" t="s">
        <v>1537</v>
      </c>
      <c r="H592" s="44" t="s">
        <v>12199</v>
      </c>
      <c r="I592" s="37">
        <v>1</v>
      </c>
    </row>
    <row r="593" spans="1:9" x14ac:dyDescent="0.35">
      <c r="A593" s="61" t="s">
        <v>18027</v>
      </c>
      <c r="B593" s="45" t="s">
        <v>3212</v>
      </c>
      <c r="C593" s="45" t="s">
        <v>12202</v>
      </c>
      <c r="D593" s="36">
        <v>0</v>
      </c>
      <c r="F593" s="61" t="s">
        <v>14634</v>
      </c>
      <c r="G593" s="45" t="s">
        <v>1540</v>
      </c>
      <c r="H593" s="45" t="s">
        <v>12199</v>
      </c>
      <c r="I593" s="36">
        <v>1</v>
      </c>
    </row>
    <row r="594" spans="1:9" x14ac:dyDescent="0.35">
      <c r="A594" s="60" t="s">
        <v>18043</v>
      </c>
      <c r="B594" s="44" t="s">
        <v>3220</v>
      </c>
      <c r="C594" s="44" t="s">
        <v>12202</v>
      </c>
      <c r="D594" s="37">
        <v>1</v>
      </c>
      <c r="F594" s="60" t="s">
        <v>14638</v>
      </c>
      <c r="G594" s="44" t="s">
        <v>1542</v>
      </c>
      <c r="H594" s="44" t="s">
        <v>12200</v>
      </c>
      <c r="I594" s="37">
        <v>1</v>
      </c>
    </row>
    <row r="595" spans="1:9" x14ac:dyDescent="0.35">
      <c r="A595" s="61" t="s">
        <v>18047</v>
      </c>
      <c r="B595" s="45" t="s">
        <v>3223</v>
      </c>
      <c r="C595" s="45" t="s">
        <v>12202</v>
      </c>
      <c r="D595" s="36">
        <v>1</v>
      </c>
      <c r="F595" s="61" t="s">
        <v>14649</v>
      </c>
      <c r="G595" s="45" t="s">
        <v>301</v>
      </c>
      <c r="H595" s="45" t="s">
        <v>12199</v>
      </c>
      <c r="I595" s="36">
        <v>1</v>
      </c>
    </row>
    <row r="596" spans="1:9" x14ac:dyDescent="0.35">
      <c r="A596" s="60" t="s">
        <v>18079</v>
      </c>
      <c r="B596" s="44" t="s">
        <v>42</v>
      </c>
      <c r="C596" s="44" t="s">
        <v>12202</v>
      </c>
      <c r="D596" s="37">
        <v>1</v>
      </c>
      <c r="F596" s="60" t="s">
        <v>14650</v>
      </c>
      <c r="G596" s="44" t="s">
        <v>83</v>
      </c>
      <c r="H596" s="44" t="s">
        <v>12199</v>
      </c>
      <c r="I596" s="37">
        <v>1</v>
      </c>
    </row>
    <row r="597" spans="1:9" x14ac:dyDescent="0.35">
      <c r="A597" s="61" t="s">
        <v>18080</v>
      </c>
      <c r="B597" s="45" t="s">
        <v>2190</v>
      </c>
      <c r="C597" s="45" t="s">
        <v>12202</v>
      </c>
      <c r="D597" s="36">
        <v>0</v>
      </c>
      <c r="F597" s="61" t="s">
        <v>14651</v>
      </c>
      <c r="G597" s="45" t="s">
        <v>1039</v>
      </c>
      <c r="H597" s="45" t="s">
        <v>12311</v>
      </c>
      <c r="I597" s="36">
        <v>0</v>
      </c>
    </row>
    <row r="598" spans="1:9" x14ac:dyDescent="0.35">
      <c r="A598" s="60" t="s">
        <v>18099</v>
      </c>
      <c r="B598" s="44" t="s">
        <v>2449</v>
      </c>
      <c r="C598" s="44" t="s">
        <v>12202</v>
      </c>
      <c r="D598" s="37">
        <v>0</v>
      </c>
      <c r="F598" s="60" t="s">
        <v>14653</v>
      </c>
      <c r="G598" s="44" t="s">
        <v>1548</v>
      </c>
      <c r="H598" s="44" t="s">
        <v>12199</v>
      </c>
      <c r="I598" s="37">
        <v>0</v>
      </c>
    </row>
    <row r="599" spans="1:9" x14ac:dyDescent="0.35">
      <c r="A599" s="61" t="s">
        <v>18107</v>
      </c>
      <c r="B599" s="45" t="s">
        <v>3245</v>
      </c>
      <c r="C599" s="45" t="s">
        <v>12202</v>
      </c>
      <c r="D599" s="36">
        <v>1</v>
      </c>
      <c r="F599" s="61" t="s">
        <v>14654</v>
      </c>
      <c r="G599" s="45" t="s">
        <v>1549</v>
      </c>
      <c r="H599" s="45" t="s">
        <v>12199</v>
      </c>
      <c r="I599" s="36">
        <v>1</v>
      </c>
    </row>
    <row r="600" spans="1:9" x14ac:dyDescent="0.35">
      <c r="A600" s="60" t="s">
        <v>18112</v>
      </c>
      <c r="B600" s="44" t="s">
        <v>3245</v>
      </c>
      <c r="C600" s="44" t="s">
        <v>12202</v>
      </c>
      <c r="D600" s="37">
        <v>1</v>
      </c>
      <c r="F600" s="60" t="s">
        <v>14655</v>
      </c>
      <c r="G600" s="44" t="s">
        <v>1550</v>
      </c>
      <c r="H600" s="44" t="s">
        <v>12200</v>
      </c>
      <c r="I600" s="37">
        <v>0</v>
      </c>
    </row>
    <row r="601" spans="1:9" x14ac:dyDescent="0.35">
      <c r="A601" s="61" t="s">
        <v>18120</v>
      </c>
      <c r="B601" s="45" t="s">
        <v>725</v>
      </c>
      <c r="C601" s="45" t="s">
        <v>12202</v>
      </c>
      <c r="D601" s="36">
        <v>1</v>
      </c>
      <c r="F601" s="61" t="s">
        <v>14659</v>
      </c>
      <c r="G601" s="45" t="s">
        <v>1552</v>
      </c>
      <c r="H601" s="45" t="s">
        <v>12199</v>
      </c>
      <c r="I601" s="36">
        <v>1</v>
      </c>
    </row>
    <row r="602" spans="1:9" x14ac:dyDescent="0.35">
      <c r="A602" s="60" t="s">
        <v>18154</v>
      </c>
      <c r="B602" s="44" t="s">
        <v>2449</v>
      </c>
      <c r="C602" s="44" t="s">
        <v>12202</v>
      </c>
      <c r="D602" s="37">
        <v>1</v>
      </c>
      <c r="F602" s="60" t="s">
        <v>14660</v>
      </c>
      <c r="G602" s="44" t="s">
        <v>1325</v>
      </c>
      <c r="H602" s="44" t="s">
        <v>12199</v>
      </c>
      <c r="I602" s="37">
        <v>1</v>
      </c>
    </row>
    <row r="603" spans="1:9" x14ac:dyDescent="0.35">
      <c r="A603" s="61" t="s">
        <v>18160</v>
      </c>
      <c r="B603" s="45" t="s">
        <v>3266</v>
      </c>
      <c r="C603" s="45" t="s">
        <v>12262</v>
      </c>
      <c r="D603" s="36">
        <v>1</v>
      </c>
      <c r="F603" s="61" t="s">
        <v>14696</v>
      </c>
      <c r="G603" s="45" t="s">
        <v>1570</v>
      </c>
      <c r="H603" s="45" t="s">
        <v>12190</v>
      </c>
      <c r="I603" s="36">
        <v>1</v>
      </c>
    </row>
    <row r="604" spans="1:9" x14ac:dyDescent="0.35">
      <c r="A604" s="60" t="s">
        <v>18161</v>
      </c>
      <c r="B604" s="44" t="s">
        <v>3266</v>
      </c>
      <c r="C604" s="44" t="s">
        <v>12262</v>
      </c>
      <c r="D604" s="37">
        <v>1</v>
      </c>
      <c r="F604" s="60" t="s">
        <v>14699</v>
      </c>
      <c r="G604" s="44" t="s">
        <v>455</v>
      </c>
      <c r="H604" s="44" t="s">
        <v>12199</v>
      </c>
      <c r="I604" s="37">
        <v>1</v>
      </c>
    </row>
    <row r="605" spans="1:9" x14ac:dyDescent="0.35">
      <c r="A605" s="61" t="s">
        <v>18162</v>
      </c>
      <c r="B605" s="45" t="s">
        <v>3266</v>
      </c>
      <c r="C605" s="45" t="s">
        <v>12262</v>
      </c>
      <c r="D605" s="36">
        <v>1</v>
      </c>
      <c r="F605" s="61" t="s">
        <v>14703</v>
      </c>
      <c r="G605" s="45" t="s">
        <v>1470</v>
      </c>
      <c r="H605" s="45" t="s">
        <v>13310</v>
      </c>
      <c r="I605" s="36">
        <v>1</v>
      </c>
    </row>
    <row r="606" spans="1:9" x14ac:dyDescent="0.35">
      <c r="A606" s="60" t="s">
        <v>18201</v>
      </c>
      <c r="B606" s="44" t="s">
        <v>462</v>
      </c>
      <c r="C606" s="44" t="s">
        <v>12202</v>
      </c>
      <c r="D606" s="37">
        <v>1</v>
      </c>
      <c r="F606" s="60" t="s">
        <v>14706</v>
      </c>
      <c r="G606" s="44" t="s">
        <v>1575</v>
      </c>
      <c r="H606" s="44" t="s">
        <v>12199</v>
      </c>
      <c r="I606" s="37">
        <v>0</v>
      </c>
    </row>
    <row r="607" spans="1:9" x14ac:dyDescent="0.35">
      <c r="A607" s="61" t="s">
        <v>18216</v>
      </c>
      <c r="B607" s="45" t="s">
        <v>108</v>
      </c>
      <c r="C607" s="45" t="s">
        <v>12202</v>
      </c>
      <c r="D607" s="36">
        <v>0</v>
      </c>
      <c r="F607" s="61" t="s">
        <v>14707</v>
      </c>
      <c r="G607" s="45" t="s">
        <v>1575</v>
      </c>
      <c r="H607" s="45" t="s">
        <v>12199</v>
      </c>
      <c r="I607" s="36">
        <v>1</v>
      </c>
    </row>
    <row r="608" spans="1:9" x14ac:dyDescent="0.35">
      <c r="A608" s="60" t="s">
        <v>18241</v>
      </c>
      <c r="B608" s="44" t="s">
        <v>3299</v>
      </c>
      <c r="C608" s="44" t="s">
        <v>12202</v>
      </c>
      <c r="D608" s="37">
        <v>1</v>
      </c>
      <c r="F608" s="60" t="s">
        <v>14708</v>
      </c>
      <c r="G608" s="44" t="s">
        <v>1575</v>
      </c>
      <c r="H608" s="44" t="s">
        <v>12199</v>
      </c>
      <c r="I608" s="37">
        <v>0</v>
      </c>
    </row>
    <row r="609" spans="1:9" x14ac:dyDescent="0.35">
      <c r="A609" s="61" t="s">
        <v>18275</v>
      </c>
      <c r="B609" s="45" t="s">
        <v>1574</v>
      </c>
      <c r="C609" s="45" t="s">
        <v>12202</v>
      </c>
      <c r="D609" s="36">
        <v>1</v>
      </c>
      <c r="F609" s="61" t="s">
        <v>14713</v>
      </c>
      <c r="G609" s="45" t="s">
        <v>104</v>
      </c>
      <c r="H609" s="45" t="s">
        <v>12199</v>
      </c>
      <c r="I609" s="36">
        <v>0</v>
      </c>
    </row>
    <row r="610" spans="1:9" x14ac:dyDescent="0.35">
      <c r="A610" s="60" t="s">
        <v>18291</v>
      </c>
      <c r="B610" s="44" t="s">
        <v>70</v>
      </c>
      <c r="C610" s="44" t="s">
        <v>12202</v>
      </c>
      <c r="D610" s="37">
        <v>0</v>
      </c>
      <c r="F610" s="60" t="s">
        <v>14721</v>
      </c>
      <c r="G610" s="44" t="s">
        <v>1582</v>
      </c>
      <c r="H610" s="44" t="s">
        <v>12636</v>
      </c>
      <c r="I610" s="37">
        <v>1</v>
      </c>
    </row>
    <row r="611" spans="1:9" x14ac:dyDescent="0.35">
      <c r="A611" s="61" t="s">
        <v>18305</v>
      </c>
      <c r="B611" s="45" t="s">
        <v>3327</v>
      </c>
      <c r="C611" s="45" t="s">
        <v>12202</v>
      </c>
      <c r="D611" s="36">
        <v>1</v>
      </c>
      <c r="F611" s="61" t="s">
        <v>14723</v>
      </c>
      <c r="G611" s="45" t="s">
        <v>841</v>
      </c>
      <c r="H611" s="45" t="s">
        <v>12200</v>
      </c>
      <c r="I611" s="36">
        <v>0</v>
      </c>
    </row>
    <row r="612" spans="1:9" x14ac:dyDescent="0.35">
      <c r="A612" s="60" t="s">
        <v>18325</v>
      </c>
      <c r="B612" s="44" t="s">
        <v>3339</v>
      </c>
      <c r="C612" s="44" t="s">
        <v>12202</v>
      </c>
      <c r="D612" s="37">
        <v>1</v>
      </c>
      <c r="F612" s="60" t="s">
        <v>14731</v>
      </c>
      <c r="G612" s="44" t="s">
        <v>1483</v>
      </c>
      <c r="H612" s="44" t="s">
        <v>12200</v>
      </c>
      <c r="I612" s="37">
        <v>1</v>
      </c>
    </row>
    <row r="613" spans="1:9" x14ac:dyDescent="0.35">
      <c r="A613" s="61" t="s">
        <v>18341</v>
      </c>
      <c r="B613" s="45" t="s">
        <v>405</v>
      </c>
      <c r="C613" s="45" t="s">
        <v>12202</v>
      </c>
      <c r="D613" s="36">
        <v>0</v>
      </c>
      <c r="F613" s="61" t="s">
        <v>14772</v>
      </c>
      <c r="G613" s="45" t="s">
        <v>1611</v>
      </c>
      <c r="H613" s="45" t="s">
        <v>12582</v>
      </c>
      <c r="I613" s="36">
        <v>0</v>
      </c>
    </row>
    <row r="614" spans="1:9" x14ac:dyDescent="0.35">
      <c r="A614" s="60" t="s">
        <v>18353</v>
      </c>
      <c r="B614" s="44" t="s">
        <v>1032</v>
      </c>
      <c r="C614" s="44" t="s">
        <v>12202</v>
      </c>
      <c r="D614" s="37">
        <v>1</v>
      </c>
      <c r="F614" s="60" t="s">
        <v>14775</v>
      </c>
      <c r="G614" s="44" t="s">
        <v>1613</v>
      </c>
      <c r="H614" s="44" t="s">
        <v>12200</v>
      </c>
      <c r="I614" s="37">
        <v>1</v>
      </c>
    </row>
    <row r="615" spans="1:9" x14ac:dyDescent="0.35">
      <c r="A615" s="61" t="s">
        <v>18362</v>
      </c>
      <c r="B615" s="45" t="s">
        <v>3358</v>
      </c>
      <c r="C615" s="45" t="s">
        <v>12262</v>
      </c>
      <c r="D615" s="36">
        <v>1</v>
      </c>
      <c r="F615" s="61" t="s">
        <v>14777</v>
      </c>
      <c r="G615" s="45" t="s">
        <v>1615</v>
      </c>
      <c r="H615" s="45" t="s">
        <v>12199</v>
      </c>
      <c r="I615" s="36">
        <v>1</v>
      </c>
    </row>
    <row r="616" spans="1:9" x14ac:dyDescent="0.35">
      <c r="A616" s="60" t="s">
        <v>18372</v>
      </c>
      <c r="B616" s="44" t="s">
        <v>2164</v>
      </c>
      <c r="C616" s="44" t="s">
        <v>12202</v>
      </c>
      <c r="D616" s="37">
        <v>0</v>
      </c>
      <c r="F616" s="60" t="s">
        <v>14778</v>
      </c>
      <c r="G616" s="44" t="s">
        <v>1469</v>
      </c>
      <c r="H616" s="44" t="s">
        <v>12199</v>
      </c>
      <c r="I616" s="37">
        <v>1</v>
      </c>
    </row>
    <row r="617" spans="1:9" x14ac:dyDescent="0.35">
      <c r="A617" s="61" t="s">
        <v>18373</v>
      </c>
      <c r="B617" s="45" t="s">
        <v>2164</v>
      </c>
      <c r="C617" s="45" t="s">
        <v>12202</v>
      </c>
      <c r="D617" s="36">
        <v>0</v>
      </c>
      <c r="F617" s="61" t="s">
        <v>14782</v>
      </c>
      <c r="G617" s="45" t="s">
        <v>1617</v>
      </c>
      <c r="H617" s="45" t="s">
        <v>12199</v>
      </c>
      <c r="I617" s="36">
        <v>0</v>
      </c>
    </row>
    <row r="618" spans="1:9" x14ac:dyDescent="0.35">
      <c r="A618" s="60" t="s">
        <v>18382</v>
      </c>
      <c r="B618" s="44" t="s">
        <v>3368</v>
      </c>
      <c r="C618" s="44" t="s">
        <v>12202</v>
      </c>
      <c r="D618" s="37">
        <v>1</v>
      </c>
      <c r="F618" s="60" t="s">
        <v>14785</v>
      </c>
      <c r="G618" s="44" t="s">
        <v>1045</v>
      </c>
      <c r="H618" s="44" t="s">
        <v>12190</v>
      </c>
      <c r="I618" s="37">
        <v>1</v>
      </c>
    </row>
    <row r="619" spans="1:9" x14ac:dyDescent="0.35">
      <c r="A619" s="61" t="s">
        <v>18394</v>
      </c>
      <c r="B619" s="45" t="s">
        <v>3177</v>
      </c>
      <c r="C619" s="45" t="s">
        <v>12202</v>
      </c>
      <c r="D619" s="36">
        <v>0</v>
      </c>
      <c r="F619" s="61" t="s">
        <v>14786</v>
      </c>
      <c r="G619" s="45" t="s">
        <v>1045</v>
      </c>
      <c r="H619" s="45" t="s">
        <v>12190</v>
      </c>
      <c r="I619" s="36">
        <v>0</v>
      </c>
    </row>
    <row r="620" spans="1:9" x14ac:dyDescent="0.35">
      <c r="A620" s="60" t="s">
        <v>18408</v>
      </c>
      <c r="B620" s="44" t="s">
        <v>3383</v>
      </c>
      <c r="C620" s="44" t="s">
        <v>12202</v>
      </c>
      <c r="D620" s="37">
        <v>1</v>
      </c>
      <c r="F620" s="60" t="s">
        <v>14789</v>
      </c>
      <c r="G620" s="44" t="s">
        <v>1622</v>
      </c>
      <c r="H620" s="44" t="s">
        <v>12200</v>
      </c>
      <c r="I620" s="37">
        <v>1</v>
      </c>
    </row>
    <row r="621" spans="1:9" x14ac:dyDescent="0.35">
      <c r="A621" s="61" t="s">
        <v>18429</v>
      </c>
      <c r="B621" s="45" t="s">
        <v>1705</v>
      </c>
      <c r="C621" s="45" t="s">
        <v>12202</v>
      </c>
      <c r="D621" s="36">
        <v>0</v>
      </c>
      <c r="F621" s="61" t="s">
        <v>14795</v>
      </c>
      <c r="G621" s="45" t="s">
        <v>1625</v>
      </c>
      <c r="H621" s="45" t="s">
        <v>12199</v>
      </c>
      <c r="I621" s="36">
        <v>1</v>
      </c>
    </row>
    <row r="622" spans="1:9" x14ac:dyDescent="0.35">
      <c r="A622" s="60" t="s">
        <v>18430</v>
      </c>
      <c r="B622" s="44" t="s">
        <v>1022</v>
      </c>
      <c r="C622" s="44" t="s">
        <v>12202</v>
      </c>
      <c r="D622" s="37">
        <v>1</v>
      </c>
      <c r="F622" s="60" t="s">
        <v>14799</v>
      </c>
      <c r="G622" s="44" t="s">
        <v>1628</v>
      </c>
      <c r="H622" s="44" t="s">
        <v>12200</v>
      </c>
      <c r="I622" s="37">
        <v>0</v>
      </c>
    </row>
    <row r="623" spans="1:9" x14ac:dyDescent="0.35">
      <c r="A623" s="61" t="s">
        <v>18433</v>
      </c>
      <c r="B623" s="45" t="s">
        <v>518</v>
      </c>
      <c r="C623" s="45" t="s">
        <v>12262</v>
      </c>
      <c r="D623" s="36">
        <v>1</v>
      </c>
      <c r="F623" s="61" t="s">
        <v>14801</v>
      </c>
      <c r="G623" s="45" t="s">
        <v>1629</v>
      </c>
      <c r="H623" s="45" t="s">
        <v>12199</v>
      </c>
      <c r="I623" s="36">
        <v>0</v>
      </c>
    </row>
    <row r="624" spans="1:9" x14ac:dyDescent="0.35">
      <c r="A624" s="60" t="s">
        <v>18442</v>
      </c>
      <c r="B624" s="44" t="s">
        <v>2552</v>
      </c>
      <c r="C624" s="44" t="s">
        <v>12202</v>
      </c>
      <c r="D624" s="37">
        <v>1</v>
      </c>
      <c r="F624" s="60" t="s">
        <v>14806</v>
      </c>
      <c r="G624" s="44" t="s">
        <v>408</v>
      </c>
      <c r="H624" s="44" t="s">
        <v>12366</v>
      </c>
      <c r="I624" s="37">
        <v>0</v>
      </c>
    </row>
    <row r="625" spans="1:9" x14ac:dyDescent="0.35">
      <c r="A625" s="61" t="s">
        <v>18473</v>
      </c>
      <c r="B625" s="45" t="s">
        <v>3408</v>
      </c>
      <c r="C625" s="45" t="s">
        <v>12202</v>
      </c>
      <c r="D625" s="36">
        <v>1</v>
      </c>
      <c r="F625" s="61" t="s">
        <v>14808</v>
      </c>
      <c r="G625" s="45" t="s">
        <v>780</v>
      </c>
      <c r="H625" s="45" t="s">
        <v>12190</v>
      </c>
      <c r="I625" s="36">
        <v>1</v>
      </c>
    </row>
    <row r="626" spans="1:9" x14ac:dyDescent="0.35">
      <c r="A626" s="60" t="s">
        <v>18489</v>
      </c>
      <c r="B626" s="44" t="s">
        <v>3417</v>
      </c>
      <c r="C626" s="44" t="s">
        <v>12262</v>
      </c>
      <c r="D626" s="37">
        <v>1</v>
      </c>
      <c r="F626" s="60" t="s">
        <v>14809</v>
      </c>
      <c r="G626" s="44" t="s">
        <v>1528</v>
      </c>
      <c r="H626" s="44" t="s">
        <v>12199</v>
      </c>
      <c r="I626" s="37">
        <v>1</v>
      </c>
    </row>
    <row r="627" spans="1:9" x14ac:dyDescent="0.35">
      <c r="A627" s="61" t="s">
        <v>18490</v>
      </c>
      <c r="B627" s="45" t="s">
        <v>425</v>
      </c>
      <c r="C627" s="45" t="s">
        <v>12202</v>
      </c>
      <c r="D627" s="36">
        <v>1</v>
      </c>
      <c r="F627" s="61" t="s">
        <v>14810</v>
      </c>
      <c r="G627" s="45" t="s">
        <v>1633</v>
      </c>
      <c r="H627" s="45" t="s">
        <v>12199</v>
      </c>
      <c r="I627" s="36">
        <v>1</v>
      </c>
    </row>
    <row r="628" spans="1:9" x14ac:dyDescent="0.35">
      <c r="A628" s="60" t="s">
        <v>18495</v>
      </c>
      <c r="B628" s="44" t="s">
        <v>1640</v>
      </c>
      <c r="C628" s="44" t="s">
        <v>12202</v>
      </c>
      <c r="D628" s="37">
        <v>1</v>
      </c>
      <c r="F628" s="60" t="s">
        <v>14832</v>
      </c>
      <c r="G628" s="44" t="s">
        <v>1643</v>
      </c>
      <c r="H628" s="44" t="s">
        <v>12200</v>
      </c>
      <c r="I628" s="37">
        <v>1</v>
      </c>
    </row>
    <row r="629" spans="1:9" x14ac:dyDescent="0.35">
      <c r="A629" s="61" t="s">
        <v>18498</v>
      </c>
      <c r="B629" s="45" t="s">
        <v>1672</v>
      </c>
      <c r="C629" s="45" t="s">
        <v>12202</v>
      </c>
      <c r="D629" s="36">
        <v>0</v>
      </c>
      <c r="F629" s="61" t="s">
        <v>14838</v>
      </c>
      <c r="G629" s="45" t="s">
        <v>513</v>
      </c>
      <c r="H629" s="45" t="s">
        <v>12200</v>
      </c>
      <c r="I629" s="36">
        <v>1</v>
      </c>
    </row>
    <row r="630" spans="1:9" x14ac:dyDescent="0.35">
      <c r="A630" s="60" t="s">
        <v>18531</v>
      </c>
      <c r="B630" s="44" t="s">
        <v>3437</v>
      </c>
      <c r="C630" s="44" t="s">
        <v>12202</v>
      </c>
      <c r="D630" s="37">
        <v>1</v>
      </c>
      <c r="F630" s="60" t="s">
        <v>14844</v>
      </c>
      <c r="G630" s="44" t="s">
        <v>1647</v>
      </c>
      <c r="H630" s="44" t="s">
        <v>12200</v>
      </c>
      <c r="I630" s="37">
        <v>1</v>
      </c>
    </row>
    <row r="631" spans="1:9" x14ac:dyDescent="0.35">
      <c r="A631" s="61" t="s">
        <v>18536</v>
      </c>
      <c r="B631" s="45" t="s">
        <v>3441</v>
      </c>
      <c r="C631" s="45" t="s">
        <v>12202</v>
      </c>
      <c r="D631" s="36">
        <v>1</v>
      </c>
      <c r="F631" s="61" t="s">
        <v>14845</v>
      </c>
      <c r="G631" s="45" t="s">
        <v>501</v>
      </c>
      <c r="H631" s="45" t="s">
        <v>12200</v>
      </c>
      <c r="I631" s="36">
        <v>0</v>
      </c>
    </row>
    <row r="632" spans="1:9" x14ac:dyDescent="0.35">
      <c r="A632" s="60" t="s">
        <v>18541</v>
      </c>
      <c r="B632" s="44" t="s">
        <v>3445</v>
      </c>
      <c r="C632" s="44" t="s">
        <v>12202</v>
      </c>
      <c r="D632" s="37">
        <v>1</v>
      </c>
      <c r="F632" s="60" t="s">
        <v>14846</v>
      </c>
      <c r="G632" s="44" t="s">
        <v>1648</v>
      </c>
      <c r="H632" s="44" t="s">
        <v>12200</v>
      </c>
      <c r="I632" s="37">
        <v>1</v>
      </c>
    </row>
    <row r="633" spans="1:9" x14ac:dyDescent="0.35">
      <c r="A633" s="61" t="s">
        <v>18557</v>
      </c>
      <c r="B633" s="45" t="s">
        <v>2940</v>
      </c>
      <c r="C633" s="45" t="s">
        <v>12202</v>
      </c>
      <c r="D633" s="36">
        <v>1</v>
      </c>
      <c r="F633" s="61" t="s">
        <v>14847</v>
      </c>
      <c r="G633" s="45" t="s">
        <v>1004</v>
      </c>
      <c r="H633" s="45" t="s">
        <v>12199</v>
      </c>
      <c r="I633" s="36">
        <v>0</v>
      </c>
    </row>
    <row r="634" spans="1:9" x14ac:dyDescent="0.35">
      <c r="A634" s="60" t="s">
        <v>18562</v>
      </c>
      <c r="B634" s="44" t="s">
        <v>60</v>
      </c>
      <c r="C634" s="44" t="s">
        <v>12202</v>
      </c>
      <c r="D634" s="37">
        <v>1</v>
      </c>
      <c r="F634" s="60" t="s">
        <v>14853</v>
      </c>
      <c r="G634" s="44" t="s">
        <v>1652</v>
      </c>
      <c r="H634" s="44" t="s">
        <v>12199</v>
      </c>
      <c r="I634" s="37">
        <v>1</v>
      </c>
    </row>
    <row r="635" spans="1:9" x14ac:dyDescent="0.35">
      <c r="A635" s="61" t="s">
        <v>18587</v>
      </c>
      <c r="B635" s="45" t="s">
        <v>3458</v>
      </c>
      <c r="C635" s="45" t="s">
        <v>12202</v>
      </c>
      <c r="D635" s="36">
        <v>1</v>
      </c>
      <c r="F635" s="61" t="s">
        <v>14854</v>
      </c>
      <c r="G635" s="45" t="s">
        <v>1364</v>
      </c>
      <c r="H635" s="45" t="s">
        <v>12200</v>
      </c>
      <c r="I635" s="36">
        <v>1</v>
      </c>
    </row>
    <row r="636" spans="1:9" x14ac:dyDescent="0.35">
      <c r="A636" s="60" t="s">
        <v>18592</v>
      </c>
      <c r="B636" s="44" t="s">
        <v>3462</v>
      </c>
      <c r="C636" s="44" t="s">
        <v>12262</v>
      </c>
      <c r="D636" s="37">
        <v>1</v>
      </c>
      <c r="F636" s="60" t="s">
        <v>14856</v>
      </c>
      <c r="G636" s="44" t="s">
        <v>1366</v>
      </c>
      <c r="H636" s="44" t="s">
        <v>12200</v>
      </c>
      <c r="I636" s="37">
        <v>1</v>
      </c>
    </row>
    <row r="637" spans="1:9" x14ac:dyDescent="0.35">
      <c r="A637" s="61" t="s">
        <v>18598</v>
      </c>
      <c r="B637" s="45" t="s">
        <v>3465</v>
      </c>
      <c r="C637" s="45" t="s">
        <v>12262</v>
      </c>
      <c r="D637" s="36">
        <v>1</v>
      </c>
      <c r="F637" s="61" t="s">
        <v>14857</v>
      </c>
      <c r="G637" s="45" t="s">
        <v>1369</v>
      </c>
      <c r="H637" s="45" t="s">
        <v>12200</v>
      </c>
      <c r="I637" s="36">
        <v>1</v>
      </c>
    </row>
    <row r="638" spans="1:9" x14ac:dyDescent="0.35">
      <c r="A638" s="60" t="s">
        <v>18614</v>
      </c>
      <c r="B638" s="44" t="s">
        <v>1016</v>
      </c>
      <c r="C638" s="44" t="s">
        <v>12202</v>
      </c>
      <c r="D638" s="37">
        <v>1</v>
      </c>
      <c r="F638" s="60" t="s">
        <v>14858</v>
      </c>
      <c r="G638" s="44" t="s">
        <v>1369</v>
      </c>
      <c r="H638" s="44" t="s">
        <v>12200</v>
      </c>
      <c r="I638" s="37">
        <v>1</v>
      </c>
    </row>
    <row r="639" spans="1:9" x14ac:dyDescent="0.35">
      <c r="A639" s="61" t="s">
        <v>18615</v>
      </c>
      <c r="B639" s="45" t="s">
        <v>3472</v>
      </c>
      <c r="C639" s="45" t="s">
        <v>12262</v>
      </c>
      <c r="D639" s="36">
        <v>1</v>
      </c>
      <c r="F639" s="61" t="s">
        <v>14859</v>
      </c>
      <c r="G639" s="45" t="s">
        <v>1370</v>
      </c>
      <c r="H639" s="45" t="s">
        <v>12200</v>
      </c>
      <c r="I639" s="36">
        <v>1</v>
      </c>
    </row>
    <row r="640" spans="1:9" x14ac:dyDescent="0.35">
      <c r="A640" s="60" t="s">
        <v>18654</v>
      </c>
      <c r="B640" s="44" t="s">
        <v>3487</v>
      </c>
      <c r="C640" s="44" t="s">
        <v>12202</v>
      </c>
      <c r="D640" s="37">
        <v>0</v>
      </c>
      <c r="F640" s="60" t="s">
        <v>14860</v>
      </c>
      <c r="G640" s="44" t="s">
        <v>1370</v>
      </c>
      <c r="H640" s="44" t="s">
        <v>12200</v>
      </c>
      <c r="I640" s="37">
        <v>1</v>
      </c>
    </row>
    <row r="641" spans="1:9" x14ac:dyDescent="0.35">
      <c r="A641" s="61" t="s">
        <v>18668</v>
      </c>
      <c r="B641" s="45" t="s">
        <v>3494</v>
      </c>
      <c r="C641" s="45" t="s">
        <v>12202</v>
      </c>
      <c r="D641" s="36">
        <v>1</v>
      </c>
      <c r="F641" s="61" t="s">
        <v>14861</v>
      </c>
      <c r="G641" s="45" t="s">
        <v>1370</v>
      </c>
      <c r="H641" s="45" t="s">
        <v>12200</v>
      </c>
      <c r="I641" s="36">
        <v>1</v>
      </c>
    </row>
    <row r="642" spans="1:9" x14ac:dyDescent="0.35">
      <c r="A642" s="60" t="s">
        <v>18684</v>
      </c>
      <c r="B642" s="44" t="s">
        <v>3500</v>
      </c>
      <c r="C642" s="44" t="s">
        <v>12202</v>
      </c>
      <c r="D642" s="37">
        <v>1</v>
      </c>
      <c r="F642" s="60" t="s">
        <v>14862</v>
      </c>
      <c r="G642" s="44" t="s">
        <v>1370</v>
      </c>
      <c r="H642" s="44" t="s">
        <v>12200</v>
      </c>
      <c r="I642" s="37">
        <v>1</v>
      </c>
    </row>
    <row r="643" spans="1:9" x14ac:dyDescent="0.35">
      <c r="A643" s="61" t="s">
        <v>18689</v>
      </c>
      <c r="B643" s="45" t="s">
        <v>3502</v>
      </c>
      <c r="C643" s="45" t="s">
        <v>12202</v>
      </c>
      <c r="D643" s="36">
        <v>1</v>
      </c>
      <c r="F643" s="61" t="s">
        <v>14875</v>
      </c>
      <c r="G643" s="45" t="s">
        <v>1657</v>
      </c>
      <c r="H643" s="45" t="s">
        <v>12190</v>
      </c>
      <c r="I643" s="36">
        <v>1</v>
      </c>
    </row>
    <row r="644" spans="1:9" x14ac:dyDescent="0.35">
      <c r="A644" s="60" t="s">
        <v>18732</v>
      </c>
      <c r="B644" s="44" t="s">
        <v>3525</v>
      </c>
      <c r="C644" s="44" t="s">
        <v>12202</v>
      </c>
      <c r="D644" s="37">
        <v>0</v>
      </c>
      <c r="F644" s="60" t="s">
        <v>14886</v>
      </c>
      <c r="G644" s="44" t="s">
        <v>1665</v>
      </c>
      <c r="H644" s="44" t="s">
        <v>12199</v>
      </c>
      <c r="I644" s="37">
        <v>1</v>
      </c>
    </row>
    <row r="645" spans="1:9" x14ac:dyDescent="0.35">
      <c r="A645" s="61" t="s">
        <v>18743</v>
      </c>
      <c r="B645" s="45" t="s">
        <v>794</v>
      </c>
      <c r="C645" s="45" t="s">
        <v>12202</v>
      </c>
      <c r="D645" s="36">
        <v>1</v>
      </c>
      <c r="F645" s="61" t="s">
        <v>14892</v>
      </c>
      <c r="G645" s="45" t="s">
        <v>712</v>
      </c>
      <c r="H645" s="45" t="s">
        <v>12199</v>
      </c>
      <c r="I645" s="36">
        <v>1</v>
      </c>
    </row>
    <row r="646" spans="1:9" x14ac:dyDescent="0.35">
      <c r="A646" s="60" t="s">
        <v>18747</v>
      </c>
      <c r="B646" s="44" t="s">
        <v>1806</v>
      </c>
      <c r="C646" s="44" t="s">
        <v>12262</v>
      </c>
      <c r="D646" s="37">
        <v>1</v>
      </c>
      <c r="F646" s="60" t="s">
        <v>14895</v>
      </c>
      <c r="G646" s="44" t="s">
        <v>1669</v>
      </c>
      <c r="H646" s="44" t="s">
        <v>12199</v>
      </c>
      <c r="I646" s="37">
        <v>0</v>
      </c>
    </row>
    <row r="647" spans="1:9" x14ac:dyDescent="0.35">
      <c r="A647" s="61" t="s">
        <v>18750</v>
      </c>
      <c r="B647" s="45" t="s">
        <v>3165</v>
      </c>
      <c r="C647" s="45" t="s">
        <v>12202</v>
      </c>
      <c r="D647" s="36">
        <v>1</v>
      </c>
      <c r="F647" s="61" t="s">
        <v>14906</v>
      </c>
      <c r="G647" s="45" t="s">
        <v>1677</v>
      </c>
      <c r="H647" s="45" t="s">
        <v>12199</v>
      </c>
      <c r="I647" s="36">
        <v>0</v>
      </c>
    </row>
    <row r="648" spans="1:9" x14ac:dyDescent="0.35">
      <c r="A648" s="60" t="s">
        <v>18781</v>
      </c>
      <c r="B648" s="44" t="s">
        <v>1565</v>
      </c>
      <c r="C648" s="44" t="s">
        <v>12202</v>
      </c>
      <c r="D648" s="37">
        <v>1</v>
      </c>
      <c r="F648" s="60" t="s">
        <v>14907</v>
      </c>
      <c r="G648" s="44" t="s">
        <v>1678</v>
      </c>
      <c r="H648" s="44" t="s">
        <v>12199</v>
      </c>
      <c r="I648" s="37">
        <v>0</v>
      </c>
    </row>
    <row r="649" spans="1:9" x14ac:dyDescent="0.35">
      <c r="A649" s="61" t="s">
        <v>18789</v>
      </c>
      <c r="B649" s="45" t="s">
        <v>3551</v>
      </c>
      <c r="C649" s="45" t="s">
        <v>12262</v>
      </c>
      <c r="D649" s="36">
        <v>1</v>
      </c>
      <c r="F649" s="61" t="s">
        <v>14908</v>
      </c>
      <c r="G649" s="45" t="s">
        <v>1678</v>
      </c>
      <c r="H649" s="45" t="s">
        <v>12199</v>
      </c>
      <c r="I649" s="36">
        <v>0</v>
      </c>
    </row>
    <row r="650" spans="1:9" x14ac:dyDescent="0.35">
      <c r="A650" s="60" t="s">
        <v>18811</v>
      </c>
      <c r="B650" s="44" t="s">
        <v>3561</v>
      </c>
      <c r="C650" s="44" t="s">
        <v>12202</v>
      </c>
      <c r="D650" s="37">
        <v>1</v>
      </c>
      <c r="F650" s="60" t="s">
        <v>14909</v>
      </c>
      <c r="G650" s="44" t="s">
        <v>1678</v>
      </c>
      <c r="H650" s="44" t="s">
        <v>12199</v>
      </c>
      <c r="I650" s="37">
        <v>1</v>
      </c>
    </row>
    <row r="651" spans="1:9" x14ac:dyDescent="0.35">
      <c r="A651" s="61" t="s">
        <v>18858</v>
      </c>
      <c r="B651" s="45" t="s">
        <v>230</v>
      </c>
      <c r="C651" s="45" t="s">
        <v>12262</v>
      </c>
      <c r="D651" s="36">
        <v>1</v>
      </c>
      <c r="F651" s="61" t="s">
        <v>14915</v>
      </c>
      <c r="G651" s="45" t="s">
        <v>1682</v>
      </c>
      <c r="H651" s="45" t="s">
        <v>12200</v>
      </c>
      <c r="I651" s="36">
        <v>1</v>
      </c>
    </row>
    <row r="652" spans="1:9" x14ac:dyDescent="0.35">
      <c r="A652" s="60" t="s">
        <v>18868</v>
      </c>
      <c r="B652" s="44" t="s">
        <v>3580</v>
      </c>
      <c r="C652" s="44" t="s">
        <v>12202</v>
      </c>
      <c r="D652" s="37">
        <v>1</v>
      </c>
      <c r="F652" s="60" t="s">
        <v>14921</v>
      </c>
      <c r="G652" s="44" t="s">
        <v>500</v>
      </c>
      <c r="H652" s="44" t="s">
        <v>12915</v>
      </c>
      <c r="I652" s="37">
        <v>1</v>
      </c>
    </row>
    <row r="653" spans="1:9" x14ac:dyDescent="0.35">
      <c r="A653" s="61" t="s">
        <v>18872</v>
      </c>
      <c r="B653" s="45" t="s">
        <v>3582</v>
      </c>
      <c r="C653" s="45" t="s">
        <v>12262</v>
      </c>
      <c r="D653" s="36">
        <v>0</v>
      </c>
      <c r="F653" s="61" t="s">
        <v>14934</v>
      </c>
      <c r="G653" s="45" t="s">
        <v>118</v>
      </c>
      <c r="H653" s="45" t="s">
        <v>12366</v>
      </c>
      <c r="I653" s="36">
        <v>0</v>
      </c>
    </row>
    <row r="654" spans="1:9" x14ac:dyDescent="0.35">
      <c r="A654" s="60" t="s">
        <v>18887</v>
      </c>
      <c r="B654" s="44" t="s">
        <v>3589</v>
      </c>
      <c r="C654" s="44" t="s">
        <v>12202</v>
      </c>
      <c r="D654" s="37">
        <v>1</v>
      </c>
      <c r="F654" s="60" t="s">
        <v>14938</v>
      </c>
      <c r="G654" s="44" t="s">
        <v>1695</v>
      </c>
      <c r="H654" s="44" t="s">
        <v>12199</v>
      </c>
      <c r="I654" s="37">
        <v>0</v>
      </c>
    </row>
    <row r="655" spans="1:9" x14ac:dyDescent="0.35">
      <c r="A655" s="61" t="s">
        <v>18907</v>
      </c>
      <c r="B655" s="45" t="s">
        <v>3600</v>
      </c>
      <c r="C655" s="45" t="s">
        <v>12262</v>
      </c>
      <c r="D655" s="36">
        <v>1</v>
      </c>
      <c r="F655" s="61" t="s">
        <v>14940</v>
      </c>
      <c r="G655" s="45" t="s">
        <v>145</v>
      </c>
      <c r="H655" s="45" t="s">
        <v>12200</v>
      </c>
      <c r="I655" s="36">
        <v>1</v>
      </c>
    </row>
    <row r="656" spans="1:9" x14ac:dyDescent="0.35">
      <c r="A656" s="60" t="s">
        <v>18908</v>
      </c>
      <c r="B656" s="44" t="s">
        <v>3601</v>
      </c>
      <c r="C656" s="44" t="s">
        <v>12202</v>
      </c>
      <c r="D656" s="37">
        <v>1</v>
      </c>
      <c r="F656" s="60" t="s">
        <v>14941</v>
      </c>
      <c r="G656" s="44" t="s">
        <v>1696</v>
      </c>
      <c r="H656" s="44" t="s">
        <v>12200</v>
      </c>
      <c r="I656" s="37">
        <v>1</v>
      </c>
    </row>
    <row r="657" spans="1:9" x14ac:dyDescent="0.35">
      <c r="A657" s="61" t="s">
        <v>18912</v>
      </c>
      <c r="B657" s="45" t="s">
        <v>3605</v>
      </c>
      <c r="C657" s="45" t="s">
        <v>12202</v>
      </c>
      <c r="D657" s="36">
        <v>1</v>
      </c>
      <c r="F657" s="61" t="s">
        <v>14952</v>
      </c>
      <c r="G657" s="45" t="s">
        <v>1705</v>
      </c>
      <c r="H657" s="45" t="s">
        <v>12199</v>
      </c>
      <c r="I657" s="36">
        <v>1</v>
      </c>
    </row>
    <row r="658" spans="1:9" x14ac:dyDescent="0.35">
      <c r="A658" s="60" t="s">
        <v>18929</v>
      </c>
      <c r="B658" s="44" t="s">
        <v>277</v>
      </c>
      <c r="C658" s="44" t="s">
        <v>12202</v>
      </c>
      <c r="D658" s="37">
        <v>1</v>
      </c>
      <c r="F658" s="60" t="s">
        <v>14953</v>
      </c>
      <c r="G658" s="44" t="s">
        <v>1706</v>
      </c>
      <c r="H658" s="44" t="s">
        <v>12190</v>
      </c>
      <c r="I658" s="37">
        <v>0</v>
      </c>
    </row>
    <row r="659" spans="1:9" x14ac:dyDescent="0.35">
      <c r="A659" s="61" t="s">
        <v>18948</v>
      </c>
      <c r="B659" s="45" t="s">
        <v>3620</v>
      </c>
      <c r="C659" s="45" t="s">
        <v>12202</v>
      </c>
      <c r="D659" s="36">
        <v>1</v>
      </c>
      <c r="F659" s="61" t="s">
        <v>14960</v>
      </c>
      <c r="G659" s="45" t="s">
        <v>1710</v>
      </c>
      <c r="H659" s="45" t="s">
        <v>12190</v>
      </c>
      <c r="I659" s="36">
        <v>1</v>
      </c>
    </row>
    <row r="660" spans="1:9" x14ac:dyDescent="0.35">
      <c r="A660" s="60" t="s">
        <v>18958</v>
      </c>
      <c r="B660" s="44" t="s">
        <v>3626</v>
      </c>
      <c r="C660" s="44" t="s">
        <v>12262</v>
      </c>
      <c r="D660" s="37">
        <v>1</v>
      </c>
      <c r="F660" s="60" t="s">
        <v>14964</v>
      </c>
      <c r="G660" s="44" t="s">
        <v>1713</v>
      </c>
      <c r="H660" s="44" t="s">
        <v>12199</v>
      </c>
      <c r="I660" s="37">
        <v>1</v>
      </c>
    </row>
    <row r="661" spans="1:9" x14ac:dyDescent="0.35">
      <c r="A661" s="61" t="s">
        <v>18962</v>
      </c>
      <c r="B661" s="45" t="s">
        <v>75</v>
      </c>
      <c r="C661" s="45" t="s">
        <v>12202</v>
      </c>
      <c r="D661" s="36">
        <v>1</v>
      </c>
      <c r="F661" s="61" t="s">
        <v>14967</v>
      </c>
      <c r="G661" s="45" t="s">
        <v>1469</v>
      </c>
      <c r="H661" s="45" t="s">
        <v>12199</v>
      </c>
      <c r="I661" s="36">
        <v>0</v>
      </c>
    </row>
    <row r="662" spans="1:9" x14ac:dyDescent="0.35">
      <c r="A662" s="60" t="s">
        <v>18976</v>
      </c>
      <c r="B662" s="44" t="s">
        <v>3632</v>
      </c>
      <c r="C662" s="44" t="s">
        <v>12262</v>
      </c>
      <c r="D662" s="37">
        <v>1</v>
      </c>
      <c r="F662" s="60" t="s">
        <v>14974</v>
      </c>
      <c r="G662" s="44" t="s">
        <v>1719</v>
      </c>
      <c r="H662" s="44" t="s">
        <v>12199</v>
      </c>
      <c r="I662" s="37">
        <v>1</v>
      </c>
    </row>
    <row r="663" spans="1:9" x14ac:dyDescent="0.35">
      <c r="A663" s="61" t="s">
        <v>18981</v>
      </c>
      <c r="B663" s="45" t="s">
        <v>3634</v>
      </c>
      <c r="C663" s="45" t="s">
        <v>12202</v>
      </c>
      <c r="D663" s="36">
        <v>1</v>
      </c>
      <c r="F663" s="61" t="s">
        <v>14979</v>
      </c>
      <c r="G663" s="45" t="s">
        <v>1723</v>
      </c>
      <c r="H663" s="45" t="s">
        <v>12200</v>
      </c>
      <c r="I663" s="36">
        <v>1</v>
      </c>
    </row>
    <row r="664" spans="1:9" x14ac:dyDescent="0.35">
      <c r="A664" s="60" t="s">
        <v>18985</v>
      </c>
      <c r="B664" s="44" t="s">
        <v>3636</v>
      </c>
      <c r="C664" s="44" t="s">
        <v>12202</v>
      </c>
      <c r="D664" s="37">
        <v>1</v>
      </c>
      <c r="F664" s="60" t="s">
        <v>14982</v>
      </c>
      <c r="G664" s="44" t="s">
        <v>1147</v>
      </c>
      <c r="H664" s="44" t="s">
        <v>12200</v>
      </c>
      <c r="I664" s="37">
        <v>1</v>
      </c>
    </row>
    <row r="665" spans="1:9" x14ac:dyDescent="0.35">
      <c r="A665" s="61" t="s">
        <v>18998</v>
      </c>
      <c r="B665" s="45" t="s">
        <v>1022</v>
      </c>
      <c r="C665" s="45" t="s">
        <v>12202</v>
      </c>
      <c r="D665" s="36">
        <v>1</v>
      </c>
      <c r="F665" s="61" t="s">
        <v>14985</v>
      </c>
      <c r="G665" s="45" t="s">
        <v>1726</v>
      </c>
      <c r="H665" s="45" t="s">
        <v>12200</v>
      </c>
      <c r="I665" s="36">
        <v>1</v>
      </c>
    </row>
    <row r="666" spans="1:9" x14ac:dyDescent="0.35">
      <c r="A666" s="60" t="s">
        <v>18999</v>
      </c>
      <c r="B666" s="44" t="s">
        <v>247</v>
      </c>
      <c r="C666" s="44" t="s">
        <v>12262</v>
      </c>
      <c r="D666" s="37">
        <v>1</v>
      </c>
      <c r="F666" s="60" t="s">
        <v>14989</v>
      </c>
      <c r="G666" s="44" t="s">
        <v>660</v>
      </c>
      <c r="H666" s="44" t="s">
        <v>12199</v>
      </c>
      <c r="I666" s="37">
        <v>0</v>
      </c>
    </row>
    <row r="667" spans="1:9" x14ac:dyDescent="0.35">
      <c r="A667" s="61" t="s">
        <v>19006</v>
      </c>
      <c r="B667" s="45" t="s">
        <v>1509</v>
      </c>
      <c r="C667" s="45" t="s">
        <v>12202</v>
      </c>
      <c r="D667" s="36">
        <v>1</v>
      </c>
      <c r="F667" s="61" t="s">
        <v>14991</v>
      </c>
      <c r="G667" s="45" t="s">
        <v>1727</v>
      </c>
      <c r="H667" s="45" t="s">
        <v>12200</v>
      </c>
      <c r="I667" s="36">
        <v>0</v>
      </c>
    </row>
    <row r="668" spans="1:9" x14ac:dyDescent="0.35">
      <c r="A668" s="60" t="s">
        <v>19012</v>
      </c>
      <c r="B668" s="44" t="s">
        <v>1795</v>
      </c>
      <c r="C668" s="44" t="s">
        <v>12262</v>
      </c>
      <c r="D668" s="37">
        <v>1</v>
      </c>
      <c r="F668" s="60" t="s">
        <v>14994</v>
      </c>
      <c r="G668" s="44" t="s">
        <v>1729</v>
      </c>
      <c r="H668" s="44" t="s">
        <v>12200</v>
      </c>
      <c r="I668" s="37">
        <v>0</v>
      </c>
    </row>
    <row r="669" spans="1:9" x14ac:dyDescent="0.35">
      <c r="A669" s="61" t="s">
        <v>19036</v>
      </c>
      <c r="B669" s="45" t="s">
        <v>93</v>
      </c>
      <c r="C669" s="45" t="s">
        <v>12202</v>
      </c>
      <c r="D669" s="36">
        <v>1</v>
      </c>
      <c r="F669" s="61" t="s">
        <v>14996</v>
      </c>
      <c r="G669" s="45" t="s">
        <v>301</v>
      </c>
      <c r="H669" s="45" t="s">
        <v>12200</v>
      </c>
      <c r="I669" s="36">
        <v>0</v>
      </c>
    </row>
    <row r="670" spans="1:9" x14ac:dyDescent="0.35">
      <c r="A670" s="60" t="s">
        <v>19037</v>
      </c>
      <c r="B670" s="44" t="s">
        <v>82</v>
      </c>
      <c r="C670" s="44" t="s">
        <v>12202</v>
      </c>
      <c r="D670" s="37">
        <v>1</v>
      </c>
      <c r="F670" s="60" t="s">
        <v>15000</v>
      </c>
      <c r="G670" s="44" t="s">
        <v>1733</v>
      </c>
      <c r="H670" s="44" t="s">
        <v>12199</v>
      </c>
      <c r="I670" s="37">
        <v>0</v>
      </c>
    </row>
    <row r="671" spans="1:9" x14ac:dyDescent="0.35">
      <c r="A671" s="61" t="s">
        <v>19057</v>
      </c>
      <c r="B671" s="45" t="s">
        <v>3667</v>
      </c>
      <c r="C671" s="45" t="s">
        <v>12262</v>
      </c>
      <c r="D671" s="36">
        <v>1</v>
      </c>
      <c r="F671" s="61" t="s">
        <v>15007</v>
      </c>
      <c r="G671" s="45" t="s">
        <v>459</v>
      </c>
      <c r="H671" s="45" t="s">
        <v>12190</v>
      </c>
      <c r="I671" s="36">
        <v>1</v>
      </c>
    </row>
    <row r="672" spans="1:9" x14ac:dyDescent="0.35">
      <c r="A672" s="60" t="s">
        <v>19071</v>
      </c>
      <c r="B672" s="44" t="s">
        <v>3679</v>
      </c>
      <c r="C672" s="44" t="s">
        <v>12202</v>
      </c>
      <c r="D672" s="37">
        <v>1</v>
      </c>
      <c r="F672" s="60" t="s">
        <v>15020</v>
      </c>
      <c r="G672" s="44" t="s">
        <v>1746</v>
      </c>
      <c r="H672" s="44" t="s">
        <v>12190</v>
      </c>
      <c r="I672" s="37">
        <v>1</v>
      </c>
    </row>
    <row r="673" spans="1:9" x14ac:dyDescent="0.35">
      <c r="A673" s="61" t="s">
        <v>19073</v>
      </c>
      <c r="B673" s="45" t="s">
        <v>263</v>
      </c>
      <c r="C673" s="45" t="s">
        <v>12202</v>
      </c>
      <c r="D673" s="36">
        <v>1</v>
      </c>
      <c r="F673" s="61" t="s">
        <v>15025</v>
      </c>
      <c r="G673" s="45" t="s">
        <v>1750</v>
      </c>
      <c r="H673" s="45" t="s">
        <v>12199</v>
      </c>
      <c r="I673" s="36">
        <v>1</v>
      </c>
    </row>
    <row r="674" spans="1:9" x14ac:dyDescent="0.35">
      <c r="A674" s="60" t="s">
        <v>19075</v>
      </c>
      <c r="B674" s="44" t="s">
        <v>3680</v>
      </c>
      <c r="C674" s="44" t="s">
        <v>12202</v>
      </c>
      <c r="D674" s="37">
        <v>1</v>
      </c>
      <c r="F674" s="60" t="s">
        <v>15033</v>
      </c>
      <c r="G674" s="44" t="s">
        <v>1755</v>
      </c>
      <c r="H674" s="44" t="s">
        <v>12199</v>
      </c>
      <c r="I674" s="37">
        <v>1</v>
      </c>
    </row>
    <row r="675" spans="1:9" x14ac:dyDescent="0.35">
      <c r="A675" s="61" t="s">
        <v>19104</v>
      </c>
      <c r="B675" s="45" t="s">
        <v>3696</v>
      </c>
      <c r="C675" s="45" t="s">
        <v>12262</v>
      </c>
      <c r="D675" s="36">
        <v>0</v>
      </c>
      <c r="F675" s="61" t="s">
        <v>15034</v>
      </c>
      <c r="G675" s="45" t="s">
        <v>1756</v>
      </c>
      <c r="H675" s="45" t="s">
        <v>12366</v>
      </c>
      <c r="I675" s="36">
        <v>1</v>
      </c>
    </row>
    <row r="676" spans="1:9" x14ac:dyDescent="0.35">
      <c r="A676" s="60" t="s">
        <v>19115</v>
      </c>
      <c r="B676" s="44" t="s">
        <v>3701</v>
      </c>
      <c r="C676" s="44" t="s">
        <v>12202</v>
      </c>
      <c r="D676" s="37">
        <v>1</v>
      </c>
      <c r="F676" s="60" t="s">
        <v>15036</v>
      </c>
      <c r="G676" s="44" t="s">
        <v>1757</v>
      </c>
      <c r="H676" s="44" t="s">
        <v>12582</v>
      </c>
      <c r="I676" s="37">
        <v>0</v>
      </c>
    </row>
    <row r="677" spans="1:9" x14ac:dyDescent="0.35">
      <c r="A677" s="61" t="s">
        <v>19117</v>
      </c>
      <c r="B677" s="45" t="s">
        <v>462</v>
      </c>
      <c r="C677" s="45" t="s">
        <v>12202</v>
      </c>
      <c r="D677" s="36">
        <v>0</v>
      </c>
      <c r="F677" s="61" t="s">
        <v>15038</v>
      </c>
      <c r="G677" s="45" t="s">
        <v>1188</v>
      </c>
      <c r="H677" s="45" t="s">
        <v>12199</v>
      </c>
      <c r="I677" s="36">
        <v>1</v>
      </c>
    </row>
    <row r="678" spans="1:9" x14ac:dyDescent="0.35">
      <c r="A678" s="60" t="s">
        <v>19144</v>
      </c>
      <c r="B678" s="44" t="s">
        <v>3712</v>
      </c>
      <c r="C678" s="44" t="s">
        <v>12202</v>
      </c>
      <c r="D678" s="37">
        <v>1</v>
      </c>
      <c r="F678" s="60" t="s">
        <v>15040</v>
      </c>
      <c r="G678" s="44" t="s">
        <v>1759</v>
      </c>
      <c r="H678" s="44" t="s">
        <v>12200</v>
      </c>
      <c r="I678" s="37">
        <v>0</v>
      </c>
    </row>
    <row r="679" spans="1:9" x14ac:dyDescent="0.35">
      <c r="A679" s="61" t="s">
        <v>19150</v>
      </c>
      <c r="B679" s="45" t="s">
        <v>44</v>
      </c>
      <c r="C679" s="45" t="s">
        <v>12202</v>
      </c>
      <c r="D679" s="36">
        <v>1</v>
      </c>
      <c r="F679" s="61" t="s">
        <v>15052</v>
      </c>
      <c r="G679" s="45" t="s">
        <v>1765</v>
      </c>
      <c r="H679" s="45" t="s">
        <v>12311</v>
      </c>
      <c r="I679" s="36">
        <v>1</v>
      </c>
    </row>
    <row r="680" spans="1:9" x14ac:dyDescent="0.35">
      <c r="A680" s="60" t="s">
        <v>19181</v>
      </c>
      <c r="B680" s="44" t="s">
        <v>3729</v>
      </c>
      <c r="C680" s="44" t="s">
        <v>12202</v>
      </c>
      <c r="D680" s="37">
        <v>1</v>
      </c>
      <c r="F680" s="60" t="s">
        <v>15055</v>
      </c>
      <c r="G680" s="44" t="s">
        <v>1767</v>
      </c>
      <c r="H680" s="44" t="s">
        <v>12190</v>
      </c>
      <c r="I680" s="37">
        <v>0</v>
      </c>
    </row>
    <row r="681" spans="1:9" x14ac:dyDescent="0.35">
      <c r="A681" s="61" t="s">
        <v>19185</v>
      </c>
      <c r="B681" s="45" t="s">
        <v>70</v>
      </c>
      <c r="C681" s="45" t="s">
        <v>12202</v>
      </c>
      <c r="D681" s="36">
        <v>0</v>
      </c>
      <c r="F681" s="61" t="s">
        <v>15056</v>
      </c>
      <c r="G681" s="45" t="s">
        <v>1768</v>
      </c>
      <c r="H681" s="45" t="s">
        <v>13635</v>
      </c>
      <c r="I681" s="36">
        <v>0</v>
      </c>
    </row>
    <row r="682" spans="1:9" x14ac:dyDescent="0.35">
      <c r="A682" s="60" t="s">
        <v>19205</v>
      </c>
      <c r="B682" s="44" t="s">
        <v>612</v>
      </c>
      <c r="C682" s="44" t="s">
        <v>12202</v>
      </c>
      <c r="D682" s="37">
        <v>0</v>
      </c>
      <c r="F682" s="60" t="s">
        <v>15060</v>
      </c>
      <c r="G682" s="44" t="s">
        <v>1769</v>
      </c>
      <c r="H682" s="44" t="s">
        <v>12190</v>
      </c>
      <c r="I682" s="37">
        <v>1</v>
      </c>
    </row>
    <row r="683" spans="1:9" x14ac:dyDescent="0.35">
      <c r="A683" s="61" t="s">
        <v>19220</v>
      </c>
      <c r="B683" s="45" t="s">
        <v>3744</v>
      </c>
      <c r="C683" s="45" t="s">
        <v>12202</v>
      </c>
      <c r="D683" s="36">
        <v>0</v>
      </c>
      <c r="F683" s="61" t="s">
        <v>15073</v>
      </c>
      <c r="G683" s="45" t="s">
        <v>1775</v>
      </c>
      <c r="H683" s="45" t="s">
        <v>12200</v>
      </c>
      <c r="I683" s="36">
        <v>1</v>
      </c>
    </row>
    <row r="684" spans="1:9" x14ac:dyDescent="0.35">
      <c r="A684" s="60" t="s">
        <v>19225</v>
      </c>
      <c r="B684" s="44" t="s">
        <v>2815</v>
      </c>
      <c r="C684" s="44" t="s">
        <v>12202</v>
      </c>
      <c r="D684" s="37">
        <v>0</v>
      </c>
      <c r="F684" s="60" t="s">
        <v>15077</v>
      </c>
      <c r="G684" s="44" t="s">
        <v>1777</v>
      </c>
      <c r="H684" s="44" t="s">
        <v>12199</v>
      </c>
      <c r="I684" s="37">
        <v>1</v>
      </c>
    </row>
    <row r="685" spans="1:9" x14ac:dyDescent="0.35">
      <c r="A685" s="61" t="s">
        <v>19238</v>
      </c>
      <c r="B685" s="45" t="s">
        <v>3750</v>
      </c>
      <c r="C685" s="45" t="s">
        <v>12202</v>
      </c>
      <c r="D685" s="36">
        <v>1</v>
      </c>
      <c r="F685" s="61" t="s">
        <v>15078</v>
      </c>
      <c r="G685" s="45" t="s">
        <v>1297</v>
      </c>
      <c r="H685" s="45" t="s">
        <v>12199</v>
      </c>
      <c r="I685" s="36">
        <v>0</v>
      </c>
    </row>
    <row r="686" spans="1:9" x14ac:dyDescent="0.35">
      <c r="A686" s="60" t="s">
        <v>19242</v>
      </c>
      <c r="B686" s="44" t="s">
        <v>3753</v>
      </c>
      <c r="C686" s="44" t="s">
        <v>12202</v>
      </c>
      <c r="D686" s="37">
        <v>1</v>
      </c>
      <c r="F686" s="60" t="s">
        <v>15086</v>
      </c>
      <c r="G686" s="44" t="s">
        <v>1784</v>
      </c>
      <c r="H686" s="44" t="s">
        <v>12200</v>
      </c>
      <c r="I686" s="37">
        <v>1</v>
      </c>
    </row>
    <row r="687" spans="1:9" x14ac:dyDescent="0.35">
      <c r="A687" s="61" t="s">
        <v>19249</v>
      </c>
      <c r="B687" s="45" t="s">
        <v>3758</v>
      </c>
      <c r="C687" s="45" t="s">
        <v>12202</v>
      </c>
      <c r="D687" s="36">
        <v>1</v>
      </c>
      <c r="F687" s="61" t="s">
        <v>15092</v>
      </c>
      <c r="G687" s="45" t="s">
        <v>1787</v>
      </c>
      <c r="H687" s="45" t="s">
        <v>12199</v>
      </c>
      <c r="I687" s="36">
        <v>1</v>
      </c>
    </row>
    <row r="688" spans="1:9" x14ac:dyDescent="0.35">
      <c r="A688" s="60" t="s">
        <v>19338</v>
      </c>
      <c r="B688" s="44" t="s">
        <v>3797</v>
      </c>
      <c r="C688" s="44" t="s">
        <v>12202</v>
      </c>
      <c r="D688" s="37">
        <v>1</v>
      </c>
      <c r="F688" s="60" t="s">
        <v>15093</v>
      </c>
      <c r="G688" s="44" t="s">
        <v>1788</v>
      </c>
      <c r="H688" s="44" t="s">
        <v>12190</v>
      </c>
      <c r="I688" s="37">
        <v>1</v>
      </c>
    </row>
    <row r="689" spans="1:9" x14ac:dyDescent="0.35">
      <c r="A689" s="61" t="s">
        <v>19340</v>
      </c>
      <c r="B689" s="45" t="s">
        <v>3798</v>
      </c>
      <c r="C689" s="45" t="s">
        <v>12202</v>
      </c>
      <c r="D689" s="36">
        <v>0</v>
      </c>
      <c r="F689" s="61" t="s">
        <v>15112</v>
      </c>
      <c r="G689" s="45" t="s">
        <v>1798</v>
      </c>
      <c r="H689" s="45" t="s">
        <v>12200</v>
      </c>
      <c r="I689" s="36">
        <v>1</v>
      </c>
    </row>
    <row r="690" spans="1:9" x14ac:dyDescent="0.35">
      <c r="A690" s="60" t="s">
        <v>19375</v>
      </c>
      <c r="B690" s="44" t="s">
        <v>3813</v>
      </c>
      <c r="C690" s="44" t="s">
        <v>12202</v>
      </c>
      <c r="D690" s="37">
        <v>1</v>
      </c>
      <c r="F690" s="60" t="s">
        <v>15120</v>
      </c>
      <c r="G690" s="44" t="s">
        <v>1802</v>
      </c>
      <c r="H690" s="44" t="s">
        <v>15121</v>
      </c>
      <c r="I690" s="37">
        <v>1</v>
      </c>
    </row>
    <row r="691" spans="1:9" x14ac:dyDescent="0.35">
      <c r="A691" s="61" t="s">
        <v>19381</v>
      </c>
      <c r="B691" s="45" t="s">
        <v>3816</v>
      </c>
      <c r="C691" s="45" t="s">
        <v>12262</v>
      </c>
      <c r="D691" s="36">
        <v>1</v>
      </c>
      <c r="F691" s="61" t="s">
        <v>15125</v>
      </c>
      <c r="G691" s="45" t="s">
        <v>1804</v>
      </c>
      <c r="H691" s="45" t="s">
        <v>12199</v>
      </c>
      <c r="I691" s="36">
        <v>1</v>
      </c>
    </row>
    <row r="692" spans="1:9" x14ac:dyDescent="0.35">
      <c r="A692" s="60" t="s">
        <v>19390</v>
      </c>
      <c r="B692" s="44" t="s">
        <v>1509</v>
      </c>
      <c r="C692" s="44" t="s">
        <v>12202</v>
      </c>
      <c r="D692" s="37">
        <v>1</v>
      </c>
      <c r="F692" s="60" t="s">
        <v>15139</v>
      </c>
      <c r="G692" s="44" t="s">
        <v>1815</v>
      </c>
      <c r="H692" s="44" t="s">
        <v>12199</v>
      </c>
      <c r="I692" s="37">
        <v>1</v>
      </c>
    </row>
    <row r="693" spans="1:9" x14ac:dyDescent="0.35">
      <c r="A693" s="61" t="s">
        <v>19396</v>
      </c>
      <c r="B693" s="45" t="s">
        <v>3820</v>
      </c>
      <c r="C693" s="45" t="s">
        <v>12202</v>
      </c>
      <c r="D693" s="36">
        <v>1</v>
      </c>
      <c r="F693" s="61" t="s">
        <v>15141</v>
      </c>
      <c r="G693" s="45" t="s">
        <v>1004</v>
      </c>
      <c r="H693" s="45" t="s">
        <v>12199</v>
      </c>
      <c r="I693" s="36">
        <v>0</v>
      </c>
    </row>
    <row r="694" spans="1:9" x14ac:dyDescent="0.35">
      <c r="A694" s="60" t="s">
        <v>19433</v>
      </c>
      <c r="B694" s="44" t="s">
        <v>1104</v>
      </c>
      <c r="C694" s="44" t="s">
        <v>12262</v>
      </c>
      <c r="D694" s="37">
        <v>0</v>
      </c>
      <c r="F694" s="60" t="s">
        <v>15145</v>
      </c>
      <c r="G694" s="44" t="s">
        <v>1819</v>
      </c>
      <c r="H694" s="44" t="s">
        <v>12190</v>
      </c>
      <c r="I694" s="37">
        <v>1</v>
      </c>
    </row>
    <row r="695" spans="1:9" x14ac:dyDescent="0.35">
      <c r="A695" s="61" t="s">
        <v>19434</v>
      </c>
      <c r="B695" s="45" t="s">
        <v>1104</v>
      </c>
      <c r="C695" s="45" t="s">
        <v>12262</v>
      </c>
      <c r="D695" s="36">
        <v>0</v>
      </c>
      <c r="F695" s="61" t="s">
        <v>15147</v>
      </c>
      <c r="G695" s="45" t="s">
        <v>1820</v>
      </c>
      <c r="H695" s="45" t="s">
        <v>12199</v>
      </c>
      <c r="I695" s="36">
        <v>1</v>
      </c>
    </row>
    <row r="696" spans="1:9" x14ac:dyDescent="0.35">
      <c r="A696" s="60" t="s">
        <v>19435</v>
      </c>
      <c r="B696" s="44" t="s">
        <v>425</v>
      </c>
      <c r="C696" s="44" t="s">
        <v>12262</v>
      </c>
      <c r="D696" s="37">
        <v>1</v>
      </c>
      <c r="F696" s="60" t="s">
        <v>15151</v>
      </c>
      <c r="G696" s="44" t="s">
        <v>1824</v>
      </c>
      <c r="H696" s="44" t="s">
        <v>12199</v>
      </c>
      <c r="I696" s="37">
        <v>1</v>
      </c>
    </row>
    <row r="697" spans="1:9" x14ac:dyDescent="0.35">
      <c r="A697" s="61" t="s">
        <v>19439</v>
      </c>
      <c r="B697" s="45" t="s">
        <v>3827</v>
      </c>
      <c r="C697" s="45" t="s">
        <v>12262</v>
      </c>
      <c r="D697" s="36">
        <v>1</v>
      </c>
      <c r="F697" s="61" t="s">
        <v>15153</v>
      </c>
      <c r="G697" s="45" t="s">
        <v>1826</v>
      </c>
      <c r="H697" s="45" t="s">
        <v>12190</v>
      </c>
      <c r="I697" s="36">
        <v>1</v>
      </c>
    </row>
    <row r="698" spans="1:9" x14ac:dyDescent="0.35">
      <c r="A698" s="60" t="s">
        <v>19445</v>
      </c>
      <c r="B698" s="44" t="s">
        <v>3831</v>
      </c>
      <c r="C698" s="44" t="s">
        <v>12202</v>
      </c>
      <c r="D698" s="37">
        <v>1</v>
      </c>
      <c r="F698" s="60" t="s">
        <v>15159</v>
      </c>
      <c r="G698" s="44" t="s">
        <v>1830</v>
      </c>
      <c r="H698" s="44" t="s">
        <v>12200</v>
      </c>
      <c r="I698" s="37">
        <v>1</v>
      </c>
    </row>
    <row r="699" spans="1:9" x14ac:dyDescent="0.35">
      <c r="A699" s="61" t="s">
        <v>19447</v>
      </c>
      <c r="B699" s="45" t="s">
        <v>3833</v>
      </c>
      <c r="C699" s="45" t="s">
        <v>12202</v>
      </c>
      <c r="D699" s="36">
        <v>0</v>
      </c>
      <c r="F699" s="61" t="s">
        <v>15162</v>
      </c>
      <c r="G699" s="45" t="s">
        <v>104</v>
      </c>
      <c r="H699" s="45" t="s">
        <v>12199</v>
      </c>
      <c r="I699" s="36">
        <v>1</v>
      </c>
    </row>
    <row r="700" spans="1:9" x14ac:dyDescent="0.35">
      <c r="A700" s="60" t="s">
        <v>19448</v>
      </c>
      <c r="B700" s="44" t="s">
        <v>2490</v>
      </c>
      <c r="C700" s="44" t="s">
        <v>12202</v>
      </c>
      <c r="D700" s="37">
        <v>1</v>
      </c>
      <c r="F700" s="60" t="s">
        <v>15163</v>
      </c>
      <c r="G700" s="44" t="s">
        <v>1832</v>
      </c>
      <c r="H700" s="44" t="s">
        <v>12311</v>
      </c>
      <c r="I700" s="37">
        <v>1</v>
      </c>
    </row>
    <row r="701" spans="1:9" x14ac:dyDescent="0.35">
      <c r="A701" s="61" t="s">
        <v>19449</v>
      </c>
      <c r="B701" s="45" t="s">
        <v>3834</v>
      </c>
      <c r="C701" s="45" t="s">
        <v>12202</v>
      </c>
      <c r="D701" s="36">
        <v>1</v>
      </c>
      <c r="F701" s="61" t="s">
        <v>15164</v>
      </c>
      <c r="G701" s="45" t="s">
        <v>654</v>
      </c>
      <c r="H701" s="45" t="s">
        <v>12190</v>
      </c>
      <c r="I701" s="36">
        <v>1</v>
      </c>
    </row>
    <row r="702" spans="1:9" x14ac:dyDescent="0.35">
      <c r="A702" s="60" t="s">
        <v>19450</v>
      </c>
      <c r="B702" s="44" t="s">
        <v>3835</v>
      </c>
      <c r="C702" s="44" t="s">
        <v>12202</v>
      </c>
      <c r="D702" s="37">
        <v>1</v>
      </c>
      <c r="F702" s="60" t="s">
        <v>15166</v>
      </c>
      <c r="G702" s="44" t="s">
        <v>1834</v>
      </c>
      <c r="H702" s="44" t="s">
        <v>12199</v>
      </c>
      <c r="I702" s="37">
        <v>1</v>
      </c>
    </row>
    <row r="703" spans="1:9" x14ac:dyDescent="0.35">
      <c r="A703" s="61" t="s">
        <v>19453</v>
      </c>
      <c r="B703" s="45" t="s">
        <v>894</v>
      </c>
      <c r="C703" s="45" t="s">
        <v>12202</v>
      </c>
      <c r="D703" s="36">
        <v>0</v>
      </c>
      <c r="F703" s="61" t="s">
        <v>15167</v>
      </c>
      <c r="G703" s="45" t="s">
        <v>1467</v>
      </c>
      <c r="H703" s="45" t="s">
        <v>12199</v>
      </c>
      <c r="I703" s="36">
        <v>1</v>
      </c>
    </row>
    <row r="704" spans="1:9" x14ac:dyDescent="0.35">
      <c r="A704" s="60" t="s">
        <v>19462</v>
      </c>
      <c r="B704" s="44" t="s">
        <v>3845</v>
      </c>
      <c r="C704" s="44" t="s">
        <v>12202</v>
      </c>
      <c r="D704" s="37">
        <v>1</v>
      </c>
      <c r="F704" s="60" t="s">
        <v>15170</v>
      </c>
      <c r="G704" s="44" t="s">
        <v>1837</v>
      </c>
      <c r="H704" s="44" t="s">
        <v>12199</v>
      </c>
      <c r="I704" s="37">
        <v>1</v>
      </c>
    </row>
    <row r="705" spans="1:9" x14ac:dyDescent="0.35">
      <c r="A705" s="61" t="s">
        <v>19471</v>
      </c>
      <c r="B705" s="45" t="s">
        <v>1276</v>
      </c>
      <c r="C705" s="45" t="s">
        <v>12202</v>
      </c>
      <c r="D705" s="36">
        <v>1</v>
      </c>
      <c r="F705" s="61" t="s">
        <v>15173</v>
      </c>
      <c r="G705" s="45" t="s">
        <v>1840</v>
      </c>
      <c r="H705" s="45" t="s">
        <v>12199</v>
      </c>
      <c r="I705" s="36">
        <v>1</v>
      </c>
    </row>
    <row r="706" spans="1:9" x14ac:dyDescent="0.35">
      <c r="A706" s="60" t="s">
        <v>19486</v>
      </c>
      <c r="B706" s="44" t="s">
        <v>3854</v>
      </c>
      <c r="C706" s="44" t="s">
        <v>12262</v>
      </c>
      <c r="D706" s="37">
        <v>1</v>
      </c>
      <c r="F706" s="60" t="s">
        <v>15175</v>
      </c>
      <c r="G706" s="44" t="s">
        <v>260</v>
      </c>
      <c r="H706" s="44" t="s">
        <v>12200</v>
      </c>
      <c r="I706" s="37">
        <v>1</v>
      </c>
    </row>
    <row r="707" spans="1:9" x14ac:dyDescent="0.35">
      <c r="A707" s="61" t="s">
        <v>19527</v>
      </c>
      <c r="B707" s="45" t="s">
        <v>3797</v>
      </c>
      <c r="C707" s="45" t="s">
        <v>12202</v>
      </c>
      <c r="D707" s="36">
        <v>1</v>
      </c>
      <c r="F707" s="61" t="s">
        <v>15177</v>
      </c>
      <c r="G707" s="45" t="s">
        <v>462</v>
      </c>
      <c r="H707" s="45" t="s">
        <v>12200</v>
      </c>
      <c r="I707" s="36">
        <v>1</v>
      </c>
    </row>
    <row r="708" spans="1:9" x14ac:dyDescent="0.35">
      <c r="A708" s="60" t="s">
        <v>19531</v>
      </c>
      <c r="B708" s="44" t="s">
        <v>1542</v>
      </c>
      <c r="C708" s="44" t="s">
        <v>12202</v>
      </c>
      <c r="D708" s="37">
        <v>1</v>
      </c>
      <c r="F708" s="60" t="s">
        <v>15186</v>
      </c>
      <c r="G708" s="44" t="s">
        <v>908</v>
      </c>
      <c r="H708" s="44" t="s">
        <v>12200</v>
      </c>
      <c r="I708" s="37">
        <v>1</v>
      </c>
    </row>
    <row r="709" spans="1:9" x14ac:dyDescent="0.35">
      <c r="A709" s="61" t="s">
        <v>19534</v>
      </c>
      <c r="B709" s="45" t="s">
        <v>3679</v>
      </c>
      <c r="C709" s="45" t="s">
        <v>12202</v>
      </c>
      <c r="D709" s="36">
        <v>0</v>
      </c>
      <c r="F709" s="61" t="s">
        <v>15187</v>
      </c>
      <c r="G709" s="45" t="s">
        <v>1297</v>
      </c>
      <c r="H709" s="45" t="s">
        <v>12199</v>
      </c>
      <c r="I709" s="36">
        <v>1</v>
      </c>
    </row>
    <row r="710" spans="1:9" x14ac:dyDescent="0.35">
      <c r="A710" s="60" t="s">
        <v>19536</v>
      </c>
      <c r="B710" s="44" t="s">
        <v>3878</v>
      </c>
      <c r="C710" s="44" t="s">
        <v>12262</v>
      </c>
      <c r="D710" s="37">
        <v>1</v>
      </c>
      <c r="F710" s="60" t="s">
        <v>15189</v>
      </c>
      <c r="G710" s="44" t="s">
        <v>1075</v>
      </c>
      <c r="H710" s="44" t="s">
        <v>12200</v>
      </c>
      <c r="I710" s="37">
        <v>1</v>
      </c>
    </row>
    <row r="711" spans="1:9" x14ac:dyDescent="0.35">
      <c r="A711" s="61" t="s">
        <v>19538</v>
      </c>
      <c r="B711" s="45" t="s">
        <v>3879</v>
      </c>
      <c r="C711" s="45" t="s">
        <v>12202</v>
      </c>
      <c r="D711" s="36">
        <v>1</v>
      </c>
      <c r="F711" s="61" t="s">
        <v>15192</v>
      </c>
      <c r="G711" s="45" t="s">
        <v>1847</v>
      </c>
      <c r="H711" s="45" t="s">
        <v>12190</v>
      </c>
      <c r="I711" s="36">
        <v>0</v>
      </c>
    </row>
    <row r="712" spans="1:9" x14ac:dyDescent="0.35">
      <c r="A712" s="60" t="s">
        <v>19540</v>
      </c>
      <c r="B712" s="44" t="s">
        <v>3880</v>
      </c>
      <c r="C712" s="44" t="s">
        <v>12202</v>
      </c>
      <c r="D712" s="37">
        <v>1</v>
      </c>
      <c r="F712" s="60" t="s">
        <v>15193</v>
      </c>
      <c r="G712" s="44" t="s">
        <v>73</v>
      </c>
      <c r="H712" s="44" t="s">
        <v>12199</v>
      </c>
      <c r="I712" s="37">
        <v>0</v>
      </c>
    </row>
    <row r="713" spans="1:9" x14ac:dyDescent="0.35">
      <c r="A713" s="61" t="s">
        <v>19556</v>
      </c>
      <c r="B713" s="45" t="s">
        <v>226</v>
      </c>
      <c r="C713" s="45" t="s">
        <v>12202</v>
      </c>
      <c r="D713" s="36">
        <v>0</v>
      </c>
      <c r="F713" s="61" t="s">
        <v>15195</v>
      </c>
      <c r="G713" s="45" t="s">
        <v>104</v>
      </c>
      <c r="H713" s="45" t="s">
        <v>12199</v>
      </c>
      <c r="I713" s="36">
        <v>0</v>
      </c>
    </row>
    <row r="714" spans="1:9" x14ac:dyDescent="0.35">
      <c r="A714" s="60" t="s">
        <v>19561</v>
      </c>
      <c r="B714" s="44" t="s">
        <v>829</v>
      </c>
      <c r="C714" s="44" t="s">
        <v>12202</v>
      </c>
      <c r="D714" s="37">
        <v>1</v>
      </c>
      <c r="F714" s="60" t="s">
        <v>15197</v>
      </c>
      <c r="G714" s="44" t="s">
        <v>1849</v>
      </c>
      <c r="H714" s="44" t="s">
        <v>12527</v>
      </c>
      <c r="I714" s="37">
        <v>0</v>
      </c>
    </row>
    <row r="715" spans="1:9" x14ac:dyDescent="0.35">
      <c r="A715" s="61" t="s">
        <v>19562</v>
      </c>
      <c r="B715" s="45" t="s">
        <v>3889</v>
      </c>
      <c r="C715" s="45" t="s">
        <v>12202</v>
      </c>
      <c r="D715" s="36">
        <v>1</v>
      </c>
      <c r="F715" s="61" t="s">
        <v>15201</v>
      </c>
      <c r="G715" s="45" t="s">
        <v>1851</v>
      </c>
      <c r="H715" s="45" t="s">
        <v>12199</v>
      </c>
      <c r="I715" s="36">
        <v>0</v>
      </c>
    </row>
    <row r="716" spans="1:9" x14ac:dyDescent="0.35">
      <c r="A716" s="60" t="s">
        <v>19576</v>
      </c>
      <c r="B716" s="44" t="s">
        <v>3893</v>
      </c>
      <c r="C716" s="44" t="s">
        <v>12202</v>
      </c>
      <c r="D716" s="37">
        <v>1</v>
      </c>
      <c r="F716" s="60" t="s">
        <v>15202</v>
      </c>
      <c r="G716" s="44" t="s">
        <v>60</v>
      </c>
      <c r="H716" s="44" t="s">
        <v>12200</v>
      </c>
      <c r="I716" s="37">
        <v>1</v>
      </c>
    </row>
    <row r="717" spans="1:9" x14ac:dyDescent="0.35">
      <c r="A717" s="61" t="s">
        <v>19581</v>
      </c>
      <c r="B717" s="45" t="s">
        <v>3894</v>
      </c>
      <c r="C717" s="45" t="s">
        <v>12202</v>
      </c>
      <c r="D717" s="36">
        <v>0</v>
      </c>
      <c r="F717" s="61" t="s">
        <v>15204</v>
      </c>
      <c r="G717" s="45" t="s">
        <v>1852</v>
      </c>
      <c r="H717" s="45" t="s">
        <v>12200</v>
      </c>
      <c r="I717" s="36">
        <v>1</v>
      </c>
    </row>
    <row r="718" spans="1:9" x14ac:dyDescent="0.35">
      <c r="A718" s="60" t="s">
        <v>19586</v>
      </c>
      <c r="B718" s="44" t="s">
        <v>2950</v>
      </c>
      <c r="C718" s="44" t="s">
        <v>12202</v>
      </c>
      <c r="D718" s="37">
        <v>1</v>
      </c>
      <c r="F718" s="60" t="s">
        <v>15209</v>
      </c>
      <c r="G718" s="44" t="s">
        <v>1856</v>
      </c>
      <c r="H718" s="44" t="s">
        <v>12200</v>
      </c>
      <c r="I718" s="37">
        <v>1</v>
      </c>
    </row>
    <row r="719" spans="1:9" x14ac:dyDescent="0.35">
      <c r="A719" s="61" t="s">
        <v>19613</v>
      </c>
      <c r="B719" s="45" t="s">
        <v>1152</v>
      </c>
      <c r="C719" s="45" t="s">
        <v>12202</v>
      </c>
      <c r="D719" s="36">
        <v>0</v>
      </c>
      <c r="F719" s="61" t="s">
        <v>15213</v>
      </c>
      <c r="G719" s="45" t="s">
        <v>1858</v>
      </c>
      <c r="H719" s="45" t="s">
        <v>12199</v>
      </c>
      <c r="I719" s="36">
        <v>1</v>
      </c>
    </row>
    <row r="720" spans="1:9" x14ac:dyDescent="0.35">
      <c r="A720" s="60" t="s">
        <v>19636</v>
      </c>
      <c r="B720" s="44" t="s">
        <v>3910</v>
      </c>
      <c r="C720" s="44" t="s">
        <v>12262</v>
      </c>
      <c r="D720" s="37">
        <v>1</v>
      </c>
      <c r="F720" s="60" t="s">
        <v>15214</v>
      </c>
      <c r="G720" s="44" t="s">
        <v>1859</v>
      </c>
      <c r="H720" s="44" t="s">
        <v>12199</v>
      </c>
      <c r="I720" s="37">
        <v>1</v>
      </c>
    </row>
    <row r="721" spans="1:9" x14ac:dyDescent="0.35">
      <c r="A721" s="61" t="s">
        <v>19647</v>
      </c>
      <c r="B721" s="45" t="s">
        <v>894</v>
      </c>
      <c r="C721" s="45" t="s">
        <v>12202</v>
      </c>
      <c r="D721" s="36">
        <v>0</v>
      </c>
      <c r="F721" s="61" t="s">
        <v>15215</v>
      </c>
      <c r="G721" s="45" t="s">
        <v>1860</v>
      </c>
      <c r="H721" s="45" t="s">
        <v>12199</v>
      </c>
      <c r="I721" s="36">
        <v>0</v>
      </c>
    </row>
    <row r="722" spans="1:9" x14ac:dyDescent="0.35">
      <c r="A722" s="60" t="s">
        <v>19651</v>
      </c>
      <c r="B722" s="44" t="s">
        <v>3919</v>
      </c>
      <c r="C722" s="44" t="s">
        <v>12202</v>
      </c>
      <c r="D722" s="37">
        <v>1</v>
      </c>
      <c r="F722" s="60" t="s">
        <v>15216</v>
      </c>
      <c r="G722" s="44" t="s">
        <v>1861</v>
      </c>
      <c r="H722" s="44" t="s">
        <v>12200</v>
      </c>
      <c r="I722" s="37">
        <v>1</v>
      </c>
    </row>
    <row r="723" spans="1:9" x14ac:dyDescent="0.35">
      <c r="A723" s="61" t="s">
        <v>19662</v>
      </c>
      <c r="B723" s="45" t="s">
        <v>3927</v>
      </c>
      <c r="C723" s="45" t="s">
        <v>12262</v>
      </c>
      <c r="D723" s="36">
        <v>1</v>
      </c>
      <c r="F723" s="61" t="s">
        <v>15223</v>
      </c>
      <c r="G723" s="45" t="s">
        <v>906</v>
      </c>
      <c r="H723" s="45" t="s">
        <v>12199</v>
      </c>
      <c r="I723" s="36">
        <v>1</v>
      </c>
    </row>
    <row r="724" spans="1:9" x14ac:dyDescent="0.35">
      <c r="A724" s="60" t="s">
        <v>19670</v>
      </c>
      <c r="B724" s="44" t="s">
        <v>3933</v>
      </c>
      <c r="C724" s="44" t="s">
        <v>12202</v>
      </c>
      <c r="D724" s="37">
        <v>1</v>
      </c>
      <c r="F724" s="60" t="s">
        <v>15237</v>
      </c>
      <c r="G724" s="44" t="s">
        <v>1872</v>
      </c>
      <c r="H724" s="44" t="s">
        <v>12200</v>
      </c>
      <c r="I724" s="37">
        <v>0</v>
      </c>
    </row>
    <row r="725" spans="1:9" x14ac:dyDescent="0.35">
      <c r="A725" s="61" t="s">
        <v>19694</v>
      </c>
      <c r="B725" s="45" t="s">
        <v>614</v>
      </c>
      <c r="C725" s="45" t="s">
        <v>12202</v>
      </c>
      <c r="D725" s="36">
        <v>1</v>
      </c>
      <c r="F725" s="61" t="s">
        <v>15243</v>
      </c>
      <c r="G725" s="45" t="s">
        <v>1877</v>
      </c>
      <c r="H725" s="45" t="s">
        <v>12199</v>
      </c>
      <c r="I725" s="36">
        <v>1</v>
      </c>
    </row>
    <row r="726" spans="1:9" x14ac:dyDescent="0.35">
      <c r="A726" s="60" t="s">
        <v>19696</v>
      </c>
      <c r="B726" s="44" t="s">
        <v>2136</v>
      </c>
      <c r="C726" s="44" t="s">
        <v>12262</v>
      </c>
      <c r="D726" s="37">
        <v>0</v>
      </c>
      <c r="F726" s="60" t="s">
        <v>15244</v>
      </c>
      <c r="G726" s="44" t="s">
        <v>1278</v>
      </c>
      <c r="H726" s="44" t="s">
        <v>12636</v>
      </c>
      <c r="I726" s="37">
        <v>1</v>
      </c>
    </row>
    <row r="727" spans="1:9" x14ac:dyDescent="0.35">
      <c r="A727" s="61" t="s">
        <v>19703</v>
      </c>
      <c r="B727" s="45" t="s">
        <v>3949</v>
      </c>
      <c r="C727" s="45" t="s">
        <v>12202</v>
      </c>
      <c r="D727" s="36">
        <v>0</v>
      </c>
      <c r="F727" s="61" t="s">
        <v>15246</v>
      </c>
      <c r="G727" s="45" t="s">
        <v>692</v>
      </c>
      <c r="H727" s="45" t="s">
        <v>12199</v>
      </c>
      <c r="I727" s="36">
        <v>0</v>
      </c>
    </row>
    <row r="728" spans="1:9" x14ac:dyDescent="0.35">
      <c r="A728" s="60" t="s">
        <v>19708</v>
      </c>
      <c r="B728" s="44" t="s">
        <v>3177</v>
      </c>
      <c r="C728" s="44" t="s">
        <v>12202</v>
      </c>
      <c r="D728" s="37">
        <v>0</v>
      </c>
      <c r="F728" s="60" t="s">
        <v>15247</v>
      </c>
      <c r="G728" s="44" t="s">
        <v>1879</v>
      </c>
      <c r="H728" s="44" t="s">
        <v>12366</v>
      </c>
      <c r="I728" s="37">
        <v>1</v>
      </c>
    </row>
    <row r="729" spans="1:9" x14ac:dyDescent="0.35">
      <c r="A729" s="61" t="s">
        <v>19731</v>
      </c>
      <c r="B729" s="45" t="s">
        <v>3960</v>
      </c>
      <c r="C729" s="45" t="s">
        <v>12202</v>
      </c>
      <c r="D729" s="36">
        <v>1</v>
      </c>
      <c r="F729" s="61" t="s">
        <v>15250</v>
      </c>
      <c r="G729" s="45" t="s">
        <v>1881</v>
      </c>
      <c r="H729" s="45" t="s">
        <v>12200</v>
      </c>
      <c r="I729" s="36">
        <v>0</v>
      </c>
    </row>
    <row r="730" spans="1:9" x14ac:dyDescent="0.35">
      <c r="A730" s="60" t="s">
        <v>19744</v>
      </c>
      <c r="B730" s="44" t="s">
        <v>738</v>
      </c>
      <c r="C730" s="44" t="s">
        <v>12262</v>
      </c>
      <c r="D730" s="37">
        <v>0</v>
      </c>
      <c r="F730" s="60" t="s">
        <v>15252</v>
      </c>
      <c r="G730" s="44" t="s">
        <v>1883</v>
      </c>
      <c r="H730" s="44" t="s">
        <v>12366</v>
      </c>
      <c r="I730" s="37">
        <v>1</v>
      </c>
    </row>
    <row r="731" spans="1:9" x14ac:dyDescent="0.35">
      <c r="A731" s="61" t="s">
        <v>19760</v>
      </c>
      <c r="B731" s="45" t="s">
        <v>960</v>
      </c>
      <c r="C731" s="45" t="s">
        <v>12262</v>
      </c>
      <c r="D731" s="36">
        <v>0</v>
      </c>
      <c r="F731" s="61" t="s">
        <v>15254</v>
      </c>
      <c r="G731" s="45" t="s">
        <v>1884</v>
      </c>
      <c r="H731" s="45" t="s">
        <v>12190</v>
      </c>
      <c r="I731" s="36">
        <v>1</v>
      </c>
    </row>
    <row r="732" spans="1:9" x14ac:dyDescent="0.35">
      <c r="A732" s="60" t="s">
        <v>19761</v>
      </c>
      <c r="B732" s="44" t="s">
        <v>226</v>
      </c>
      <c r="C732" s="44" t="s">
        <v>12202</v>
      </c>
      <c r="D732" s="37">
        <v>0</v>
      </c>
      <c r="F732" s="60" t="s">
        <v>15255</v>
      </c>
      <c r="G732" s="44" t="s">
        <v>1885</v>
      </c>
      <c r="H732" s="44" t="s">
        <v>12311</v>
      </c>
      <c r="I732" s="37">
        <v>1</v>
      </c>
    </row>
    <row r="733" spans="1:9" x14ac:dyDescent="0.35">
      <c r="A733" s="61" t="s">
        <v>19783</v>
      </c>
      <c r="B733" s="45" t="s">
        <v>3979</v>
      </c>
      <c r="C733" s="45" t="s">
        <v>12202</v>
      </c>
      <c r="D733" s="36">
        <v>0</v>
      </c>
      <c r="F733" s="61" t="s">
        <v>15257</v>
      </c>
      <c r="G733" s="45" t="s">
        <v>1886</v>
      </c>
      <c r="H733" s="45" t="s">
        <v>12366</v>
      </c>
      <c r="I733" s="36">
        <v>1</v>
      </c>
    </row>
    <row r="734" spans="1:9" x14ac:dyDescent="0.35">
      <c r="A734" s="60" t="s">
        <v>19806</v>
      </c>
      <c r="B734" s="44" t="s">
        <v>405</v>
      </c>
      <c r="C734" s="44" t="s">
        <v>12202</v>
      </c>
      <c r="D734" s="37">
        <v>0</v>
      </c>
      <c r="F734" s="60" t="s">
        <v>15258</v>
      </c>
      <c r="G734" s="44" t="s">
        <v>1887</v>
      </c>
      <c r="H734" s="44" t="s">
        <v>12366</v>
      </c>
      <c r="I734" s="37">
        <v>1</v>
      </c>
    </row>
    <row r="735" spans="1:9" x14ac:dyDescent="0.35">
      <c r="A735" s="61" t="s">
        <v>19832</v>
      </c>
      <c r="B735" s="45" t="s">
        <v>612</v>
      </c>
      <c r="C735" s="45" t="s">
        <v>12202</v>
      </c>
      <c r="D735" s="36">
        <v>1</v>
      </c>
      <c r="F735" s="61" t="s">
        <v>15259</v>
      </c>
      <c r="G735" s="45" t="s">
        <v>1888</v>
      </c>
      <c r="H735" s="45" t="s">
        <v>12190</v>
      </c>
      <c r="I735" s="36">
        <v>1</v>
      </c>
    </row>
    <row r="736" spans="1:9" x14ac:dyDescent="0.35">
      <c r="A736" s="60" t="s">
        <v>19838</v>
      </c>
      <c r="B736" s="44" t="s">
        <v>2724</v>
      </c>
      <c r="C736" s="44" t="s">
        <v>12202</v>
      </c>
      <c r="D736" s="37">
        <v>1</v>
      </c>
      <c r="F736" s="60" t="s">
        <v>15266</v>
      </c>
      <c r="G736" s="44" t="s">
        <v>1894</v>
      </c>
      <c r="H736" s="44" t="s">
        <v>12199</v>
      </c>
      <c r="I736" s="37">
        <v>1</v>
      </c>
    </row>
    <row r="737" spans="1:9" x14ac:dyDescent="0.35">
      <c r="A737" s="61" t="s">
        <v>19841</v>
      </c>
      <c r="B737" s="45" t="s">
        <v>4008</v>
      </c>
      <c r="C737" s="45" t="s">
        <v>12202</v>
      </c>
      <c r="D737" s="36">
        <v>1</v>
      </c>
      <c r="F737" s="61" t="s">
        <v>15268</v>
      </c>
      <c r="G737" s="45" t="s">
        <v>1896</v>
      </c>
      <c r="H737" s="45" t="s">
        <v>12366</v>
      </c>
      <c r="I737" s="36">
        <v>1</v>
      </c>
    </row>
    <row r="738" spans="1:9" x14ac:dyDescent="0.35">
      <c r="A738" s="60" t="s">
        <v>19842</v>
      </c>
      <c r="B738" s="44" t="s">
        <v>1783</v>
      </c>
      <c r="C738" s="44" t="s">
        <v>12202</v>
      </c>
      <c r="D738" s="37">
        <v>0</v>
      </c>
      <c r="F738" s="60" t="s">
        <v>15269</v>
      </c>
      <c r="G738" s="44" t="s">
        <v>208</v>
      </c>
      <c r="H738" s="44" t="s">
        <v>12199</v>
      </c>
      <c r="I738" s="37">
        <v>1</v>
      </c>
    </row>
    <row r="739" spans="1:9" x14ac:dyDescent="0.35">
      <c r="A739" s="61" t="s">
        <v>19843</v>
      </c>
      <c r="B739" s="45" t="s">
        <v>4009</v>
      </c>
      <c r="C739" s="45" t="s">
        <v>12202</v>
      </c>
      <c r="D739" s="36">
        <v>1</v>
      </c>
      <c r="F739" s="61" t="s">
        <v>15271</v>
      </c>
      <c r="G739" s="45" t="s">
        <v>1898</v>
      </c>
      <c r="H739" s="45" t="s">
        <v>12199</v>
      </c>
      <c r="I739" s="36">
        <v>1</v>
      </c>
    </row>
    <row r="740" spans="1:9" x14ac:dyDescent="0.35">
      <c r="A740" s="60" t="s">
        <v>19844</v>
      </c>
      <c r="B740" s="44" t="s">
        <v>4010</v>
      </c>
      <c r="C740" s="44" t="s">
        <v>12202</v>
      </c>
      <c r="D740" s="37">
        <v>1</v>
      </c>
      <c r="F740" s="60" t="s">
        <v>15280</v>
      </c>
      <c r="G740" s="44" t="s">
        <v>1906</v>
      </c>
      <c r="H740" s="44" t="s">
        <v>12200</v>
      </c>
      <c r="I740" s="37">
        <v>1</v>
      </c>
    </row>
    <row r="741" spans="1:9" x14ac:dyDescent="0.35">
      <c r="A741" s="61" t="s">
        <v>19845</v>
      </c>
      <c r="B741" s="45" t="s">
        <v>4011</v>
      </c>
      <c r="C741" s="45" t="s">
        <v>12202</v>
      </c>
      <c r="D741" s="36">
        <v>1</v>
      </c>
      <c r="F741" s="61" t="s">
        <v>15283</v>
      </c>
      <c r="G741" s="45" t="s">
        <v>1908</v>
      </c>
      <c r="H741" s="45" t="s">
        <v>12200</v>
      </c>
      <c r="I741" s="36">
        <v>1</v>
      </c>
    </row>
    <row r="742" spans="1:9" x14ac:dyDescent="0.35">
      <c r="A742" s="60" t="s">
        <v>19852</v>
      </c>
      <c r="B742" s="44" t="s">
        <v>4016</v>
      </c>
      <c r="C742" s="44" t="s">
        <v>12202</v>
      </c>
      <c r="D742" s="37">
        <v>1</v>
      </c>
      <c r="F742" s="60" t="s">
        <v>15289</v>
      </c>
      <c r="G742" s="44" t="s">
        <v>1910</v>
      </c>
      <c r="H742" s="44" t="s">
        <v>12190</v>
      </c>
      <c r="I742" s="37">
        <v>1</v>
      </c>
    </row>
    <row r="743" spans="1:9" x14ac:dyDescent="0.35">
      <c r="A743" s="61" t="s">
        <v>19858</v>
      </c>
      <c r="B743" s="45" t="s">
        <v>4022</v>
      </c>
      <c r="C743" s="45" t="s">
        <v>12202</v>
      </c>
      <c r="D743" s="36">
        <v>1</v>
      </c>
      <c r="F743" s="61" t="s">
        <v>15293</v>
      </c>
      <c r="G743" s="45" t="s">
        <v>1913</v>
      </c>
      <c r="H743" s="45" t="s">
        <v>12199</v>
      </c>
      <c r="I743" s="36">
        <v>1</v>
      </c>
    </row>
    <row r="744" spans="1:9" x14ac:dyDescent="0.35">
      <c r="A744" s="60" t="s">
        <v>19866</v>
      </c>
      <c r="B744" s="44" t="s">
        <v>4026</v>
      </c>
      <c r="C744" s="44" t="s">
        <v>12202</v>
      </c>
      <c r="D744" s="37">
        <v>0</v>
      </c>
      <c r="F744" s="60" t="s">
        <v>15294</v>
      </c>
      <c r="G744" s="44" t="s">
        <v>1914</v>
      </c>
      <c r="H744" s="44" t="s">
        <v>12199</v>
      </c>
      <c r="I744" s="37">
        <v>1</v>
      </c>
    </row>
    <row r="745" spans="1:9" x14ac:dyDescent="0.35">
      <c r="A745" s="61" t="s">
        <v>19879</v>
      </c>
      <c r="B745" s="45" t="s">
        <v>4037</v>
      </c>
      <c r="C745" s="45" t="s">
        <v>12262</v>
      </c>
      <c r="D745" s="36">
        <v>1</v>
      </c>
      <c r="F745" s="61" t="s">
        <v>15296</v>
      </c>
      <c r="G745" s="45" t="s">
        <v>1916</v>
      </c>
      <c r="H745" s="45" t="s">
        <v>12199</v>
      </c>
      <c r="I745" s="36">
        <v>1</v>
      </c>
    </row>
    <row r="746" spans="1:9" x14ac:dyDescent="0.35">
      <c r="A746" s="60" t="s">
        <v>19897</v>
      </c>
      <c r="B746" s="44" t="s">
        <v>4049</v>
      </c>
      <c r="C746" s="44" t="s">
        <v>12202</v>
      </c>
      <c r="D746" s="37">
        <v>1</v>
      </c>
      <c r="F746" s="60" t="s">
        <v>15297</v>
      </c>
      <c r="G746" s="44" t="s">
        <v>1916</v>
      </c>
      <c r="H746" s="44" t="s">
        <v>12199</v>
      </c>
      <c r="I746" s="37">
        <v>0</v>
      </c>
    </row>
    <row r="747" spans="1:9" x14ac:dyDescent="0.35">
      <c r="A747" s="61" t="s">
        <v>19899</v>
      </c>
      <c r="B747" s="45" t="s">
        <v>4051</v>
      </c>
      <c r="C747" s="45" t="s">
        <v>12202</v>
      </c>
      <c r="D747" s="36">
        <v>1</v>
      </c>
      <c r="F747" s="61" t="s">
        <v>15299</v>
      </c>
      <c r="G747" s="45" t="s">
        <v>1615</v>
      </c>
      <c r="H747" s="45" t="s">
        <v>12199</v>
      </c>
      <c r="I747" s="36">
        <v>0</v>
      </c>
    </row>
    <row r="748" spans="1:9" x14ac:dyDescent="0.35">
      <c r="A748" s="60" t="s">
        <v>19902</v>
      </c>
      <c r="B748" s="44" t="s">
        <v>60</v>
      </c>
      <c r="C748" s="44" t="s">
        <v>12202</v>
      </c>
      <c r="D748" s="37">
        <v>1</v>
      </c>
      <c r="F748" s="60" t="s">
        <v>15300</v>
      </c>
      <c r="G748" s="44" t="s">
        <v>1615</v>
      </c>
      <c r="H748" s="44" t="s">
        <v>12199</v>
      </c>
      <c r="I748" s="37">
        <v>0</v>
      </c>
    </row>
    <row r="749" spans="1:9" x14ac:dyDescent="0.35">
      <c r="A749" s="61" t="s">
        <v>19905</v>
      </c>
      <c r="B749" s="45" t="s">
        <v>4053</v>
      </c>
      <c r="C749" s="45" t="s">
        <v>12202</v>
      </c>
      <c r="D749" s="36">
        <v>1</v>
      </c>
      <c r="F749" s="61" t="s">
        <v>15302</v>
      </c>
      <c r="G749" s="45" t="s">
        <v>1919</v>
      </c>
      <c r="H749" s="45" t="s">
        <v>12199</v>
      </c>
      <c r="I749" s="36">
        <v>1</v>
      </c>
    </row>
    <row r="750" spans="1:9" x14ac:dyDescent="0.35">
      <c r="A750" s="60" t="s">
        <v>19940</v>
      </c>
      <c r="B750" s="44" t="s">
        <v>2851</v>
      </c>
      <c r="C750" s="44" t="s">
        <v>12202</v>
      </c>
      <c r="D750" s="37">
        <v>1</v>
      </c>
      <c r="F750" s="60" t="s">
        <v>15303</v>
      </c>
      <c r="G750" s="44" t="s">
        <v>1920</v>
      </c>
      <c r="H750" s="44" t="s">
        <v>12200</v>
      </c>
      <c r="I750" s="37">
        <v>1</v>
      </c>
    </row>
    <row r="751" spans="1:9" x14ac:dyDescent="0.35">
      <c r="A751" s="61" t="s">
        <v>19942</v>
      </c>
      <c r="B751" s="45" t="s">
        <v>2964</v>
      </c>
      <c r="C751" s="45" t="s">
        <v>12202</v>
      </c>
      <c r="D751" s="36">
        <v>0</v>
      </c>
      <c r="F751" s="61" t="s">
        <v>15306</v>
      </c>
      <c r="G751" s="45" t="s">
        <v>1695</v>
      </c>
      <c r="H751" s="45" t="s">
        <v>12200</v>
      </c>
      <c r="I751" s="36">
        <v>0</v>
      </c>
    </row>
    <row r="752" spans="1:9" x14ac:dyDescent="0.35">
      <c r="A752" s="60" t="s">
        <v>19961</v>
      </c>
      <c r="B752" s="44" t="s">
        <v>4079</v>
      </c>
      <c r="C752" s="44" t="s">
        <v>12262</v>
      </c>
      <c r="D752" s="37">
        <v>1</v>
      </c>
      <c r="F752" s="60" t="s">
        <v>15314</v>
      </c>
      <c r="G752" s="44" t="s">
        <v>1925</v>
      </c>
      <c r="H752" s="44" t="s">
        <v>12199</v>
      </c>
      <c r="I752" s="37">
        <v>1</v>
      </c>
    </row>
    <row r="753" spans="1:9" x14ac:dyDescent="0.35">
      <c r="A753" s="61" t="s">
        <v>19976</v>
      </c>
      <c r="B753" s="45" t="s">
        <v>295</v>
      </c>
      <c r="C753" s="45" t="s">
        <v>12262</v>
      </c>
      <c r="D753" s="36">
        <v>1</v>
      </c>
      <c r="F753" s="61" t="s">
        <v>15321</v>
      </c>
      <c r="G753" s="45" t="s">
        <v>1114</v>
      </c>
      <c r="H753" s="45" t="s">
        <v>12200</v>
      </c>
      <c r="I753" s="36">
        <v>0</v>
      </c>
    </row>
    <row r="754" spans="1:9" x14ac:dyDescent="0.35">
      <c r="A754" s="60" t="s">
        <v>19978</v>
      </c>
      <c r="B754" s="44" t="s">
        <v>182</v>
      </c>
      <c r="C754" s="44" t="s">
        <v>12262</v>
      </c>
      <c r="D754" s="37">
        <v>1</v>
      </c>
      <c r="F754" s="60" t="s">
        <v>15323</v>
      </c>
      <c r="G754" s="44" t="s">
        <v>494</v>
      </c>
      <c r="H754" s="44" t="s">
        <v>12311</v>
      </c>
      <c r="I754" s="37">
        <v>1</v>
      </c>
    </row>
    <row r="755" spans="1:9" x14ac:dyDescent="0.35">
      <c r="A755" s="61" t="s">
        <v>19991</v>
      </c>
      <c r="B755" s="45" t="s">
        <v>2270</v>
      </c>
      <c r="C755" s="45" t="s">
        <v>12202</v>
      </c>
      <c r="D755" s="36">
        <v>0</v>
      </c>
      <c r="F755" s="61" t="s">
        <v>15328</v>
      </c>
      <c r="G755" s="45" t="s">
        <v>230</v>
      </c>
      <c r="H755" s="45" t="s">
        <v>12190</v>
      </c>
      <c r="I755" s="36">
        <v>1</v>
      </c>
    </row>
    <row r="756" spans="1:9" x14ac:dyDescent="0.35">
      <c r="A756" s="60" t="s">
        <v>19992</v>
      </c>
      <c r="B756" s="44" t="s">
        <v>3744</v>
      </c>
      <c r="C756" s="44" t="s">
        <v>12202</v>
      </c>
      <c r="D756" s="37">
        <v>0</v>
      </c>
      <c r="F756" s="60" t="s">
        <v>15337</v>
      </c>
      <c r="G756" s="44" t="s">
        <v>98</v>
      </c>
      <c r="H756" s="44" t="s">
        <v>12199</v>
      </c>
      <c r="I756" s="37">
        <v>1</v>
      </c>
    </row>
    <row r="757" spans="1:9" x14ac:dyDescent="0.35">
      <c r="A757" s="61" t="s">
        <v>19998</v>
      </c>
      <c r="B757" s="45" t="s">
        <v>4087</v>
      </c>
      <c r="C757" s="45" t="s">
        <v>12202</v>
      </c>
      <c r="D757" s="36">
        <v>1</v>
      </c>
      <c r="F757" s="61" t="s">
        <v>15339</v>
      </c>
      <c r="G757" s="45" t="s">
        <v>1936</v>
      </c>
      <c r="H757" s="45" t="s">
        <v>12199</v>
      </c>
      <c r="I757" s="36">
        <v>1</v>
      </c>
    </row>
    <row r="758" spans="1:9" x14ac:dyDescent="0.35">
      <c r="A758" s="60" t="s">
        <v>20000</v>
      </c>
      <c r="B758" s="44" t="s">
        <v>211</v>
      </c>
      <c r="C758" s="44" t="s">
        <v>12202</v>
      </c>
      <c r="D758" s="37">
        <v>0</v>
      </c>
      <c r="F758" s="60" t="s">
        <v>15344</v>
      </c>
      <c r="G758" s="44" t="s">
        <v>1940</v>
      </c>
      <c r="H758" s="44" t="s">
        <v>12311</v>
      </c>
      <c r="I758" s="37">
        <v>1</v>
      </c>
    </row>
    <row r="759" spans="1:9" x14ac:dyDescent="0.35">
      <c r="A759" s="61" t="s">
        <v>20020</v>
      </c>
      <c r="B759" s="45" t="s">
        <v>4098</v>
      </c>
      <c r="C759" s="45" t="s">
        <v>12202</v>
      </c>
      <c r="D759" s="36">
        <v>1</v>
      </c>
      <c r="F759" s="61" t="s">
        <v>15349</v>
      </c>
      <c r="G759" s="45" t="s">
        <v>827</v>
      </c>
      <c r="H759" s="45" t="s">
        <v>12199</v>
      </c>
      <c r="I759" s="36">
        <v>1</v>
      </c>
    </row>
    <row r="760" spans="1:9" x14ac:dyDescent="0.35">
      <c r="A760" s="60" t="s">
        <v>20022</v>
      </c>
      <c r="B760" s="44" t="s">
        <v>4100</v>
      </c>
      <c r="C760" s="44" t="s">
        <v>12202</v>
      </c>
      <c r="D760" s="37">
        <v>1</v>
      </c>
      <c r="F760" s="60" t="s">
        <v>15351</v>
      </c>
      <c r="G760" s="44" t="s">
        <v>1943</v>
      </c>
      <c r="H760" s="44" t="s">
        <v>13310</v>
      </c>
      <c r="I760" s="37">
        <v>0</v>
      </c>
    </row>
    <row r="761" spans="1:9" x14ac:dyDescent="0.35">
      <c r="A761" s="61" t="s">
        <v>20025</v>
      </c>
      <c r="B761" s="45" t="s">
        <v>4103</v>
      </c>
      <c r="C761" s="45" t="s">
        <v>12262</v>
      </c>
      <c r="D761" s="36">
        <v>1</v>
      </c>
      <c r="F761" s="61" t="s">
        <v>15352</v>
      </c>
      <c r="G761" s="45" t="s">
        <v>1944</v>
      </c>
      <c r="H761" s="45" t="s">
        <v>12200</v>
      </c>
      <c r="I761" s="36">
        <v>0</v>
      </c>
    </row>
    <row r="762" spans="1:9" x14ac:dyDescent="0.35">
      <c r="A762" s="60" t="s">
        <v>20026</v>
      </c>
      <c r="B762" s="44" t="s">
        <v>1066</v>
      </c>
      <c r="C762" s="44" t="s">
        <v>12202</v>
      </c>
      <c r="D762" s="37">
        <v>1</v>
      </c>
      <c r="F762" s="60" t="s">
        <v>15354</v>
      </c>
      <c r="G762" s="44" t="s">
        <v>1945</v>
      </c>
      <c r="H762" s="44" t="s">
        <v>12190</v>
      </c>
      <c r="I762" s="37">
        <v>1</v>
      </c>
    </row>
    <row r="763" spans="1:9" x14ac:dyDescent="0.35">
      <c r="A763" s="61" t="s">
        <v>20033</v>
      </c>
      <c r="B763" s="45" t="s">
        <v>4109</v>
      </c>
      <c r="C763" s="45" t="s">
        <v>12202</v>
      </c>
      <c r="D763" s="36">
        <v>1</v>
      </c>
      <c r="F763" s="61" t="s">
        <v>15358</v>
      </c>
      <c r="G763" s="45" t="s">
        <v>1948</v>
      </c>
      <c r="H763" s="45" t="s">
        <v>12199</v>
      </c>
      <c r="I763" s="36">
        <v>1</v>
      </c>
    </row>
    <row r="764" spans="1:9" x14ac:dyDescent="0.35">
      <c r="A764" s="60" t="s">
        <v>20034</v>
      </c>
      <c r="B764" s="44" t="s">
        <v>4110</v>
      </c>
      <c r="C764" s="44" t="s">
        <v>12202</v>
      </c>
      <c r="D764" s="37">
        <v>1</v>
      </c>
      <c r="F764" s="60" t="s">
        <v>15359</v>
      </c>
      <c r="G764" s="44" t="s">
        <v>650</v>
      </c>
      <c r="H764" s="44" t="s">
        <v>12200</v>
      </c>
      <c r="I764" s="37">
        <v>1</v>
      </c>
    </row>
    <row r="765" spans="1:9" x14ac:dyDescent="0.35">
      <c r="A765" s="61" t="s">
        <v>20036</v>
      </c>
      <c r="B765" s="45" t="s">
        <v>4112</v>
      </c>
      <c r="C765" s="45" t="s">
        <v>12202</v>
      </c>
      <c r="D765" s="36">
        <v>1</v>
      </c>
      <c r="F765" s="61" t="s">
        <v>15362</v>
      </c>
      <c r="G765" s="45" t="s">
        <v>120</v>
      </c>
      <c r="H765" s="45" t="s">
        <v>12200</v>
      </c>
      <c r="I765" s="36">
        <v>1</v>
      </c>
    </row>
    <row r="766" spans="1:9" x14ac:dyDescent="0.35">
      <c r="A766" s="60" t="s">
        <v>20046</v>
      </c>
      <c r="B766" s="44" t="s">
        <v>3383</v>
      </c>
      <c r="C766" s="44" t="s">
        <v>12202</v>
      </c>
      <c r="D766" s="37">
        <v>0</v>
      </c>
      <c r="F766" s="60" t="s">
        <v>15366</v>
      </c>
      <c r="G766" s="44" t="s">
        <v>1954</v>
      </c>
      <c r="H766" s="44" t="s">
        <v>12199</v>
      </c>
      <c r="I766" s="37">
        <v>0</v>
      </c>
    </row>
    <row r="767" spans="1:9" x14ac:dyDescent="0.35">
      <c r="A767" s="61" t="s">
        <v>20058</v>
      </c>
      <c r="B767" s="45" t="s">
        <v>61</v>
      </c>
      <c r="C767" s="45" t="s">
        <v>12202</v>
      </c>
      <c r="D767" s="36">
        <v>1</v>
      </c>
      <c r="F767" s="61" t="s">
        <v>15368</v>
      </c>
      <c r="G767" s="45" t="s">
        <v>1955</v>
      </c>
      <c r="H767" s="45" t="s">
        <v>12200</v>
      </c>
      <c r="I767" s="36">
        <v>1</v>
      </c>
    </row>
    <row r="768" spans="1:9" x14ac:dyDescent="0.35">
      <c r="A768" s="60" t="s">
        <v>20062</v>
      </c>
      <c r="B768" s="44" t="s">
        <v>1123</v>
      </c>
      <c r="C768" s="44" t="s">
        <v>12262</v>
      </c>
      <c r="D768" s="37">
        <v>0</v>
      </c>
      <c r="F768" s="60" t="s">
        <v>15378</v>
      </c>
      <c r="G768" s="44" t="s">
        <v>1961</v>
      </c>
      <c r="H768" s="44" t="s">
        <v>12199</v>
      </c>
      <c r="I768" s="37">
        <v>1</v>
      </c>
    </row>
    <row r="769" spans="1:9" x14ac:dyDescent="0.35">
      <c r="A769" s="61" t="s">
        <v>20070</v>
      </c>
      <c r="B769" s="45" t="s">
        <v>2366</v>
      </c>
      <c r="C769" s="45" t="s">
        <v>12202</v>
      </c>
      <c r="D769" s="36">
        <v>1</v>
      </c>
      <c r="F769" s="61" t="s">
        <v>15379</v>
      </c>
      <c r="G769" s="45" t="s">
        <v>1528</v>
      </c>
      <c r="H769" s="45" t="s">
        <v>12199</v>
      </c>
      <c r="I769" s="36">
        <v>1</v>
      </c>
    </row>
    <row r="770" spans="1:9" x14ac:dyDescent="0.35">
      <c r="A770" s="60" t="s">
        <v>20102</v>
      </c>
      <c r="B770" s="44" t="s">
        <v>75</v>
      </c>
      <c r="C770" s="44" t="s">
        <v>12202</v>
      </c>
      <c r="D770" s="37">
        <v>0</v>
      </c>
      <c r="F770" s="60" t="s">
        <v>15385</v>
      </c>
      <c r="G770" s="44" t="s">
        <v>1963</v>
      </c>
      <c r="H770" s="44" t="s">
        <v>12200</v>
      </c>
      <c r="I770" s="37">
        <v>0</v>
      </c>
    </row>
    <row r="771" spans="1:9" x14ac:dyDescent="0.35">
      <c r="A771" s="61" t="s">
        <v>20104</v>
      </c>
      <c r="B771" s="45" t="s">
        <v>4148</v>
      </c>
      <c r="C771" s="45" t="s">
        <v>12202</v>
      </c>
      <c r="D771" s="36">
        <v>1</v>
      </c>
      <c r="F771" s="61" t="s">
        <v>15391</v>
      </c>
      <c r="G771" s="45" t="s">
        <v>300</v>
      </c>
      <c r="H771" s="45" t="s">
        <v>12366</v>
      </c>
      <c r="I771" s="36">
        <v>0</v>
      </c>
    </row>
    <row r="772" spans="1:9" x14ac:dyDescent="0.35">
      <c r="A772" s="60" t="s">
        <v>20106</v>
      </c>
      <c r="B772" s="44" t="s">
        <v>485</v>
      </c>
      <c r="C772" s="44" t="s">
        <v>12202</v>
      </c>
      <c r="D772" s="37">
        <v>0</v>
      </c>
      <c r="F772" s="60" t="s">
        <v>15396</v>
      </c>
      <c r="G772" s="44" t="s">
        <v>1970</v>
      </c>
      <c r="H772" s="44" t="s">
        <v>12311</v>
      </c>
      <c r="I772" s="37">
        <v>0</v>
      </c>
    </row>
    <row r="773" spans="1:9" x14ac:dyDescent="0.35">
      <c r="A773" s="61" t="s">
        <v>20108</v>
      </c>
      <c r="B773" s="45" t="s">
        <v>4151</v>
      </c>
      <c r="C773" s="45" t="s">
        <v>12202</v>
      </c>
      <c r="D773" s="36">
        <v>1</v>
      </c>
      <c r="F773" s="61" t="s">
        <v>15398</v>
      </c>
      <c r="G773" s="45" t="s">
        <v>547</v>
      </c>
      <c r="H773" s="45" t="s">
        <v>12199</v>
      </c>
      <c r="I773" s="36">
        <v>0</v>
      </c>
    </row>
    <row r="774" spans="1:9" x14ac:dyDescent="0.35">
      <c r="A774" s="60" t="s">
        <v>20110</v>
      </c>
      <c r="B774" s="44" t="s">
        <v>120</v>
      </c>
      <c r="C774" s="44" t="s">
        <v>12202</v>
      </c>
      <c r="D774" s="37">
        <v>1</v>
      </c>
      <c r="F774" s="60" t="s">
        <v>15399</v>
      </c>
      <c r="G774" s="44" t="s">
        <v>908</v>
      </c>
      <c r="H774" s="44" t="s">
        <v>12199</v>
      </c>
      <c r="I774" s="37">
        <v>1</v>
      </c>
    </row>
    <row r="775" spans="1:9" x14ac:dyDescent="0.35">
      <c r="A775" s="61" t="s">
        <v>20114</v>
      </c>
      <c r="B775" s="45" t="s">
        <v>226</v>
      </c>
      <c r="C775" s="45" t="s">
        <v>12202</v>
      </c>
      <c r="D775" s="36">
        <v>0</v>
      </c>
      <c r="F775" s="61" t="s">
        <v>15400</v>
      </c>
      <c r="G775" s="45" t="s">
        <v>1971</v>
      </c>
      <c r="H775" s="45" t="s">
        <v>12199</v>
      </c>
      <c r="I775" s="36">
        <v>1</v>
      </c>
    </row>
    <row r="776" spans="1:9" x14ac:dyDescent="0.35">
      <c r="A776" s="60" t="s">
        <v>20141</v>
      </c>
      <c r="B776" s="44" t="s">
        <v>4164</v>
      </c>
      <c r="C776" s="44" t="s">
        <v>12202</v>
      </c>
      <c r="D776" s="37">
        <v>1</v>
      </c>
      <c r="F776" s="60" t="s">
        <v>15401</v>
      </c>
      <c r="G776" s="44" t="s">
        <v>151</v>
      </c>
      <c r="H776" s="44" t="s">
        <v>12199</v>
      </c>
      <c r="I776" s="37">
        <v>1</v>
      </c>
    </row>
    <row r="777" spans="1:9" x14ac:dyDescent="0.35">
      <c r="A777" s="61" t="s">
        <v>20144</v>
      </c>
      <c r="B777" s="45" t="s">
        <v>3177</v>
      </c>
      <c r="C777" s="45" t="s">
        <v>12202</v>
      </c>
      <c r="D777" s="36">
        <v>0</v>
      </c>
      <c r="F777" s="61" t="s">
        <v>15402</v>
      </c>
      <c r="G777" s="45" t="s">
        <v>897</v>
      </c>
      <c r="H777" s="45" t="s">
        <v>12199</v>
      </c>
      <c r="I777" s="36">
        <v>1</v>
      </c>
    </row>
    <row r="778" spans="1:9" x14ac:dyDescent="0.35">
      <c r="A778" s="60" t="s">
        <v>20177</v>
      </c>
      <c r="B778" s="44" t="s">
        <v>328</v>
      </c>
      <c r="C778" s="44" t="s">
        <v>12202</v>
      </c>
      <c r="D778" s="37">
        <v>1</v>
      </c>
      <c r="F778" s="60" t="s">
        <v>15403</v>
      </c>
      <c r="G778" s="44" t="s">
        <v>60</v>
      </c>
      <c r="H778" s="44" t="s">
        <v>12200</v>
      </c>
      <c r="I778" s="37">
        <v>1</v>
      </c>
    </row>
    <row r="779" spans="1:9" x14ac:dyDescent="0.35">
      <c r="A779" s="61" t="s">
        <v>20179</v>
      </c>
      <c r="B779" s="45" t="s">
        <v>846</v>
      </c>
      <c r="C779" s="45" t="s">
        <v>12202</v>
      </c>
      <c r="D779" s="36">
        <v>0</v>
      </c>
      <c r="F779" s="61" t="s">
        <v>15406</v>
      </c>
      <c r="G779" s="45" t="s">
        <v>1972</v>
      </c>
      <c r="H779" s="45" t="s">
        <v>12200</v>
      </c>
      <c r="I779" s="36">
        <v>1</v>
      </c>
    </row>
    <row r="780" spans="1:9" x14ac:dyDescent="0.35">
      <c r="A780" s="60" t="s">
        <v>20186</v>
      </c>
      <c r="B780" s="44" t="s">
        <v>4184</v>
      </c>
      <c r="C780" s="44" t="s">
        <v>12202</v>
      </c>
      <c r="D780" s="37">
        <v>1</v>
      </c>
      <c r="F780" s="60" t="s">
        <v>15409</v>
      </c>
      <c r="G780" s="44" t="s">
        <v>906</v>
      </c>
      <c r="H780" s="44" t="s">
        <v>12199</v>
      </c>
      <c r="I780" s="37">
        <v>1</v>
      </c>
    </row>
    <row r="781" spans="1:9" x14ac:dyDescent="0.35">
      <c r="A781" s="61" t="s">
        <v>20188</v>
      </c>
      <c r="B781" s="45" t="s">
        <v>3910</v>
      </c>
      <c r="C781" s="45" t="s">
        <v>12202</v>
      </c>
      <c r="D781" s="36">
        <v>1</v>
      </c>
      <c r="F781" s="61" t="s">
        <v>15410</v>
      </c>
      <c r="G781" s="45" t="s">
        <v>1974</v>
      </c>
      <c r="H781" s="45" t="s">
        <v>12199</v>
      </c>
      <c r="I781" s="36">
        <v>1</v>
      </c>
    </row>
    <row r="782" spans="1:9" x14ac:dyDescent="0.35">
      <c r="A782" s="60" t="s">
        <v>20193</v>
      </c>
      <c r="B782" s="44" t="s">
        <v>4189</v>
      </c>
      <c r="C782" s="44" t="s">
        <v>12202</v>
      </c>
      <c r="D782" s="37">
        <v>1</v>
      </c>
      <c r="F782" s="60" t="s">
        <v>15411</v>
      </c>
      <c r="G782" s="44" t="s">
        <v>1974</v>
      </c>
      <c r="H782" s="44" t="s">
        <v>12199</v>
      </c>
      <c r="I782" s="37">
        <v>1</v>
      </c>
    </row>
    <row r="783" spans="1:9" x14ac:dyDescent="0.35">
      <c r="A783" s="61" t="s">
        <v>20196</v>
      </c>
      <c r="B783" s="45" t="s">
        <v>386</v>
      </c>
      <c r="C783" s="45" t="s">
        <v>12202</v>
      </c>
      <c r="D783" s="36">
        <v>1</v>
      </c>
      <c r="F783" s="61" t="s">
        <v>15412</v>
      </c>
      <c r="G783" s="45" t="s">
        <v>549</v>
      </c>
      <c r="H783" s="45" t="s">
        <v>12199</v>
      </c>
      <c r="I783" s="36">
        <v>1</v>
      </c>
    </row>
    <row r="784" spans="1:9" x14ac:dyDescent="0.35">
      <c r="A784" s="60" t="s">
        <v>20200</v>
      </c>
      <c r="B784" s="44" t="s">
        <v>4194</v>
      </c>
      <c r="C784" s="44" t="s">
        <v>12202</v>
      </c>
      <c r="D784" s="37">
        <v>1</v>
      </c>
      <c r="F784" s="60" t="s">
        <v>15413</v>
      </c>
      <c r="G784" s="44" t="s">
        <v>549</v>
      </c>
      <c r="H784" s="44" t="s">
        <v>12199</v>
      </c>
      <c r="I784" s="37">
        <v>1</v>
      </c>
    </row>
    <row r="785" spans="1:9" x14ac:dyDescent="0.35">
      <c r="A785" s="61" t="s">
        <v>20203</v>
      </c>
      <c r="B785" s="45" t="s">
        <v>4197</v>
      </c>
      <c r="C785" s="45" t="s">
        <v>12202</v>
      </c>
      <c r="D785" s="36">
        <v>1</v>
      </c>
      <c r="F785" s="61" t="s">
        <v>15414</v>
      </c>
      <c r="G785" s="45" t="s">
        <v>549</v>
      </c>
      <c r="H785" s="45" t="s">
        <v>12199</v>
      </c>
      <c r="I785" s="36">
        <v>1</v>
      </c>
    </row>
    <row r="786" spans="1:9" x14ac:dyDescent="0.35">
      <c r="A786" s="60" t="s">
        <v>20206</v>
      </c>
      <c r="B786" s="44" t="s">
        <v>4200</v>
      </c>
      <c r="C786" s="44" t="s">
        <v>12202</v>
      </c>
      <c r="D786" s="37">
        <v>1</v>
      </c>
      <c r="F786" s="60" t="s">
        <v>15415</v>
      </c>
      <c r="G786" s="44" t="s">
        <v>1975</v>
      </c>
      <c r="H786" s="44" t="s">
        <v>12199</v>
      </c>
      <c r="I786" s="37">
        <v>1</v>
      </c>
    </row>
    <row r="787" spans="1:9" x14ac:dyDescent="0.35">
      <c r="A787" s="61" t="s">
        <v>20209</v>
      </c>
      <c r="B787" s="45" t="s">
        <v>20210</v>
      </c>
      <c r="C787" s="45" t="s">
        <v>12202</v>
      </c>
      <c r="D787" s="36">
        <v>1</v>
      </c>
      <c r="F787" s="61" t="s">
        <v>15416</v>
      </c>
      <c r="G787" s="45" t="s">
        <v>187</v>
      </c>
      <c r="H787" s="45" t="s">
        <v>12199</v>
      </c>
      <c r="I787" s="36">
        <v>1</v>
      </c>
    </row>
    <row r="788" spans="1:9" x14ac:dyDescent="0.35">
      <c r="A788" s="60" t="s">
        <v>20212</v>
      </c>
      <c r="B788" s="44" t="s">
        <v>3659</v>
      </c>
      <c r="C788" s="44" t="s">
        <v>12202</v>
      </c>
      <c r="D788" s="37">
        <v>1</v>
      </c>
      <c r="F788" s="60" t="s">
        <v>15417</v>
      </c>
      <c r="G788" s="44" t="s">
        <v>187</v>
      </c>
      <c r="H788" s="44" t="s">
        <v>12200</v>
      </c>
      <c r="I788" s="37">
        <v>1</v>
      </c>
    </row>
    <row r="789" spans="1:9" x14ac:dyDescent="0.35">
      <c r="A789" s="61" t="s">
        <v>20216</v>
      </c>
      <c r="B789" s="45" t="s">
        <v>44</v>
      </c>
      <c r="C789" s="45" t="s">
        <v>12202</v>
      </c>
      <c r="D789" s="36">
        <v>1</v>
      </c>
      <c r="F789" s="61" t="s">
        <v>15418</v>
      </c>
      <c r="G789" s="45" t="s">
        <v>187</v>
      </c>
      <c r="H789" s="45" t="s">
        <v>12199</v>
      </c>
      <c r="I789" s="36">
        <v>1</v>
      </c>
    </row>
    <row r="790" spans="1:9" x14ac:dyDescent="0.35">
      <c r="A790" s="60" t="s">
        <v>20217</v>
      </c>
      <c r="B790" s="44" t="s">
        <v>4206</v>
      </c>
      <c r="C790" s="44" t="s">
        <v>12202</v>
      </c>
      <c r="D790" s="37">
        <v>1</v>
      </c>
      <c r="F790" s="60" t="s">
        <v>15422</v>
      </c>
      <c r="G790" s="44" t="s">
        <v>1978</v>
      </c>
      <c r="H790" s="44" t="s">
        <v>12200</v>
      </c>
      <c r="I790" s="37">
        <v>1</v>
      </c>
    </row>
    <row r="791" spans="1:9" x14ac:dyDescent="0.35">
      <c r="A791" s="61" t="s">
        <v>20218</v>
      </c>
      <c r="B791" s="45" t="s">
        <v>1366</v>
      </c>
      <c r="C791" s="45" t="s">
        <v>12202</v>
      </c>
      <c r="D791" s="36">
        <v>1</v>
      </c>
      <c r="F791" s="61" t="s">
        <v>15423</v>
      </c>
      <c r="G791" s="45" t="s">
        <v>1978</v>
      </c>
      <c r="H791" s="45" t="s">
        <v>12200</v>
      </c>
      <c r="I791" s="36">
        <v>1</v>
      </c>
    </row>
    <row r="792" spans="1:9" x14ac:dyDescent="0.35">
      <c r="A792" s="60" t="s">
        <v>20222</v>
      </c>
      <c r="B792" s="44" t="s">
        <v>4208</v>
      </c>
      <c r="C792" s="44" t="s">
        <v>12202</v>
      </c>
      <c r="D792" s="37">
        <v>0</v>
      </c>
      <c r="F792" s="60" t="s">
        <v>15424</v>
      </c>
      <c r="G792" s="44" t="s">
        <v>1978</v>
      </c>
      <c r="H792" s="44" t="s">
        <v>12200</v>
      </c>
      <c r="I792" s="37">
        <v>1</v>
      </c>
    </row>
    <row r="793" spans="1:9" x14ac:dyDescent="0.35">
      <c r="A793" s="61" t="s">
        <v>20238</v>
      </c>
      <c r="B793" s="45" t="s">
        <v>4216</v>
      </c>
      <c r="C793" s="45" t="s">
        <v>12262</v>
      </c>
      <c r="D793" s="36">
        <v>1</v>
      </c>
      <c r="F793" s="61" t="s">
        <v>15437</v>
      </c>
      <c r="G793" s="45" t="s">
        <v>571</v>
      </c>
      <c r="H793" s="45" t="s">
        <v>12199</v>
      </c>
      <c r="I793" s="36">
        <v>0</v>
      </c>
    </row>
    <row r="794" spans="1:9" x14ac:dyDescent="0.35">
      <c r="A794" s="60" t="s">
        <v>20254</v>
      </c>
      <c r="B794" s="44" t="s">
        <v>1783</v>
      </c>
      <c r="C794" s="44" t="s">
        <v>12202</v>
      </c>
      <c r="D794" s="37">
        <v>1</v>
      </c>
      <c r="F794" s="60" t="s">
        <v>15438</v>
      </c>
      <c r="G794" s="44" t="s">
        <v>1156</v>
      </c>
      <c r="H794" s="44" t="s">
        <v>12200</v>
      </c>
      <c r="I794" s="37">
        <v>1</v>
      </c>
    </row>
    <row r="795" spans="1:9" x14ac:dyDescent="0.35">
      <c r="A795" s="61" t="s">
        <v>20255</v>
      </c>
      <c r="B795" s="45" t="s">
        <v>3177</v>
      </c>
      <c r="C795" s="45" t="s">
        <v>12202</v>
      </c>
      <c r="D795" s="36">
        <v>0</v>
      </c>
      <c r="F795" s="61" t="s">
        <v>15442</v>
      </c>
      <c r="G795" s="45" t="s">
        <v>1989</v>
      </c>
      <c r="H795" s="45" t="s">
        <v>12366</v>
      </c>
      <c r="I795" s="36">
        <v>1</v>
      </c>
    </row>
    <row r="796" spans="1:9" x14ac:dyDescent="0.35">
      <c r="A796" s="60" t="s">
        <v>20278</v>
      </c>
      <c r="B796" s="44" t="s">
        <v>4232</v>
      </c>
      <c r="C796" s="44" t="s">
        <v>12202</v>
      </c>
      <c r="D796" s="37">
        <v>0</v>
      </c>
      <c r="F796" s="60" t="s">
        <v>15444</v>
      </c>
      <c r="G796" s="44" t="s">
        <v>1990</v>
      </c>
      <c r="H796" s="44" t="s">
        <v>12200</v>
      </c>
      <c r="I796" s="37">
        <v>1</v>
      </c>
    </row>
    <row r="797" spans="1:9" x14ac:dyDescent="0.35">
      <c r="A797" s="61" t="s">
        <v>20283</v>
      </c>
      <c r="B797" s="45" t="s">
        <v>1922</v>
      </c>
      <c r="C797" s="45" t="s">
        <v>12202</v>
      </c>
      <c r="D797" s="36">
        <v>1</v>
      </c>
      <c r="F797" s="61" t="s">
        <v>15448</v>
      </c>
      <c r="G797" s="45" t="s">
        <v>1994</v>
      </c>
      <c r="H797" s="45" t="s">
        <v>13310</v>
      </c>
      <c r="I797" s="36">
        <v>1</v>
      </c>
    </row>
    <row r="798" spans="1:9" x14ac:dyDescent="0.35">
      <c r="A798" s="60" t="s">
        <v>20285</v>
      </c>
      <c r="B798" s="44" t="s">
        <v>75</v>
      </c>
      <c r="C798" s="44" t="s">
        <v>12202</v>
      </c>
      <c r="D798" s="37">
        <v>0</v>
      </c>
      <c r="F798" s="60" t="s">
        <v>15450</v>
      </c>
      <c r="G798" s="44" t="s">
        <v>1996</v>
      </c>
      <c r="H798" s="44" t="s">
        <v>12190</v>
      </c>
      <c r="I798" s="37">
        <v>1</v>
      </c>
    </row>
    <row r="799" spans="1:9" x14ac:dyDescent="0.35">
      <c r="A799" s="61" t="s">
        <v>20292</v>
      </c>
      <c r="B799" s="45" t="s">
        <v>4235</v>
      </c>
      <c r="C799" s="45" t="s">
        <v>12202</v>
      </c>
      <c r="D799" s="36">
        <v>1</v>
      </c>
      <c r="F799" s="61" t="s">
        <v>15451</v>
      </c>
      <c r="G799" s="45" t="s">
        <v>1997</v>
      </c>
      <c r="H799" s="45" t="s">
        <v>15121</v>
      </c>
      <c r="I799" s="36">
        <v>0</v>
      </c>
    </row>
    <row r="800" spans="1:9" x14ac:dyDescent="0.35">
      <c r="A800" s="60" t="s">
        <v>20297</v>
      </c>
      <c r="B800" s="44" t="s">
        <v>4238</v>
      </c>
      <c r="C800" s="44" t="s">
        <v>12202</v>
      </c>
      <c r="D800" s="37">
        <v>1</v>
      </c>
      <c r="F800" s="60" t="s">
        <v>15460</v>
      </c>
      <c r="G800" s="44" t="s">
        <v>265</v>
      </c>
      <c r="H800" s="44" t="s">
        <v>12190</v>
      </c>
      <c r="I800" s="37">
        <v>1</v>
      </c>
    </row>
    <row r="801" spans="1:9" x14ac:dyDescent="0.35">
      <c r="A801" s="61" t="s">
        <v>20301</v>
      </c>
      <c r="B801" s="45" t="s">
        <v>2463</v>
      </c>
      <c r="C801" s="45" t="s">
        <v>12262</v>
      </c>
      <c r="D801" s="36">
        <v>1</v>
      </c>
      <c r="F801" s="61" t="s">
        <v>15467</v>
      </c>
      <c r="G801" s="45" t="s">
        <v>2004</v>
      </c>
      <c r="H801" s="45" t="s">
        <v>12199</v>
      </c>
      <c r="I801" s="36">
        <v>1</v>
      </c>
    </row>
    <row r="802" spans="1:9" x14ac:dyDescent="0.35">
      <c r="A802" s="60" t="s">
        <v>20303</v>
      </c>
      <c r="B802" s="44" t="s">
        <v>4240</v>
      </c>
      <c r="C802" s="44" t="s">
        <v>12202</v>
      </c>
      <c r="D802" s="37">
        <v>1</v>
      </c>
      <c r="F802" s="60" t="s">
        <v>15477</v>
      </c>
      <c r="G802" s="44" t="s">
        <v>2008</v>
      </c>
      <c r="H802" s="44" t="s">
        <v>12200</v>
      </c>
      <c r="I802" s="37">
        <v>1</v>
      </c>
    </row>
    <row r="803" spans="1:9" x14ac:dyDescent="0.35">
      <c r="A803" s="61" t="s">
        <v>20304</v>
      </c>
      <c r="B803" s="45" t="s">
        <v>4241</v>
      </c>
      <c r="C803" s="45" t="s">
        <v>12202</v>
      </c>
      <c r="D803" s="36">
        <v>1</v>
      </c>
      <c r="F803" s="61" t="s">
        <v>15478</v>
      </c>
      <c r="G803" s="45" t="s">
        <v>2009</v>
      </c>
      <c r="H803" s="45" t="s">
        <v>12199</v>
      </c>
      <c r="I803" s="36">
        <v>1</v>
      </c>
    </row>
    <row r="804" spans="1:9" x14ac:dyDescent="0.35">
      <c r="A804" s="60" t="s">
        <v>20306</v>
      </c>
      <c r="B804" s="44" t="s">
        <v>4242</v>
      </c>
      <c r="C804" s="44" t="s">
        <v>12202</v>
      </c>
      <c r="D804" s="37">
        <v>1</v>
      </c>
      <c r="F804" s="60" t="s">
        <v>15479</v>
      </c>
      <c r="G804" s="44" t="s">
        <v>2010</v>
      </c>
      <c r="H804" s="44" t="s">
        <v>12199</v>
      </c>
      <c r="I804" s="37">
        <v>1</v>
      </c>
    </row>
    <row r="805" spans="1:9" x14ac:dyDescent="0.35">
      <c r="A805" s="61" t="s">
        <v>20309</v>
      </c>
      <c r="B805" s="45" t="s">
        <v>1022</v>
      </c>
      <c r="C805" s="45" t="s">
        <v>12202</v>
      </c>
      <c r="D805" s="36">
        <v>1</v>
      </c>
      <c r="F805" s="61" t="s">
        <v>15486</v>
      </c>
      <c r="G805" s="45" t="s">
        <v>2013</v>
      </c>
      <c r="H805" s="45" t="s">
        <v>12190</v>
      </c>
      <c r="I805" s="36">
        <v>1</v>
      </c>
    </row>
    <row r="806" spans="1:9" x14ac:dyDescent="0.35">
      <c r="A806" s="60" t="s">
        <v>20319</v>
      </c>
      <c r="B806" s="44" t="s">
        <v>2889</v>
      </c>
      <c r="C806" s="44" t="s">
        <v>12202</v>
      </c>
      <c r="D806" s="37">
        <v>0</v>
      </c>
      <c r="F806" s="60" t="s">
        <v>15491</v>
      </c>
      <c r="G806" s="44" t="s">
        <v>2016</v>
      </c>
      <c r="H806" s="44" t="s">
        <v>12199</v>
      </c>
      <c r="I806" s="37">
        <v>1</v>
      </c>
    </row>
    <row r="807" spans="1:9" x14ac:dyDescent="0.35">
      <c r="A807" s="61" t="s">
        <v>20337</v>
      </c>
      <c r="B807" s="45" t="s">
        <v>2815</v>
      </c>
      <c r="C807" s="45" t="s">
        <v>12202</v>
      </c>
      <c r="D807" s="36">
        <v>0</v>
      </c>
      <c r="F807" s="61" t="s">
        <v>15493</v>
      </c>
      <c r="G807" s="45" t="s">
        <v>2016</v>
      </c>
      <c r="H807" s="45" t="s">
        <v>12199</v>
      </c>
      <c r="I807" s="36">
        <v>1</v>
      </c>
    </row>
    <row r="808" spans="1:9" x14ac:dyDescent="0.35">
      <c r="A808" s="60" t="s">
        <v>20340</v>
      </c>
      <c r="B808" s="44" t="s">
        <v>1276</v>
      </c>
      <c r="C808" s="44" t="s">
        <v>12202</v>
      </c>
      <c r="D808" s="37">
        <v>0</v>
      </c>
      <c r="F808" s="60" t="s">
        <v>15495</v>
      </c>
      <c r="G808" s="44" t="s">
        <v>2018</v>
      </c>
      <c r="H808" s="44" t="s">
        <v>12199</v>
      </c>
      <c r="I808" s="37">
        <v>0</v>
      </c>
    </row>
    <row r="809" spans="1:9" x14ac:dyDescent="0.35">
      <c r="A809" s="61" t="s">
        <v>20343</v>
      </c>
      <c r="B809" s="45" t="s">
        <v>1847</v>
      </c>
      <c r="C809" s="45" t="s">
        <v>12262</v>
      </c>
      <c r="D809" s="36">
        <v>0</v>
      </c>
      <c r="F809" s="61" t="s">
        <v>15496</v>
      </c>
      <c r="G809" s="45" t="s">
        <v>2019</v>
      </c>
      <c r="H809" s="45" t="s">
        <v>12199</v>
      </c>
      <c r="I809" s="36">
        <v>0</v>
      </c>
    </row>
    <row r="810" spans="1:9" x14ac:dyDescent="0.35">
      <c r="A810" s="60" t="s">
        <v>20353</v>
      </c>
      <c r="B810" s="44" t="s">
        <v>205</v>
      </c>
      <c r="C810" s="44" t="s">
        <v>12202</v>
      </c>
      <c r="D810" s="37">
        <v>1</v>
      </c>
      <c r="F810" s="60" t="s">
        <v>15497</v>
      </c>
      <c r="G810" s="44" t="s">
        <v>2019</v>
      </c>
      <c r="H810" s="44" t="s">
        <v>12199</v>
      </c>
      <c r="I810" s="37">
        <v>1</v>
      </c>
    </row>
    <row r="811" spans="1:9" x14ac:dyDescent="0.35">
      <c r="A811" s="61" t="s">
        <v>20361</v>
      </c>
      <c r="B811" s="45" t="s">
        <v>1199</v>
      </c>
      <c r="C811" s="45" t="s">
        <v>12202</v>
      </c>
      <c r="D811" s="36">
        <v>0</v>
      </c>
      <c r="F811" s="61" t="s">
        <v>15498</v>
      </c>
      <c r="G811" s="45" t="s">
        <v>2020</v>
      </c>
      <c r="H811" s="45" t="s">
        <v>12199</v>
      </c>
      <c r="I811" s="36">
        <v>0</v>
      </c>
    </row>
    <row r="812" spans="1:9" x14ac:dyDescent="0.35">
      <c r="A812" s="60" t="s">
        <v>20363</v>
      </c>
      <c r="B812" s="44" t="s">
        <v>555</v>
      </c>
      <c r="C812" s="44" t="s">
        <v>12202</v>
      </c>
      <c r="D812" s="37">
        <v>1</v>
      </c>
      <c r="F812" s="60" t="s">
        <v>15499</v>
      </c>
      <c r="G812" s="44" t="s">
        <v>2020</v>
      </c>
      <c r="H812" s="44" t="s">
        <v>12199</v>
      </c>
      <c r="I812" s="37">
        <v>0</v>
      </c>
    </row>
    <row r="813" spans="1:9" x14ac:dyDescent="0.35">
      <c r="A813" s="61" t="s">
        <v>20368</v>
      </c>
      <c r="B813" s="45" t="s">
        <v>4267</v>
      </c>
      <c r="C813" s="45" t="s">
        <v>12202</v>
      </c>
      <c r="D813" s="36">
        <v>1</v>
      </c>
      <c r="F813" s="61" t="s">
        <v>15500</v>
      </c>
      <c r="G813" s="45" t="s">
        <v>2021</v>
      </c>
      <c r="H813" s="45" t="s">
        <v>12199</v>
      </c>
      <c r="I813" s="36">
        <v>1</v>
      </c>
    </row>
    <row r="814" spans="1:9" x14ac:dyDescent="0.35">
      <c r="A814" s="60" t="s">
        <v>20369</v>
      </c>
      <c r="B814" s="44" t="s">
        <v>4268</v>
      </c>
      <c r="C814" s="44" t="s">
        <v>12202</v>
      </c>
      <c r="D814" s="37">
        <v>1</v>
      </c>
      <c r="F814" s="60" t="s">
        <v>15505</v>
      </c>
      <c r="G814" s="44" t="s">
        <v>1227</v>
      </c>
      <c r="H814" s="44" t="s">
        <v>12199</v>
      </c>
      <c r="I814" s="37">
        <v>1</v>
      </c>
    </row>
    <row r="815" spans="1:9" x14ac:dyDescent="0.35">
      <c r="A815" s="61" t="s">
        <v>20372</v>
      </c>
      <c r="B815" s="45" t="s">
        <v>4271</v>
      </c>
      <c r="C815" s="45" t="s">
        <v>12202</v>
      </c>
      <c r="D815" s="36">
        <v>1</v>
      </c>
      <c r="F815" s="61" t="s">
        <v>15520</v>
      </c>
      <c r="G815" s="45" t="s">
        <v>2033</v>
      </c>
      <c r="H815" s="45" t="s">
        <v>12366</v>
      </c>
      <c r="I815" s="36">
        <v>1</v>
      </c>
    </row>
    <row r="816" spans="1:9" x14ac:dyDescent="0.35">
      <c r="A816" s="60" t="s">
        <v>20375</v>
      </c>
      <c r="B816" s="44" t="s">
        <v>4274</v>
      </c>
      <c r="C816" s="44" t="s">
        <v>12202</v>
      </c>
      <c r="D816" s="37">
        <v>1</v>
      </c>
      <c r="F816" s="60" t="s">
        <v>15521</v>
      </c>
      <c r="G816" s="44" t="s">
        <v>2034</v>
      </c>
      <c r="H816" s="44" t="s">
        <v>12199</v>
      </c>
      <c r="I816" s="37">
        <v>1</v>
      </c>
    </row>
    <row r="817" spans="1:9" x14ac:dyDescent="0.35">
      <c r="A817" s="61" t="s">
        <v>20376</v>
      </c>
      <c r="B817" s="45" t="s">
        <v>4275</v>
      </c>
      <c r="C817" s="45" t="s">
        <v>12202</v>
      </c>
      <c r="D817" s="36">
        <v>1</v>
      </c>
      <c r="F817" s="61" t="s">
        <v>15530</v>
      </c>
      <c r="G817" s="45" t="s">
        <v>2040</v>
      </c>
      <c r="H817" s="45" t="s">
        <v>12199</v>
      </c>
      <c r="I817" s="36">
        <v>1</v>
      </c>
    </row>
    <row r="818" spans="1:9" x14ac:dyDescent="0.35">
      <c r="A818" s="60" t="s">
        <v>20377</v>
      </c>
      <c r="B818" s="44" t="s">
        <v>1366</v>
      </c>
      <c r="C818" s="44" t="s">
        <v>12202</v>
      </c>
      <c r="D818" s="37">
        <v>1</v>
      </c>
      <c r="F818" s="60" t="s">
        <v>15532</v>
      </c>
      <c r="G818" s="44" t="s">
        <v>569</v>
      </c>
      <c r="H818" s="44" t="s">
        <v>12199</v>
      </c>
      <c r="I818" s="37">
        <v>0</v>
      </c>
    </row>
    <row r="819" spans="1:9" x14ac:dyDescent="0.35">
      <c r="A819" s="61" t="s">
        <v>20378</v>
      </c>
      <c r="B819" s="45" t="s">
        <v>1366</v>
      </c>
      <c r="C819" s="45" t="s">
        <v>12202</v>
      </c>
      <c r="D819" s="36">
        <v>1</v>
      </c>
      <c r="F819" s="61" t="s">
        <v>15536</v>
      </c>
      <c r="G819" s="45" t="s">
        <v>2045</v>
      </c>
      <c r="H819" s="45" t="s">
        <v>12190</v>
      </c>
      <c r="I819" s="36">
        <v>1</v>
      </c>
    </row>
    <row r="820" spans="1:9" x14ac:dyDescent="0.35">
      <c r="A820" s="60" t="s">
        <v>20379</v>
      </c>
      <c r="B820" s="44" t="s">
        <v>1366</v>
      </c>
      <c r="C820" s="44" t="s">
        <v>12202</v>
      </c>
      <c r="D820" s="37">
        <v>1</v>
      </c>
      <c r="F820" s="60" t="s">
        <v>15538</v>
      </c>
      <c r="G820" s="44" t="s">
        <v>245</v>
      </c>
      <c r="H820" s="44" t="s">
        <v>12199</v>
      </c>
      <c r="I820" s="37">
        <v>1</v>
      </c>
    </row>
    <row r="821" spans="1:9" x14ac:dyDescent="0.35">
      <c r="A821" s="61" t="s">
        <v>20380</v>
      </c>
      <c r="B821" s="45" t="s">
        <v>1366</v>
      </c>
      <c r="C821" s="45" t="s">
        <v>12202</v>
      </c>
      <c r="D821" s="36">
        <v>1</v>
      </c>
      <c r="F821" s="61" t="s">
        <v>15547</v>
      </c>
      <c r="G821" s="45" t="s">
        <v>2051</v>
      </c>
      <c r="H821" s="45" t="s">
        <v>12190</v>
      </c>
      <c r="I821" s="36">
        <v>0</v>
      </c>
    </row>
    <row r="822" spans="1:9" x14ac:dyDescent="0.35">
      <c r="A822" s="60" t="s">
        <v>20381</v>
      </c>
      <c r="B822" s="44" t="s">
        <v>1366</v>
      </c>
      <c r="C822" s="44" t="s">
        <v>12202</v>
      </c>
      <c r="D822" s="37">
        <v>1</v>
      </c>
      <c r="F822" s="60" t="s">
        <v>15549</v>
      </c>
      <c r="G822" s="44" t="s">
        <v>2052</v>
      </c>
      <c r="H822" s="44" t="s">
        <v>12200</v>
      </c>
      <c r="I822" s="37">
        <v>1</v>
      </c>
    </row>
    <row r="823" spans="1:9" x14ac:dyDescent="0.35">
      <c r="A823" s="61" t="s">
        <v>20382</v>
      </c>
      <c r="B823" s="45" t="s">
        <v>1368</v>
      </c>
      <c r="C823" s="45" t="s">
        <v>12202</v>
      </c>
      <c r="D823" s="36">
        <v>1</v>
      </c>
      <c r="F823" s="61" t="s">
        <v>15569</v>
      </c>
      <c r="G823" s="45" t="s">
        <v>410</v>
      </c>
      <c r="H823" s="45" t="s">
        <v>12200</v>
      </c>
      <c r="I823" s="36">
        <v>0</v>
      </c>
    </row>
    <row r="824" spans="1:9" x14ac:dyDescent="0.35">
      <c r="A824" s="60" t="s">
        <v>20383</v>
      </c>
      <c r="B824" s="44" t="s">
        <v>4276</v>
      </c>
      <c r="C824" s="44" t="s">
        <v>12262</v>
      </c>
      <c r="D824" s="37">
        <v>1</v>
      </c>
      <c r="F824" s="60" t="s">
        <v>15573</v>
      </c>
      <c r="G824" s="44" t="s">
        <v>2067</v>
      </c>
      <c r="H824" s="44" t="s">
        <v>12200</v>
      </c>
      <c r="I824" s="37">
        <v>1</v>
      </c>
    </row>
    <row r="825" spans="1:9" x14ac:dyDescent="0.35">
      <c r="A825" s="61" t="s">
        <v>20385</v>
      </c>
      <c r="B825" s="45" t="s">
        <v>4277</v>
      </c>
      <c r="C825" s="45" t="s">
        <v>12202</v>
      </c>
      <c r="D825" s="36">
        <v>1</v>
      </c>
      <c r="F825" s="61" t="s">
        <v>15577</v>
      </c>
      <c r="G825" s="45" t="s">
        <v>1516</v>
      </c>
      <c r="H825" s="45" t="s">
        <v>12199</v>
      </c>
      <c r="I825" s="36">
        <v>1</v>
      </c>
    </row>
    <row r="826" spans="1:9" x14ac:dyDescent="0.35">
      <c r="A826" s="60" t="s">
        <v>20389</v>
      </c>
      <c r="B826" s="44" t="s">
        <v>4279</v>
      </c>
      <c r="C826" s="44" t="s">
        <v>12202</v>
      </c>
      <c r="D826" s="37">
        <v>1</v>
      </c>
      <c r="F826" s="60" t="s">
        <v>15578</v>
      </c>
      <c r="G826" s="44" t="s">
        <v>462</v>
      </c>
      <c r="H826" s="44" t="s">
        <v>12200</v>
      </c>
      <c r="I826" s="37">
        <v>1</v>
      </c>
    </row>
    <row r="827" spans="1:9" x14ac:dyDescent="0.35">
      <c r="A827" s="61" t="s">
        <v>20423</v>
      </c>
      <c r="B827" s="45" t="s">
        <v>2940</v>
      </c>
      <c r="C827" s="45" t="s">
        <v>12202</v>
      </c>
      <c r="D827" s="36">
        <v>1</v>
      </c>
      <c r="F827" s="61" t="s">
        <v>15580</v>
      </c>
      <c r="G827" s="45" t="s">
        <v>2069</v>
      </c>
      <c r="H827" s="45" t="s">
        <v>12199</v>
      </c>
      <c r="I827" s="36">
        <v>0</v>
      </c>
    </row>
    <row r="828" spans="1:9" x14ac:dyDescent="0.35">
      <c r="A828" s="60" t="s">
        <v>20430</v>
      </c>
      <c r="B828" s="44" t="s">
        <v>2366</v>
      </c>
      <c r="C828" s="44" t="s">
        <v>12202</v>
      </c>
      <c r="D828" s="37">
        <v>1</v>
      </c>
      <c r="F828" s="60" t="s">
        <v>15581</v>
      </c>
      <c r="G828" s="44" t="s">
        <v>2070</v>
      </c>
      <c r="H828" s="44" t="s">
        <v>12200</v>
      </c>
      <c r="I828" s="37">
        <v>0</v>
      </c>
    </row>
    <row r="829" spans="1:9" x14ac:dyDescent="0.35">
      <c r="A829" s="61" t="s">
        <v>20447</v>
      </c>
      <c r="B829" s="45" t="s">
        <v>1640</v>
      </c>
      <c r="C829" s="45" t="s">
        <v>12202</v>
      </c>
      <c r="D829" s="36">
        <v>1</v>
      </c>
      <c r="F829" s="61" t="s">
        <v>15582</v>
      </c>
      <c r="G829" s="45" t="s">
        <v>2071</v>
      </c>
      <c r="H829" s="45" t="s">
        <v>12366</v>
      </c>
      <c r="I829" s="36">
        <v>0</v>
      </c>
    </row>
    <row r="830" spans="1:9" x14ac:dyDescent="0.35">
      <c r="A830" s="60" t="s">
        <v>20451</v>
      </c>
      <c r="B830" s="44" t="s">
        <v>4307</v>
      </c>
      <c r="C830" s="44" t="s">
        <v>12202</v>
      </c>
      <c r="D830" s="37">
        <v>0</v>
      </c>
      <c r="F830" s="60" t="s">
        <v>15589</v>
      </c>
      <c r="G830" s="44" t="s">
        <v>2073</v>
      </c>
      <c r="H830" s="44" t="s">
        <v>12200</v>
      </c>
      <c r="I830" s="37">
        <v>0</v>
      </c>
    </row>
    <row r="831" spans="1:9" x14ac:dyDescent="0.35">
      <c r="A831" s="61" t="s">
        <v>20457</v>
      </c>
      <c r="B831" s="45" t="s">
        <v>1425</v>
      </c>
      <c r="C831" s="45" t="s">
        <v>12202</v>
      </c>
      <c r="D831" s="36">
        <v>1</v>
      </c>
      <c r="F831" s="61" t="s">
        <v>15590</v>
      </c>
      <c r="G831" s="45" t="s">
        <v>2074</v>
      </c>
      <c r="H831" s="45" t="s">
        <v>12200</v>
      </c>
      <c r="I831" s="36">
        <v>0</v>
      </c>
    </row>
    <row r="832" spans="1:9" x14ac:dyDescent="0.35">
      <c r="A832" s="60" t="s">
        <v>20461</v>
      </c>
      <c r="B832" s="44" t="s">
        <v>4311</v>
      </c>
      <c r="C832" s="44" t="s">
        <v>12202</v>
      </c>
      <c r="D832" s="37">
        <v>1</v>
      </c>
      <c r="F832" s="60" t="s">
        <v>15593</v>
      </c>
      <c r="G832" s="44" t="s">
        <v>2075</v>
      </c>
      <c r="H832" s="44" t="s">
        <v>12199</v>
      </c>
      <c r="I832" s="37">
        <v>1</v>
      </c>
    </row>
    <row r="833" spans="1:9" x14ac:dyDescent="0.35">
      <c r="A833" s="61" t="s">
        <v>20467</v>
      </c>
      <c r="B833" s="45" t="s">
        <v>4315</v>
      </c>
      <c r="C833" s="45" t="s">
        <v>12202</v>
      </c>
      <c r="D833" s="36">
        <v>1</v>
      </c>
      <c r="F833" s="61" t="s">
        <v>15595</v>
      </c>
      <c r="G833" s="45" t="s">
        <v>2076</v>
      </c>
      <c r="H833" s="45" t="s">
        <v>12200</v>
      </c>
      <c r="I833" s="36">
        <v>1</v>
      </c>
    </row>
    <row r="834" spans="1:9" x14ac:dyDescent="0.35">
      <c r="A834" s="60" t="s">
        <v>20495</v>
      </c>
      <c r="B834" s="44" t="s">
        <v>1509</v>
      </c>
      <c r="C834" s="44" t="s">
        <v>12202</v>
      </c>
      <c r="D834" s="37">
        <v>1</v>
      </c>
      <c r="F834" s="60" t="s">
        <v>15596</v>
      </c>
      <c r="G834" s="44" t="s">
        <v>2077</v>
      </c>
      <c r="H834" s="44" t="s">
        <v>12200</v>
      </c>
      <c r="I834" s="37">
        <v>1</v>
      </c>
    </row>
    <row r="835" spans="1:9" x14ac:dyDescent="0.35">
      <c r="A835" s="61" t="s">
        <v>20520</v>
      </c>
      <c r="B835" s="45" t="s">
        <v>4331</v>
      </c>
      <c r="C835" s="45" t="s">
        <v>12202</v>
      </c>
      <c r="D835" s="36">
        <v>0</v>
      </c>
      <c r="F835" s="61" t="s">
        <v>15597</v>
      </c>
      <c r="G835" s="45" t="s">
        <v>1199</v>
      </c>
      <c r="H835" s="45" t="s">
        <v>12199</v>
      </c>
      <c r="I835" s="36">
        <v>0</v>
      </c>
    </row>
    <row r="836" spans="1:9" x14ac:dyDescent="0.35">
      <c r="A836" s="60" t="s">
        <v>20523</v>
      </c>
      <c r="B836" s="44" t="s">
        <v>846</v>
      </c>
      <c r="C836" s="44" t="s">
        <v>12202</v>
      </c>
      <c r="D836" s="37">
        <v>1</v>
      </c>
      <c r="F836" s="60" t="s">
        <v>15600</v>
      </c>
      <c r="G836" s="44" t="s">
        <v>2079</v>
      </c>
      <c r="H836" s="44" t="s">
        <v>12199</v>
      </c>
      <c r="I836" s="37">
        <v>1</v>
      </c>
    </row>
    <row r="837" spans="1:9" x14ac:dyDescent="0.35">
      <c r="A837" s="61" t="s">
        <v>20528</v>
      </c>
      <c r="B837" s="45" t="s">
        <v>2490</v>
      </c>
      <c r="C837" s="45" t="s">
        <v>12202</v>
      </c>
      <c r="D837" s="36">
        <v>1</v>
      </c>
      <c r="F837" s="61" t="s">
        <v>15605</v>
      </c>
      <c r="G837" s="45" t="s">
        <v>2082</v>
      </c>
      <c r="H837" s="45" t="s">
        <v>13310</v>
      </c>
      <c r="I837" s="36">
        <v>1</v>
      </c>
    </row>
    <row r="838" spans="1:9" x14ac:dyDescent="0.35">
      <c r="A838" s="60" t="s">
        <v>20530</v>
      </c>
      <c r="B838" s="44" t="s">
        <v>2889</v>
      </c>
      <c r="C838" s="44" t="s">
        <v>12202</v>
      </c>
      <c r="D838" s="37">
        <v>0</v>
      </c>
      <c r="F838" s="60" t="s">
        <v>15607</v>
      </c>
      <c r="G838" s="44" t="s">
        <v>2084</v>
      </c>
      <c r="H838" s="44" t="s">
        <v>12200</v>
      </c>
      <c r="I838" s="37">
        <v>1</v>
      </c>
    </row>
    <row r="839" spans="1:9" x14ac:dyDescent="0.35">
      <c r="A839" s="61" t="s">
        <v>20532</v>
      </c>
      <c r="B839" s="45" t="s">
        <v>4336</v>
      </c>
      <c r="C839" s="45" t="s">
        <v>12202</v>
      </c>
      <c r="D839" s="36">
        <v>0</v>
      </c>
      <c r="F839" s="61" t="s">
        <v>15608</v>
      </c>
      <c r="G839" s="45" t="s">
        <v>2084</v>
      </c>
      <c r="H839" s="45" t="s">
        <v>12199</v>
      </c>
      <c r="I839" s="36">
        <v>1</v>
      </c>
    </row>
    <row r="840" spans="1:9" x14ac:dyDescent="0.35">
      <c r="A840" s="60" t="s">
        <v>20535</v>
      </c>
      <c r="B840" s="44" t="s">
        <v>1978</v>
      </c>
      <c r="C840" s="44" t="s">
        <v>12202</v>
      </c>
      <c r="D840" s="37">
        <v>1</v>
      </c>
      <c r="F840" s="60" t="s">
        <v>15609</v>
      </c>
      <c r="G840" s="44" t="s">
        <v>2084</v>
      </c>
      <c r="H840" s="44" t="s">
        <v>12200</v>
      </c>
      <c r="I840" s="37">
        <v>1</v>
      </c>
    </row>
    <row r="841" spans="1:9" x14ac:dyDescent="0.35">
      <c r="A841" s="61" t="s">
        <v>20536</v>
      </c>
      <c r="B841" s="45" t="s">
        <v>2911</v>
      </c>
      <c r="C841" s="45" t="s">
        <v>12262</v>
      </c>
      <c r="D841" s="36">
        <v>0</v>
      </c>
      <c r="F841" s="61" t="s">
        <v>15611</v>
      </c>
      <c r="G841" s="45" t="s">
        <v>2085</v>
      </c>
      <c r="H841" s="45" t="s">
        <v>12199</v>
      </c>
      <c r="I841" s="36">
        <v>1</v>
      </c>
    </row>
    <row r="842" spans="1:9" x14ac:dyDescent="0.35">
      <c r="A842" s="60" t="s">
        <v>20546</v>
      </c>
      <c r="B842" s="44" t="s">
        <v>4341</v>
      </c>
      <c r="C842" s="44" t="s">
        <v>12202</v>
      </c>
      <c r="D842" s="37">
        <v>0</v>
      </c>
      <c r="F842" s="60" t="s">
        <v>15612</v>
      </c>
      <c r="G842" s="44" t="s">
        <v>2086</v>
      </c>
      <c r="H842" s="44" t="s">
        <v>12199</v>
      </c>
      <c r="I842" s="37">
        <v>1</v>
      </c>
    </row>
    <row r="843" spans="1:9" x14ac:dyDescent="0.35">
      <c r="A843" s="61" t="s">
        <v>20548</v>
      </c>
      <c r="B843" s="45" t="s">
        <v>4342</v>
      </c>
      <c r="C843" s="45" t="s">
        <v>12202</v>
      </c>
      <c r="D843" s="36">
        <v>1</v>
      </c>
      <c r="F843" s="61" t="s">
        <v>15613</v>
      </c>
      <c r="G843" s="45" t="s">
        <v>1333</v>
      </c>
      <c r="H843" s="45" t="s">
        <v>12199</v>
      </c>
      <c r="I843" s="36">
        <v>1</v>
      </c>
    </row>
    <row r="844" spans="1:9" x14ac:dyDescent="0.35">
      <c r="A844" s="60" t="s">
        <v>20552</v>
      </c>
      <c r="B844" s="44" t="s">
        <v>4345</v>
      </c>
      <c r="C844" s="44" t="s">
        <v>12202</v>
      </c>
      <c r="D844" s="37">
        <v>1</v>
      </c>
      <c r="F844" s="60" t="s">
        <v>15614</v>
      </c>
      <c r="G844" s="44" t="s">
        <v>2087</v>
      </c>
      <c r="H844" s="44" t="s">
        <v>12199</v>
      </c>
      <c r="I844" s="37">
        <v>1</v>
      </c>
    </row>
    <row r="845" spans="1:9" x14ac:dyDescent="0.35">
      <c r="A845" s="61" t="s">
        <v>20553</v>
      </c>
      <c r="B845" s="45" t="s">
        <v>1562</v>
      </c>
      <c r="C845" s="45" t="s">
        <v>12202</v>
      </c>
      <c r="D845" s="36">
        <v>1</v>
      </c>
      <c r="F845" s="61" t="s">
        <v>15615</v>
      </c>
      <c r="G845" s="45" t="s">
        <v>2088</v>
      </c>
      <c r="H845" s="45" t="s">
        <v>12199</v>
      </c>
      <c r="I845" s="36">
        <v>1</v>
      </c>
    </row>
    <row r="846" spans="1:9" x14ac:dyDescent="0.35">
      <c r="A846" s="60" t="s">
        <v>20555</v>
      </c>
      <c r="B846" s="44" t="s">
        <v>4347</v>
      </c>
      <c r="C846" s="44" t="s">
        <v>12202</v>
      </c>
      <c r="D846" s="37">
        <v>0</v>
      </c>
      <c r="F846" s="60" t="s">
        <v>15616</v>
      </c>
      <c r="G846" s="44" t="s">
        <v>2089</v>
      </c>
      <c r="H846" s="44" t="s">
        <v>12200</v>
      </c>
      <c r="I846" s="37">
        <v>1</v>
      </c>
    </row>
    <row r="847" spans="1:9" x14ac:dyDescent="0.35">
      <c r="A847" s="61" t="s">
        <v>20556</v>
      </c>
      <c r="B847" s="45" t="s">
        <v>4348</v>
      </c>
      <c r="C847" s="45" t="s">
        <v>12202</v>
      </c>
      <c r="D847" s="36">
        <v>0</v>
      </c>
      <c r="F847" s="61" t="s">
        <v>15619</v>
      </c>
      <c r="G847" s="45" t="s">
        <v>2091</v>
      </c>
      <c r="H847" s="45" t="s">
        <v>12200</v>
      </c>
      <c r="I847" s="36">
        <v>1</v>
      </c>
    </row>
    <row r="848" spans="1:9" x14ac:dyDescent="0.35">
      <c r="A848" s="60" t="s">
        <v>20574</v>
      </c>
      <c r="B848" s="44" t="s">
        <v>4356</v>
      </c>
      <c r="C848" s="44" t="s">
        <v>12262</v>
      </c>
      <c r="D848" s="37">
        <v>1</v>
      </c>
      <c r="F848" s="60" t="s">
        <v>15622</v>
      </c>
      <c r="G848" s="44" t="s">
        <v>1351</v>
      </c>
      <c r="H848" s="44" t="s">
        <v>12199</v>
      </c>
      <c r="I848" s="37">
        <v>1</v>
      </c>
    </row>
    <row r="849" spans="1:9" x14ac:dyDescent="0.35">
      <c r="A849" s="61" t="s">
        <v>20579</v>
      </c>
      <c r="B849" s="45" t="s">
        <v>2366</v>
      </c>
      <c r="C849" s="45" t="s">
        <v>12202</v>
      </c>
      <c r="D849" s="36">
        <v>1</v>
      </c>
      <c r="F849" s="61" t="s">
        <v>15625</v>
      </c>
      <c r="G849" s="45" t="s">
        <v>2095</v>
      </c>
      <c r="H849" s="45" t="s">
        <v>12200</v>
      </c>
      <c r="I849" s="36">
        <v>1</v>
      </c>
    </row>
    <row r="850" spans="1:9" x14ac:dyDescent="0.35">
      <c r="A850" s="60" t="s">
        <v>20590</v>
      </c>
      <c r="B850" s="44" t="s">
        <v>4232</v>
      </c>
      <c r="C850" s="44" t="s">
        <v>12202</v>
      </c>
      <c r="D850" s="37">
        <v>1</v>
      </c>
      <c r="F850" s="60" t="s">
        <v>15626</v>
      </c>
      <c r="G850" s="44" t="s">
        <v>2096</v>
      </c>
      <c r="H850" s="44" t="s">
        <v>12199</v>
      </c>
      <c r="I850" s="37">
        <v>1</v>
      </c>
    </row>
    <row r="851" spans="1:9" x14ac:dyDescent="0.35">
      <c r="A851" s="61" t="s">
        <v>20601</v>
      </c>
      <c r="B851" s="45" t="s">
        <v>846</v>
      </c>
      <c r="C851" s="45" t="s">
        <v>12202</v>
      </c>
      <c r="D851" s="36">
        <v>0</v>
      </c>
      <c r="F851" s="61" t="s">
        <v>15627</v>
      </c>
      <c r="G851" s="45" t="s">
        <v>2097</v>
      </c>
      <c r="H851" s="45" t="s">
        <v>12199</v>
      </c>
      <c r="I851" s="36">
        <v>0</v>
      </c>
    </row>
    <row r="852" spans="1:9" x14ac:dyDescent="0.35">
      <c r="A852" s="60" t="s">
        <v>20606</v>
      </c>
      <c r="B852" s="44" t="s">
        <v>1075</v>
      </c>
      <c r="C852" s="44" t="s">
        <v>12202</v>
      </c>
      <c r="D852" s="37">
        <v>1</v>
      </c>
      <c r="F852" s="60" t="s">
        <v>15630</v>
      </c>
      <c r="G852" s="44" t="s">
        <v>2098</v>
      </c>
      <c r="H852" s="44" t="s">
        <v>12527</v>
      </c>
      <c r="I852" s="37">
        <v>0</v>
      </c>
    </row>
    <row r="853" spans="1:9" x14ac:dyDescent="0.35">
      <c r="A853" s="61" t="s">
        <v>20609</v>
      </c>
      <c r="B853" s="45" t="s">
        <v>60</v>
      </c>
      <c r="C853" s="45" t="s">
        <v>12202</v>
      </c>
      <c r="D853" s="36">
        <v>1</v>
      </c>
      <c r="F853" s="61" t="s">
        <v>15632</v>
      </c>
      <c r="G853" s="45" t="s">
        <v>2100</v>
      </c>
      <c r="H853" s="45" t="s">
        <v>12199</v>
      </c>
      <c r="I853" s="36">
        <v>0</v>
      </c>
    </row>
    <row r="854" spans="1:9" x14ac:dyDescent="0.35">
      <c r="A854" s="60" t="s">
        <v>20612</v>
      </c>
      <c r="B854" s="44" t="s">
        <v>1218</v>
      </c>
      <c r="C854" s="44" t="s">
        <v>12202</v>
      </c>
      <c r="D854" s="37">
        <v>1</v>
      </c>
      <c r="F854" s="60" t="s">
        <v>15635</v>
      </c>
      <c r="G854" s="44" t="s">
        <v>301</v>
      </c>
      <c r="H854" s="44" t="s">
        <v>12199</v>
      </c>
      <c r="I854" s="37">
        <v>1</v>
      </c>
    </row>
    <row r="855" spans="1:9" x14ac:dyDescent="0.35">
      <c r="A855" s="61" t="s">
        <v>20613</v>
      </c>
      <c r="B855" s="45" t="s">
        <v>4372</v>
      </c>
      <c r="C855" s="45" t="s">
        <v>12202</v>
      </c>
      <c r="D855" s="36">
        <v>1</v>
      </c>
      <c r="F855" s="61" t="s">
        <v>15637</v>
      </c>
      <c r="G855" s="45" t="s">
        <v>788</v>
      </c>
      <c r="H855" s="45" t="s">
        <v>12200</v>
      </c>
      <c r="I855" s="36">
        <v>0</v>
      </c>
    </row>
    <row r="856" spans="1:9" x14ac:dyDescent="0.35">
      <c r="A856" s="60" t="s">
        <v>20614</v>
      </c>
      <c r="B856" s="44" t="s">
        <v>4372</v>
      </c>
      <c r="C856" s="44" t="s">
        <v>12202</v>
      </c>
      <c r="D856" s="37">
        <v>1</v>
      </c>
      <c r="F856" s="60" t="s">
        <v>15641</v>
      </c>
      <c r="G856" s="44" t="s">
        <v>2106</v>
      </c>
      <c r="H856" s="44" t="s">
        <v>12527</v>
      </c>
      <c r="I856" s="37">
        <v>1</v>
      </c>
    </row>
    <row r="857" spans="1:9" x14ac:dyDescent="0.35">
      <c r="A857" s="61" t="s">
        <v>20623</v>
      </c>
      <c r="B857" s="45" t="s">
        <v>4376</v>
      </c>
      <c r="C857" s="45" t="s">
        <v>12202</v>
      </c>
      <c r="D857" s="36">
        <v>1</v>
      </c>
      <c r="F857" s="61" t="s">
        <v>15642</v>
      </c>
      <c r="G857" s="45" t="s">
        <v>2107</v>
      </c>
      <c r="H857" s="45" t="s">
        <v>12366</v>
      </c>
      <c r="I857" s="36">
        <v>1</v>
      </c>
    </row>
    <row r="858" spans="1:9" x14ac:dyDescent="0.35">
      <c r="A858" s="60" t="s">
        <v>20631</v>
      </c>
      <c r="B858" s="44" t="s">
        <v>13322</v>
      </c>
      <c r="C858" s="44" t="s">
        <v>12202</v>
      </c>
      <c r="D858" s="37">
        <v>0</v>
      </c>
      <c r="F858" s="60" t="s">
        <v>15643</v>
      </c>
      <c r="G858" s="44" t="s">
        <v>2108</v>
      </c>
      <c r="H858" s="44" t="s">
        <v>12527</v>
      </c>
      <c r="I858" s="37">
        <v>0</v>
      </c>
    </row>
    <row r="859" spans="1:9" x14ac:dyDescent="0.35">
      <c r="A859" s="61" t="s">
        <v>20636</v>
      </c>
      <c r="B859" s="45" t="s">
        <v>1475</v>
      </c>
      <c r="C859" s="45" t="s">
        <v>12202</v>
      </c>
      <c r="D859" s="36">
        <v>0</v>
      </c>
      <c r="F859" s="61" t="s">
        <v>15644</v>
      </c>
      <c r="G859" s="45" t="s">
        <v>1232</v>
      </c>
      <c r="H859" s="45" t="s">
        <v>15645</v>
      </c>
      <c r="I859" s="36">
        <v>1</v>
      </c>
    </row>
    <row r="860" spans="1:9" x14ac:dyDescent="0.35">
      <c r="A860" s="60" t="s">
        <v>20637</v>
      </c>
      <c r="B860" s="44" t="s">
        <v>4380</v>
      </c>
      <c r="C860" s="44" t="s">
        <v>12202</v>
      </c>
      <c r="D860" s="37">
        <v>1</v>
      </c>
      <c r="F860" s="60" t="s">
        <v>15646</v>
      </c>
      <c r="G860" s="44" t="s">
        <v>1232</v>
      </c>
      <c r="H860" s="44" t="s">
        <v>12247</v>
      </c>
      <c r="I860" s="37">
        <v>0</v>
      </c>
    </row>
    <row r="861" spans="1:9" x14ac:dyDescent="0.35">
      <c r="A861" s="61" t="s">
        <v>20648</v>
      </c>
      <c r="B861" s="45" t="s">
        <v>4382</v>
      </c>
      <c r="C861" s="45" t="s">
        <v>12202</v>
      </c>
      <c r="D861" s="36">
        <v>0</v>
      </c>
      <c r="F861" s="61" t="s">
        <v>15647</v>
      </c>
      <c r="G861" s="45" t="s">
        <v>1232</v>
      </c>
      <c r="H861" s="45" t="s">
        <v>12247</v>
      </c>
      <c r="I861" s="36">
        <v>0</v>
      </c>
    </row>
    <row r="862" spans="1:9" x14ac:dyDescent="0.35">
      <c r="A862" s="60" t="s">
        <v>20649</v>
      </c>
      <c r="B862" s="44" t="s">
        <v>4383</v>
      </c>
      <c r="C862" s="44" t="s">
        <v>12202</v>
      </c>
      <c r="D862" s="37">
        <v>1</v>
      </c>
      <c r="F862" s="60" t="s">
        <v>15648</v>
      </c>
      <c r="G862" s="44" t="s">
        <v>1232</v>
      </c>
      <c r="H862" s="44" t="s">
        <v>12247</v>
      </c>
      <c r="I862" s="37">
        <v>0</v>
      </c>
    </row>
    <row r="863" spans="1:9" x14ac:dyDescent="0.35">
      <c r="A863" s="61" t="s">
        <v>20661</v>
      </c>
      <c r="B863" s="45" t="s">
        <v>4386</v>
      </c>
      <c r="C863" s="45" t="s">
        <v>12202</v>
      </c>
      <c r="D863" s="36">
        <v>1</v>
      </c>
      <c r="F863" s="61" t="s">
        <v>15649</v>
      </c>
      <c r="G863" s="45" t="s">
        <v>1232</v>
      </c>
      <c r="H863" s="45" t="s">
        <v>12636</v>
      </c>
      <c r="I863" s="36">
        <v>1</v>
      </c>
    </row>
    <row r="864" spans="1:9" x14ac:dyDescent="0.35">
      <c r="A864" s="60" t="s">
        <v>20663</v>
      </c>
      <c r="B864" s="44" t="s">
        <v>4388</v>
      </c>
      <c r="C864" s="44" t="s">
        <v>12202</v>
      </c>
      <c r="D864" s="37">
        <v>0</v>
      </c>
      <c r="F864" s="60" t="s">
        <v>15656</v>
      </c>
      <c r="G864" s="44" t="s">
        <v>2111</v>
      </c>
      <c r="H864" s="44" t="s">
        <v>12190</v>
      </c>
      <c r="I864" s="37">
        <v>1</v>
      </c>
    </row>
    <row r="865" spans="1:9" x14ac:dyDescent="0.35">
      <c r="A865" s="61" t="s">
        <v>20671</v>
      </c>
      <c r="B865" s="45" t="s">
        <v>861</v>
      </c>
      <c r="C865" s="45" t="s">
        <v>12202</v>
      </c>
      <c r="D865" s="36">
        <v>1</v>
      </c>
      <c r="F865" s="61" t="s">
        <v>15662</v>
      </c>
      <c r="G865" s="45" t="s">
        <v>2114</v>
      </c>
      <c r="H865" s="45" t="s">
        <v>12199</v>
      </c>
      <c r="I865" s="36">
        <v>0</v>
      </c>
    </row>
    <row r="866" spans="1:9" x14ac:dyDescent="0.35">
      <c r="A866" s="60" t="s">
        <v>20678</v>
      </c>
      <c r="B866" s="44" t="s">
        <v>4393</v>
      </c>
      <c r="C866" s="44" t="s">
        <v>12202</v>
      </c>
      <c r="D866" s="37">
        <v>1</v>
      </c>
      <c r="F866" s="60" t="s">
        <v>15671</v>
      </c>
      <c r="G866" s="44" t="s">
        <v>2117</v>
      </c>
      <c r="H866" s="44" t="s">
        <v>12200</v>
      </c>
      <c r="I866" s="37">
        <v>1</v>
      </c>
    </row>
    <row r="867" spans="1:9" x14ac:dyDescent="0.35">
      <c r="A867" s="61" t="s">
        <v>20696</v>
      </c>
      <c r="B867" s="45" t="s">
        <v>4397</v>
      </c>
      <c r="C867" s="45" t="s">
        <v>12202</v>
      </c>
      <c r="D867" s="36">
        <v>0</v>
      </c>
      <c r="F867" s="61" t="s">
        <v>15672</v>
      </c>
      <c r="G867" s="45" t="s">
        <v>547</v>
      </c>
      <c r="H867" s="45" t="s">
        <v>12199</v>
      </c>
      <c r="I867" s="36">
        <v>1</v>
      </c>
    </row>
    <row r="868" spans="1:9" x14ac:dyDescent="0.35">
      <c r="A868" s="60" t="s">
        <v>20709</v>
      </c>
      <c r="B868" s="44" t="s">
        <v>211</v>
      </c>
      <c r="C868" s="44" t="s">
        <v>12202</v>
      </c>
      <c r="D868" s="37">
        <v>0</v>
      </c>
      <c r="F868" s="60" t="s">
        <v>15682</v>
      </c>
      <c r="G868" s="44" t="s">
        <v>2021</v>
      </c>
      <c r="H868" s="44" t="s">
        <v>12199</v>
      </c>
      <c r="I868" s="37">
        <v>1</v>
      </c>
    </row>
    <row r="869" spans="1:9" x14ac:dyDescent="0.35">
      <c r="A869" s="61" t="s">
        <v>20711</v>
      </c>
      <c r="B869" s="45" t="s">
        <v>4401</v>
      </c>
      <c r="C869" s="45" t="s">
        <v>12202</v>
      </c>
      <c r="D869" s="36">
        <v>0</v>
      </c>
      <c r="F869" s="61" t="s">
        <v>15683</v>
      </c>
      <c r="G869" s="45" t="s">
        <v>2123</v>
      </c>
      <c r="H869" s="45" t="s">
        <v>12199</v>
      </c>
      <c r="I869" s="36">
        <v>1</v>
      </c>
    </row>
    <row r="870" spans="1:9" x14ac:dyDescent="0.35">
      <c r="A870" s="60" t="s">
        <v>20713</v>
      </c>
      <c r="B870" s="44" t="s">
        <v>4402</v>
      </c>
      <c r="C870" s="44" t="s">
        <v>12202</v>
      </c>
      <c r="D870" s="37">
        <v>1</v>
      </c>
      <c r="F870" s="60" t="s">
        <v>15684</v>
      </c>
      <c r="G870" s="44" t="s">
        <v>2124</v>
      </c>
      <c r="H870" s="44" t="s">
        <v>12200</v>
      </c>
      <c r="I870" s="37">
        <v>1</v>
      </c>
    </row>
    <row r="871" spans="1:9" x14ac:dyDescent="0.35">
      <c r="A871" s="61" t="s">
        <v>20716</v>
      </c>
      <c r="B871" s="45" t="s">
        <v>4404</v>
      </c>
      <c r="C871" s="45" t="s">
        <v>12202</v>
      </c>
      <c r="D871" s="36">
        <v>1</v>
      </c>
      <c r="F871" s="61" t="s">
        <v>15685</v>
      </c>
      <c r="G871" s="45" t="s">
        <v>2125</v>
      </c>
      <c r="H871" s="45" t="s">
        <v>12199</v>
      </c>
      <c r="I871" s="36">
        <v>1</v>
      </c>
    </row>
    <row r="872" spans="1:9" x14ac:dyDescent="0.35">
      <c r="A872" s="60" t="s">
        <v>20724</v>
      </c>
      <c r="B872" s="44" t="s">
        <v>2190</v>
      </c>
      <c r="C872" s="44" t="s">
        <v>12202</v>
      </c>
      <c r="D872" s="37">
        <v>0</v>
      </c>
      <c r="F872" s="60" t="s">
        <v>15686</v>
      </c>
      <c r="G872" s="44" t="s">
        <v>2125</v>
      </c>
      <c r="H872" s="44" t="s">
        <v>12199</v>
      </c>
      <c r="I872" s="37">
        <v>1</v>
      </c>
    </row>
    <row r="873" spans="1:9" x14ac:dyDescent="0.35">
      <c r="A873" s="61" t="s">
        <v>20727</v>
      </c>
      <c r="B873" s="45" t="s">
        <v>4410</v>
      </c>
      <c r="C873" s="45" t="s">
        <v>12202</v>
      </c>
      <c r="D873" s="36">
        <v>1</v>
      </c>
      <c r="F873" s="61" t="s">
        <v>15687</v>
      </c>
      <c r="G873" s="45" t="s">
        <v>2126</v>
      </c>
      <c r="H873" s="45" t="s">
        <v>12199</v>
      </c>
      <c r="I873" s="36">
        <v>1</v>
      </c>
    </row>
    <row r="874" spans="1:9" x14ac:dyDescent="0.35">
      <c r="A874" s="60" t="s">
        <v>20730</v>
      </c>
      <c r="B874" s="44" t="s">
        <v>4413</v>
      </c>
      <c r="C874" s="44" t="s">
        <v>12202</v>
      </c>
      <c r="D874" s="37">
        <v>1</v>
      </c>
      <c r="F874" s="60" t="s">
        <v>15688</v>
      </c>
      <c r="G874" s="44" t="s">
        <v>2126</v>
      </c>
      <c r="H874" s="44" t="s">
        <v>12199</v>
      </c>
      <c r="I874" s="37">
        <v>1</v>
      </c>
    </row>
    <row r="875" spans="1:9" x14ac:dyDescent="0.35">
      <c r="A875" s="61" t="s">
        <v>20731</v>
      </c>
      <c r="B875" s="45" t="s">
        <v>4414</v>
      </c>
      <c r="C875" s="45" t="s">
        <v>12202</v>
      </c>
      <c r="D875" s="36">
        <v>1</v>
      </c>
      <c r="F875" s="61" t="s">
        <v>15689</v>
      </c>
      <c r="G875" s="45" t="s">
        <v>2127</v>
      </c>
      <c r="H875" s="45" t="s">
        <v>12199</v>
      </c>
      <c r="I875" s="36">
        <v>1</v>
      </c>
    </row>
    <row r="876" spans="1:9" x14ac:dyDescent="0.35">
      <c r="A876" s="60" t="s">
        <v>20734</v>
      </c>
      <c r="B876" s="44" t="s">
        <v>4417</v>
      </c>
      <c r="C876" s="44" t="s">
        <v>12202</v>
      </c>
      <c r="D876" s="37">
        <v>0</v>
      </c>
      <c r="F876" s="60" t="s">
        <v>15690</v>
      </c>
      <c r="G876" s="44" t="s">
        <v>2127</v>
      </c>
      <c r="H876" s="44" t="s">
        <v>12199</v>
      </c>
      <c r="I876" s="37">
        <v>1</v>
      </c>
    </row>
    <row r="877" spans="1:9" x14ac:dyDescent="0.35">
      <c r="A877" s="61" t="s">
        <v>20737</v>
      </c>
      <c r="B877" s="45" t="s">
        <v>4420</v>
      </c>
      <c r="C877" s="45" t="s">
        <v>12202</v>
      </c>
      <c r="D877" s="36">
        <v>0</v>
      </c>
      <c r="F877" s="61" t="s">
        <v>15691</v>
      </c>
      <c r="G877" s="45" t="s">
        <v>2128</v>
      </c>
      <c r="H877" s="45" t="s">
        <v>12199</v>
      </c>
      <c r="I877" s="36">
        <v>1</v>
      </c>
    </row>
    <row r="878" spans="1:9" x14ac:dyDescent="0.35">
      <c r="A878" s="60" t="s">
        <v>20738</v>
      </c>
      <c r="B878" s="44" t="s">
        <v>4420</v>
      </c>
      <c r="C878" s="44" t="s">
        <v>12202</v>
      </c>
      <c r="D878" s="37">
        <v>1</v>
      </c>
      <c r="F878" s="60" t="s">
        <v>15692</v>
      </c>
      <c r="G878" s="44" t="s">
        <v>2129</v>
      </c>
      <c r="H878" s="44" t="s">
        <v>12199</v>
      </c>
      <c r="I878" s="37">
        <v>1</v>
      </c>
    </row>
    <row r="879" spans="1:9" x14ac:dyDescent="0.35">
      <c r="A879" s="61" t="s">
        <v>20743</v>
      </c>
      <c r="B879" s="45" t="s">
        <v>4422</v>
      </c>
      <c r="C879" s="45" t="s">
        <v>12262</v>
      </c>
      <c r="D879" s="36">
        <v>1</v>
      </c>
      <c r="F879" s="61" t="s">
        <v>15703</v>
      </c>
      <c r="G879" s="45" t="s">
        <v>2133</v>
      </c>
      <c r="H879" s="45" t="s">
        <v>12200</v>
      </c>
      <c r="I879" s="36">
        <v>1</v>
      </c>
    </row>
    <row r="880" spans="1:9" x14ac:dyDescent="0.35">
      <c r="A880" s="60" t="s">
        <v>20748</v>
      </c>
      <c r="B880" s="44" t="s">
        <v>4427</v>
      </c>
      <c r="C880" s="44" t="s">
        <v>12202</v>
      </c>
      <c r="D880" s="37">
        <v>0</v>
      </c>
      <c r="F880" s="60" t="s">
        <v>15710</v>
      </c>
      <c r="G880" s="44" t="s">
        <v>2136</v>
      </c>
      <c r="H880" s="44" t="s">
        <v>12199</v>
      </c>
      <c r="I880" s="37">
        <v>0</v>
      </c>
    </row>
    <row r="881" spans="1:9" x14ac:dyDescent="0.35">
      <c r="A881" s="61" t="s">
        <v>20750</v>
      </c>
      <c r="B881" s="45" t="s">
        <v>4428</v>
      </c>
      <c r="C881" s="45" t="s">
        <v>12202</v>
      </c>
      <c r="D881" s="36">
        <v>0</v>
      </c>
      <c r="F881" s="61" t="s">
        <v>15717</v>
      </c>
      <c r="G881" s="45" t="s">
        <v>2139</v>
      </c>
      <c r="H881" s="45" t="s">
        <v>12190</v>
      </c>
      <c r="I881" s="36">
        <v>1</v>
      </c>
    </row>
    <row r="882" spans="1:9" x14ac:dyDescent="0.35">
      <c r="A882" s="60" t="s">
        <v>20761</v>
      </c>
      <c r="B882" s="44" t="s">
        <v>4437</v>
      </c>
      <c r="C882" s="44" t="s">
        <v>12202</v>
      </c>
      <c r="D882" s="37">
        <v>1</v>
      </c>
      <c r="F882" s="60" t="s">
        <v>15722</v>
      </c>
      <c r="G882" s="44" t="s">
        <v>1004</v>
      </c>
      <c r="H882" s="44" t="s">
        <v>12199</v>
      </c>
      <c r="I882" s="37">
        <v>0</v>
      </c>
    </row>
    <row r="883" spans="1:9" x14ac:dyDescent="0.35">
      <c r="A883" s="61" t="s">
        <v>20762</v>
      </c>
      <c r="B883" s="45" t="s">
        <v>4438</v>
      </c>
      <c r="C883" s="45" t="s">
        <v>12202</v>
      </c>
      <c r="D883" s="36">
        <v>0</v>
      </c>
      <c r="F883" s="61" t="s">
        <v>15726</v>
      </c>
      <c r="G883" s="45" t="s">
        <v>2143</v>
      </c>
      <c r="H883" s="45" t="s">
        <v>12190</v>
      </c>
      <c r="I883" s="36">
        <v>1</v>
      </c>
    </row>
    <row r="884" spans="1:9" x14ac:dyDescent="0.35">
      <c r="A884" s="60" t="s">
        <v>20781</v>
      </c>
      <c r="B884" s="44" t="s">
        <v>277</v>
      </c>
      <c r="C884" s="44" t="s">
        <v>12202</v>
      </c>
      <c r="D884" s="37">
        <v>1</v>
      </c>
      <c r="F884" s="60" t="s">
        <v>15734</v>
      </c>
      <c r="G884" s="44" t="s">
        <v>657</v>
      </c>
      <c r="H884" s="44" t="s">
        <v>12199</v>
      </c>
      <c r="I884" s="37">
        <v>1</v>
      </c>
    </row>
    <row r="885" spans="1:9" x14ac:dyDescent="0.35">
      <c r="A885" s="61" t="s">
        <v>20782</v>
      </c>
      <c r="B885" s="45" t="s">
        <v>734</v>
      </c>
      <c r="C885" s="45" t="s">
        <v>12202</v>
      </c>
      <c r="D885" s="36">
        <v>1</v>
      </c>
      <c r="F885" s="61" t="s">
        <v>15736</v>
      </c>
      <c r="G885" s="45" t="s">
        <v>2151</v>
      </c>
      <c r="H885" s="45" t="s">
        <v>12200</v>
      </c>
      <c r="I885" s="36">
        <v>1</v>
      </c>
    </row>
    <row r="886" spans="1:9" x14ac:dyDescent="0.35">
      <c r="A886" s="60" t="s">
        <v>20788</v>
      </c>
      <c r="B886" s="44" t="s">
        <v>211</v>
      </c>
      <c r="C886" s="44" t="s">
        <v>12202</v>
      </c>
      <c r="D886" s="37">
        <v>0</v>
      </c>
      <c r="F886" s="60" t="s">
        <v>15743</v>
      </c>
      <c r="G886" s="44" t="s">
        <v>1710</v>
      </c>
      <c r="H886" s="44" t="s">
        <v>12190</v>
      </c>
      <c r="I886" s="37">
        <v>0</v>
      </c>
    </row>
    <row r="887" spans="1:9" x14ac:dyDescent="0.35">
      <c r="A887" s="61" t="s">
        <v>20796</v>
      </c>
      <c r="B887" s="45" t="s">
        <v>4454</v>
      </c>
      <c r="C887" s="45" t="s">
        <v>12202</v>
      </c>
      <c r="D887" s="36">
        <v>1</v>
      </c>
      <c r="F887" s="61" t="s">
        <v>15750</v>
      </c>
      <c r="G887" s="45" t="s">
        <v>1615</v>
      </c>
      <c r="H887" s="45" t="s">
        <v>12199</v>
      </c>
      <c r="I887" s="36">
        <v>1</v>
      </c>
    </row>
    <row r="888" spans="1:9" x14ac:dyDescent="0.35">
      <c r="A888" s="60" t="s">
        <v>20807</v>
      </c>
      <c r="B888" s="44" t="s">
        <v>4457</v>
      </c>
      <c r="C888" s="44" t="s">
        <v>12202</v>
      </c>
      <c r="D888" s="37">
        <v>1</v>
      </c>
      <c r="F888" s="60" t="s">
        <v>15756</v>
      </c>
      <c r="G888" s="44" t="s">
        <v>1837</v>
      </c>
      <c r="H888" s="44" t="s">
        <v>12199</v>
      </c>
      <c r="I888" s="37">
        <v>1</v>
      </c>
    </row>
    <row r="889" spans="1:9" x14ac:dyDescent="0.35">
      <c r="A889" s="61" t="s">
        <v>20809</v>
      </c>
      <c r="B889" s="45" t="s">
        <v>4459</v>
      </c>
      <c r="C889" s="45" t="s">
        <v>12202</v>
      </c>
      <c r="D889" s="36">
        <v>1</v>
      </c>
      <c r="F889" s="61" t="s">
        <v>15759</v>
      </c>
      <c r="G889" s="45" t="s">
        <v>2161</v>
      </c>
      <c r="H889" s="45" t="s">
        <v>12199</v>
      </c>
      <c r="I889" s="36">
        <v>1</v>
      </c>
    </row>
    <row r="890" spans="1:9" x14ac:dyDescent="0.35">
      <c r="A890" s="60" t="s">
        <v>20810</v>
      </c>
      <c r="B890" s="44" t="s">
        <v>4460</v>
      </c>
      <c r="C890" s="44" t="s">
        <v>12202</v>
      </c>
      <c r="D890" s="37">
        <v>1</v>
      </c>
      <c r="F890" s="60" t="s">
        <v>15761</v>
      </c>
      <c r="G890" s="44" t="s">
        <v>2067</v>
      </c>
      <c r="H890" s="44" t="s">
        <v>12200</v>
      </c>
      <c r="I890" s="37">
        <v>0</v>
      </c>
    </row>
    <row r="891" spans="1:9" x14ac:dyDescent="0.35">
      <c r="A891" s="61" t="s">
        <v>20812</v>
      </c>
      <c r="B891" s="45" t="s">
        <v>4462</v>
      </c>
      <c r="C891" s="45" t="s">
        <v>12262</v>
      </c>
      <c r="D891" s="36">
        <v>0</v>
      </c>
      <c r="F891" s="61" t="s">
        <v>15763</v>
      </c>
      <c r="G891" s="45" t="s">
        <v>570</v>
      </c>
      <c r="H891" s="45" t="s">
        <v>12199</v>
      </c>
      <c r="I891" s="36">
        <v>0</v>
      </c>
    </row>
    <row r="892" spans="1:9" x14ac:dyDescent="0.35">
      <c r="A892" s="60" t="s">
        <v>20814</v>
      </c>
      <c r="B892" s="44" t="s">
        <v>75</v>
      </c>
      <c r="C892" s="44" t="s">
        <v>12202</v>
      </c>
      <c r="D892" s="37">
        <v>1</v>
      </c>
      <c r="F892" s="60" t="s">
        <v>15767</v>
      </c>
      <c r="G892" s="44" t="s">
        <v>1410</v>
      </c>
      <c r="H892" s="44" t="s">
        <v>12200</v>
      </c>
      <c r="I892" s="37">
        <v>0</v>
      </c>
    </row>
    <row r="893" spans="1:9" x14ac:dyDescent="0.35">
      <c r="A893" s="61" t="s">
        <v>20827</v>
      </c>
      <c r="B893" s="45" t="s">
        <v>4470</v>
      </c>
      <c r="C893" s="45" t="s">
        <v>12202</v>
      </c>
      <c r="D893" s="36">
        <v>1</v>
      </c>
      <c r="F893" s="61" t="s">
        <v>15769</v>
      </c>
      <c r="G893" s="45" t="s">
        <v>276</v>
      </c>
      <c r="H893" s="45" t="s">
        <v>12200</v>
      </c>
      <c r="I893" s="36">
        <v>0</v>
      </c>
    </row>
    <row r="894" spans="1:9" x14ac:dyDescent="0.35">
      <c r="A894" s="60" t="s">
        <v>20850</v>
      </c>
      <c r="B894" s="44" t="s">
        <v>651</v>
      </c>
      <c r="C894" s="44" t="s">
        <v>12202</v>
      </c>
      <c r="D894" s="37">
        <v>1</v>
      </c>
      <c r="F894" s="60" t="s">
        <v>15773</v>
      </c>
      <c r="G894" s="44" t="s">
        <v>2169</v>
      </c>
      <c r="H894" s="44" t="s">
        <v>12199</v>
      </c>
      <c r="I894" s="37">
        <v>0</v>
      </c>
    </row>
    <row r="895" spans="1:9" x14ac:dyDescent="0.35">
      <c r="A895" s="61" t="s">
        <v>20858</v>
      </c>
      <c r="B895" s="45" t="s">
        <v>4482</v>
      </c>
      <c r="C895" s="45" t="s">
        <v>12202</v>
      </c>
      <c r="D895" s="36">
        <v>1</v>
      </c>
      <c r="F895" s="61" t="s">
        <v>15776</v>
      </c>
      <c r="G895" s="45" t="s">
        <v>248</v>
      </c>
      <c r="H895" s="45" t="s">
        <v>12190</v>
      </c>
      <c r="I895" s="36">
        <v>0</v>
      </c>
    </row>
    <row r="896" spans="1:9" x14ac:dyDescent="0.35">
      <c r="A896" s="60" t="s">
        <v>20860</v>
      </c>
      <c r="B896" s="44" t="s">
        <v>1509</v>
      </c>
      <c r="C896" s="44" t="s">
        <v>12202</v>
      </c>
      <c r="D896" s="37">
        <v>1</v>
      </c>
      <c r="F896" s="60" t="s">
        <v>15779</v>
      </c>
      <c r="G896" s="44" t="s">
        <v>2173</v>
      </c>
      <c r="H896" s="44" t="s">
        <v>12190</v>
      </c>
      <c r="I896" s="37">
        <v>1</v>
      </c>
    </row>
    <row r="897" spans="1:9" x14ac:dyDescent="0.35">
      <c r="A897" s="61" t="s">
        <v>20864</v>
      </c>
      <c r="B897" s="45" t="s">
        <v>2190</v>
      </c>
      <c r="C897" s="45" t="s">
        <v>12202</v>
      </c>
      <c r="D897" s="36">
        <v>0</v>
      </c>
      <c r="F897" s="61" t="s">
        <v>15781</v>
      </c>
      <c r="G897" s="45" t="s">
        <v>2075</v>
      </c>
      <c r="H897" s="45" t="s">
        <v>12199</v>
      </c>
      <c r="I897" s="36">
        <v>1</v>
      </c>
    </row>
    <row r="898" spans="1:9" x14ac:dyDescent="0.35">
      <c r="A898" s="60" t="s">
        <v>20866</v>
      </c>
      <c r="B898" s="44" t="s">
        <v>1434</v>
      </c>
      <c r="C898" s="44" t="s">
        <v>12202</v>
      </c>
      <c r="D898" s="37">
        <v>1</v>
      </c>
      <c r="F898" s="60" t="s">
        <v>15784</v>
      </c>
      <c r="G898" s="44" t="s">
        <v>2177</v>
      </c>
      <c r="H898" s="44" t="s">
        <v>12199</v>
      </c>
      <c r="I898" s="37">
        <v>1</v>
      </c>
    </row>
    <row r="899" spans="1:9" x14ac:dyDescent="0.35">
      <c r="A899" s="61" t="s">
        <v>20896</v>
      </c>
      <c r="B899" s="45" t="s">
        <v>4402</v>
      </c>
      <c r="C899" s="45" t="s">
        <v>12202</v>
      </c>
      <c r="D899" s="36">
        <v>1</v>
      </c>
      <c r="F899" s="61" t="s">
        <v>15789</v>
      </c>
      <c r="G899" s="45" t="s">
        <v>2088</v>
      </c>
      <c r="H899" s="45" t="s">
        <v>12199</v>
      </c>
      <c r="I899" s="36">
        <v>1</v>
      </c>
    </row>
    <row r="900" spans="1:9" x14ac:dyDescent="0.35">
      <c r="A900" s="60" t="s">
        <v>20898</v>
      </c>
      <c r="B900" s="44" t="s">
        <v>4494</v>
      </c>
      <c r="C900" s="44" t="s">
        <v>12262</v>
      </c>
      <c r="D900" s="37">
        <v>1</v>
      </c>
      <c r="F900" s="60" t="s">
        <v>15790</v>
      </c>
      <c r="G900" s="44" t="s">
        <v>2088</v>
      </c>
      <c r="H900" s="44" t="s">
        <v>12199</v>
      </c>
      <c r="I900" s="37">
        <v>1</v>
      </c>
    </row>
    <row r="901" spans="1:9" x14ac:dyDescent="0.35">
      <c r="A901" s="61" t="s">
        <v>20899</v>
      </c>
      <c r="B901" s="45" t="s">
        <v>4495</v>
      </c>
      <c r="C901" s="45" t="s">
        <v>12202</v>
      </c>
      <c r="D901" s="36">
        <v>1</v>
      </c>
      <c r="F901" s="61" t="s">
        <v>15791</v>
      </c>
      <c r="G901" s="45" t="s">
        <v>2179</v>
      </c>
      <c r="H901" s="45" t="s">
        <v>12199</v>
      </c>
      <c r="I901" s="36">
        <v>1</v>
      </c>
    </row>
    <row r="902" spans="1:9" x14ac:dyDescent="0.35">
      <c r="A902" s="60" t="s">
        <v>20910</v>
      </c>
      <c r="B902" s="44" t="s">
        <v>612</v>
      </c>
      <c r="C902" s="44" t="s">
        <v>12202</v>
      </c>
      <c r="D902" s="37">
        <v>0</v>
      </c>
      <c r="F902" s="60" t="s">
        <v>15797</v>
      </c>
      <c r="G902" s="44" t="s">
        <v>2182</v>
      </c>
      <c r="H902" s="44" t="s">
        <v>12527</v>
      </c>
      <c r="I902" s="37">
        <v>1</v>
      </c>
    </row>
    <row r="903" spans="1:9" x14ac:dyDescent="0.35">
      <c r="A903" s="61" t="s">
        <v>20913</v>
      </c>
      <c r="B903" s="45" t="s">
        <v>4501</v>
      </c>
      <c r="C903" s="45" t="s">
        <v>12262</v>
      </c>
      <c r="D903" s="36">
        <v>1</v>
      </c>
      <c r="F903" s="61" t="s">
        <v>15799</v>
      </c>
      <c r="G903" s="45" t="s">
        <v>2183</v>
      </c>
      <c r="H903" s="45" t="s">
        <v>12190</v>
      </c>
      <c r="I903" s="36">
        <v>1</v>
      </c>
    </row>
    <row r="904" spans="1:9" x14ac:dyDescent="0.35">
      <c r="A904" s="60" t="s">
        <v>20915</v>
      </c>
      <c r="B904" s="44" t="s">
        <v>4502</v>
      </c>
      <c r="C904" s="44" t="s">
        <v>12202</v>
      </c>
      <c r="D904" s="37">
        <v>1</v>
      </c>
      <c r="F904" s="60" t="s">
        <v>15804</v>
      </c>
      <c r="G904" s="44" t="s">
        <v>2185</v>
      </c>
      <c r="H904" s="44" t="s">
        <v>12199</v>
      </c>
      <c r="I904" s="37">
        <v>1</v>
      </c>
    </row>
    <row r="905" spans="1:9" x14ac:dyDescent="0.35">
      <c r="A905" s="61" t="s">
        <v>20918</v>
      </c>
      <c r="B905" s="45" t="s">
        <v>4504</v>
      </c>
      <c r="C905" s="45" t="s">
        <v>12202</v>
      </c>
      <c r="D905" s="36">
        <v>1</v>
      </c>
      <c r="F905" s="61" t="s">
        <v>15808</v>
      </c>
      <c r="G905" s="45" t="s">
        <v>2188</v>
      </c>
      <c r="H905" s="45" t="s">
        <v>12200</v>
      </c>
      <c r="I905" s="36">
        <v>1</v>
      </c>
    </row>
    <row r="906" spans="1:9" x14ac:dyDescent="0.35">
      <c r="A906" s="60" t="s">
        <v>20919</v>
      </c>
      <c r="B906" s="44" t="s">
        <v>4505</v>
      </c>
      <c r="C906" s="44" t="s">
        <v>12202</v>
      </c>
      <c r="D906" s="37">
        <v>1</v>
      </c>
      <c r="F906" s="60" t="s">
        <v>15814</v>
      </c>
      <c r="G906" s="44" t="s">
        <v>2191</v>
      </c>
      <c r="H906" s="44" t="s">
        <v>12200</v>
      </c>
      <c r="I906" s="37">
        <v>1</v>
      </c>
    </row>
    <row r="907" spans="1:9" x14ac:dyDescent="0.35">
      <c r="A907" s="61" t="s">
        <v>20923</v>
      </c>
      <c r="B907" s="45" t="s">
        <v>4508</v>
      </c>
      <c r="C907" s="45" t="s">
        <v>12202</v>
      </c>
      <c r="D907" s="36">
        <v>1</v>
      </c>
      <c r="F907" s="61" t="s">
        <v>15817</v>
      </c>
      <c r="G907" s="45" t="s">
        <v>2193</v>
      </c>
      <c r="H907" s="45" t="s">
        <v>12199</v>
      </c>
      <c r="I907" s="36">
        <v>0</v>
      </c>
    </row>
    <row r="908" spans="1:9" x14ac:dyDescent="0.35">
      <c r="A908" s="60" t="s">
        <v>20928</v>
      </c>
      <c r="B908" s="44" t="s">
        <v>4495</v>
      </c>
      <c r="C908" s="44" t="s">
        <v>12202</v>
      </c>
      <c r="D908" s="37">
        <v>1</v>
      </c>
      <c r="F908" s="60" t="s">
        <v>15821</v>
      </c>
      <c r="G908" s="44" t="s">
        <v>2196</v>
      </c>
      <c r="H908" s="44" t="s">
        <v>12199</v>
      </c>
      <c r="I908" s="37">
        <v>1</v>
      </c>
    </row>
    <row r="909" spans="1:9" x14ac:dyDescent="0.35">
      <c r="A909" s="61" t="s">
        <v>20929</v>
      </c>
      <c r="B909" s="45" t="s">
        <v>4495</v>
      </c>
      <c r="C909" s="45" t="s">
        <v>12202</v>
      </c>
      <c r="D909" s="36">
        <v>1</v>
      </c>
      <c r="F909" s="61" t="s">
        <v>15823</v>
      </c>
      <c r="G909" s="45" t="s">
        <v>2198</v>
      </c>
      <c r="H909" s="45" t="s">
        <v>15824</v>
      </c>
      <c r="I909" s="36">
        <v>0</v>
      </c>
    </row>
    <row r="910" spans="1:9" x14ac:dyDescent="0.35">
      <c r="A910" s="60" t="s">
        <v>20940</v>
      </c>
      <c r="B910" s="44" t="s">
        <v>3383</v>
      </c>
      <c r="C910" s="44" t="s">
        <v>12202</v>
      </c>
      <c r="D910" s="37">
        <v>0</v>
      </c>
      <c r="F910" s="60" t="s">
        <v>15825</v>
      </c>
      <c r="G910" s="44" t="s">
        <v>2199</v>
      </c>
      <c r="H910" s="44" t="s">
        <v>12636</v>
      </c>
      <c r="I910" s="37">
        <v>1</v>
      </c>
    </row>
    <row r="911" spans="1:9" x14ac:dyDescent="0.35">
      <c r="A911" s="61" t="s">
        <v>20946</v>
      </c>
      <c r="B911" s="45" t="s">
        <v>4514</v>
      </c>
      <c r="C911" s="45" t="s">
        <v>12202</v>
      </c>
      <c r="D911" s="36">
        <v>1</v>
      </c>
      <c r="F911" s="61" t="s">
        <v>15827</v>
      </c>
      <c r="G911" s="45" t="s">
        <v>2201</v>
      </c>
      <c r="H911" s="45" t="s">
        <v>12366</v>
      </c>
      <c r="I911" s="36">
        <v>1</v>
      </c>
    </row>
    <row r="912" spans="1:9" x14ac:dyDescent="0.35">
      <c r="A912" s="60" t="s">
        <v>20949</v>
      </c>
      <c r="B912" s="44" t="s">
        <v>4517</v>
      </c>
      <c r="C912" s="44" t="s">
        <v>12202</v>
      </c>
      <c r="D912" s="37">
        <v>1</v>
      </c>
      <c r="F912" s="60" t="s">
        <v>15839</v>
      </c>
      <c r="G912" s="44" t="s">
        <v>1657</v>
      </c>
      <c r="H912" s="44" t="s">
        <v>12190</v>
      </c>
      <c r="I912" s="37">
        <v>1</v>
      </c>
    </row>
    <row r="913" spans="1:9" x14ac:dyDescent="0.35">
      <c r="A913" s="61" t="s">
        <v>20950</v>
      </c>
      <c r="B913" s="45" t="s">
        <v>4518</v>
      </c>
      <c r="C913" s="45" t="s">
        <v>12202</v>
      </c>
      <c r="D913" s="36">
        <v>0</v>
      </c>
      <c r="F913" s="61" t="s">
        <v>15840</v>
      </c>
      <c r="G913" s="45" t="s">
        <v>412</v>
      </c>
      <c r="H913" s="45" t="s">
        <v>12199</v>
      </c>
      <c r="I913" s="36">
        <v>1</v>
      </c>
    </row>
    <row r="914" spans="1:9" x14ac:dyDescent="0.35">
      <c r="A914" s="60" t="s">
        <v>20961</v>
      </c>
      <c r="B914" s="44" t="s">
        <v>4524</v>
      </c>
      <c r="C914" s="44" t="s">
        <v>12202</v>
      </c>
      <c r="D914" s="37">
        <v>1</v>
      </c>
      <c r="F914" s="60" t="s">
        <v>15858</v>
      </c>
      <c r="G914" s="44" t="s">
        <v>2217</v>
      </c>
      <c r="H914" s="44" t="s">
        <v>12199</v>
      </c>
      <c r="I914" s="37">
        <v>1</v>
      </c>
    </row>
    <row r="915" spans="1:9" x14ac:dyDescent="0.35">
      <c r="A915" s="61" t="s">
        <v>20966</v>
      </c>
      <c r="B915" s="45" t="s">
        <v>1103</v>
      </c>
      <c r="C915" s="45" t="s">
        <v>12202</v>
      </c>
      <c r="D915" s="36">
        <v>0</v>
      </c>
      <c r="F915" s="61" t="s">
        <v>15862</v>
      </c>
      <c r="G915" s="45" t="s">
        <v>2220</v>
      </c>
      <c r="H915" s="45" t="s">
        <v>12199</v>
      </c>
      <c r="I915" s="36">
        <v>1</v>
      </c>
    </row>
    <row r="916" spans="1:9" x14ac:dyDescent="0.35">
      <c r="A916" s="60" t="s">
        <v>20990</v>
      </c>
      <c r="B916" s="44" t="s">
        <v>4534</v>
      </c>
      <c r="C916" s="44" t="s">
        <v>12202</v>
      </c>
      <c r="D916" s="37">
        <v>1</v>
      </c>
      <c r="F916" s="60" t="s">
        <v>15869</v>
      </c>
      <c r="G916" s="44" t="s">
        <v>2129</v>
      </c>
      <c r="H916" s="44" t="s">
        <v>12199</v>
      </c>
      <c r="I916" s="37">
        <v>1</v>
      </c>
    </row>
    <row r="917" spans="1:9" x14ac:dyDescent="0.35">
      <c r="A917" s="61" t="s">
        <v>20991</v>
      </c>
      <c r="B917" s="45" t="s">
        <v>4534</v>
      </c>
      <c r="C917" s="45" t="s">
        <v>12202</v>
      </c>
      <c r="D917" s="36">
        <v>1</v>
      </c>
      <c r="F917" s="61" t="s">
        <v>15870</v>
      </c>
      <c r="G917" s="45" t="s">
        <v>2129</v>
      </c>
      <c r="H917" s="45" t="s">
        <v>12199</v>
      </c>
      <c r="I917" s="36">
        <v>1</v>
      </c>
    </row>
    <row r="918" spans="1:9" x14ac:dyDescent="0.35">
      <c r="A918" s="60" t="s">
        <v>21000</v>
      </c>
      <c r="B918" s="44" t="s">
        <v>4539</v>
      </c>
      <c r="C918" s="44" t="s">
        <v>12202</v>
      </c>
      <c r="D918" s="37">
        <v>1</v>
      </c>
      <c r="F918" s="60" t="s">
        <v>15871</v>
      </c>
      <c r="G918" s="44" t="s">
        <v>2224</v>
      </c>
      <c r="H918" s="44" t="s">
        <v>12199</v>
      </c>
      <c r="I918" s="37">
        <v>0</v>
      </c>
    </row>
    <row r="919" spans="1:9" x14ac:dyDescent="0.35">
      <c r="A919" s="61" t="s">
        <v>21020</v>
      </c>
      <c r="B919" s="45" t="s">
        <v>4470</v>
      </c>
      <c r="C919" s="45" t="s">
        <v>12202</v>
      </c>
      <c r="D919" s="36">
        <v>1</v>
      </c>
      <c r="F919" s="61" t="s">
        <v>15872</v>
      </c>
      <c r="G919" s="45" t="s">
        <v>2225</v>
      </c>
      <c r="H919" s="45" t="s">
        <v>12199</v>
      </c>
      <c r="I919" s="36">
        <v>0</v>
      </c>
    </row>
    <row r="920" spans="1:9" x14ac:dyDescent="0.35">
      <c r="A920" s="60" t="s">
        <v>21042</v>
      </c>
      <c r="B920" s="44" t="s">
        <v>4552</v>
      </c>
      <c r="C920" s="44" t="s">
        <v>12202</v>
      </c>
      <c r="D920" s="37">
        <v>1</v>
      </c>
      <c r="F920" s="60" t="s">
        <v>15873</v>
      </c>
      <c r="G920" s="44" t="s">
        <v>1161</v>
      </c>
      <c r="H920" s="44" t="s">
        <v>12199</v>
      </c>
      <c r="I920" s="37">
        <v>1</v>
      </c>
    </row>
    <row r="921" spans="1:9" x14ac:dyDescent="0.35">
      <c r="A921" s="61" t="s">
        <v>21054</v>
      </c>
      <c r="B921" s="45" t="s">
        <v>4558</v>
      </c>
      <c r="C921" s="45" t="s">
        <v>12202</v>
      </c>
      <c r="D921" s="36">
        <v>1</v>
      </c>
      <c r="F921" s="61" t="s">
        <v>15874</v>
      </c>
      <c r="G921" s="45" t="s">
        <v>2226</v>
      </c>
      <c r="H921" s="45" t="s">
        <v>12199</v>
      </c>
      <c r="I921" s="36">
        <v>1</v>
      </c>
    </row>
    <row r="922" spans="1:9" x14ac:dyDescent="0.35">
      <c r="A922" s="60" t="s">
        <v>21055</v>
      </c>
      <c r="B922" s="44" t="s">
        <v>4558</v>
      </c>
      <c r="C922" s="44" t="s">
        <v>12202</v>
      </c>
      <c r="D922" s="37">
        <v>1</v>
      </c>
      <c r="F922" s="60" t="s">
        <v>15875</v>
      </c>
      <c r="G922" s="44" t="s">
        <v>2226</v>
      </c>
      <c r="H922" s="44" t="s">
        <v>12199</v>
      </c>
      <c r="I922" s="37">
        <v>1</v>
      </c>
    </row>
    <row r="923" spans="1:9" x14ac:dyDescent="0.35">
      <c r="A923" s="61" t="s">
        <v>21079</v>
      </c>
      <c r="B923" s="45" t="s">
        <v>1457</v>
      </c>
      <c r="C923" s="45" t="s">
        <v>12202</v>
      </c>
      <c r="D923" s="36">
        <v>0</v>
      </c>
      <c r="F923" s="61" t="s">
        <v>15876</v>
      </c>
      <c r="G923" s="45" t="s">
        <v>2226</v>
      </c>
      <c r="H923" s="45" t="s">
        <v>12199</v>
      </c>
      <c r="I923" s="36">
        <v>1</v>
      </c>
    </row>
    <row r="924" spans="1:9" x14ac:dyDescent="0.35">
      <c r="A924" s="60" t="s">
        <v>21080</v>
      </c>
      <c r="B924" s="44" t="s">
        <v>4566</v>
      </c>
      <c r="C924" s="44" t="s">
        <v>12202</v>
      </c>
      <c r="D924" s="37">
        <v>1</v>
      </c>
      <c r="F924" s="60" t="s">
        <v>15877</v>
      </c>
      <c r="G924" s="44" t="s">
        <v>2226</v>
      </c>
      <c r="H924" s="44" t="s">
        <v>12199</v>
      </c>
      <c r="I924" s="37">
        <v>1</v>
      </c>
    </row>
    <row r="925" spans="1:9" x14ac:dyDescent="0.35">
      <c r="A925" s="61" t="s">
        <v>21089</v>
      </c>
      <c r="B925" s="45" t="s">
        <v>4571</v>
      </c>
      <c r="C925" s="45" t="s">
        <v>12262</v>
      </c>
      <c r="D925" s="36">
        <v>1</v>
      </c>
      <c r="F925" s="61" t="s">
        <v>15878</v>
      </c>
      <c r="G925" s="45" t="s">
        <v>2227</v>
      </c>
      <c r="H925" s="45" t="s">
        <v>12199</v>
      </c>
      <c r="I925" s="36">
        <v>1</v>
      </c>
    </row>
    <row r="926" spans="1:9" x14ac:dyDescent="0.35">
      <c r="A926" s="60" t="s">
        <v>21101</v>
      </c>
      <c r="B926" s="44" t="s">
        <v>4577</v>
      </c>
      <c r="C926" s="44" t="s">
        <v>12202</v>
      </c>
      <c r="D926" s="37">
        <v>0</v>
      </c>
      <c r="F926" s="60" t="s">
        <v>15879</v>
      </c>
      <c r="G926" s="44" t="s">
        <v>2228</v>
      </c>
      <c r="H926" s="44" t="s">
        <v>12199</v>
      </c>
      <c r="I926" s="37">
        <v>1</v>
      </c>
    </row>
    <row r="927" spans="1:9" x14ac:dyDescent="0.35">
      <c r="A927" s="61" t="s">
        <v>21102</v>
      </c>
      <c r="B927" s="45" t="s">
        <v>4578</v>
      </c>
      <c r="C927" s="45" t="s">
        <v>12262</v>
      </c>
      <c r="D927" s="36">
        <v>0</v>
      </c>
      <c r="F927" s="61" t="s">
        <v>15882</v>
      </c>
      <c r="G927" s="45" t="s">
        <v>2230</v>
      </c>
      <c r="H927" s="45" t="s">
        <v>12190</v>
      </c>
      <c r="I927" s="36">
        <v>1</v>
      </c>
    </row>
    <row r="928" spans="1:9" x14ac:dyDescent="0.35">
      <c r="A928" s="60" t="s">
        <v>21104</v>
      </c>
      <c r="B928" s="44" t="s">
        <v>4579</v>
      </c>
      <c r="C928" s="44" t="s">
        <v>12202</v>
      </c>
      <c r="D928" s="37">
        <v>0</v>
      </c>
      <c r="F928" s="60" t="s">
        <v>15883</v>
      </c>
      <c r="G928" s="44" t="s">
        <v>2231</v>
      </c>
      <c r="H928" s="44" t="s">
        <v>12527</v>
      </c>
      <c r="I928" s="37">
        <v>1</v>
      </c>
    </row>
    <row r="929" spans="1:9" x14ac:dyDescent="0.35">
      <c r="A929" s="61" t="s">
        <v>21109</v>
      </c>
      <c r="B929" s="45" t="s">
        <v>4583</v>
      </c>
      <c r="C929" s="45" t="s">
        <v>12202</v>
      </c>
      <c r="D929" s="36">
        <v>1</v>
      </c>
      <c r="F929" s="61" t="s">
        <v>15886</v>
      </c>
      <c r="G929" s="45" t="s">
        <v>2233</v>
      </c>
      <c r="H929" s="45" t="s">
        <v>12190</v>
      </c>
      <c r="I929" s="36">
        <v>0</v>
      </c>
    </row>
    <row r="930" spans="1:9" x14ac:dyDescent="0.35">
      <c r="A930" s="60" t="s">
        <v>21111</v>
      </c>
      <c r="B930" s="44" t="s">
        <v>4583</v>
      </c>
      <c r="C930" s="44" t="s">
        <v>12202</v>
      </c>
      <c r="D930" s="37">
        <v>1</v>
      </c>
      <c r="F930" s="60" t="s">
        <v>15888</v>
      </c>
      <c r="G930" s="44" t="s">
        <v>2234</v>
      </c>
      <c r="H930" s="44" t="s">
        <v>12366</v>
      </c>
      <c r="I930" s="37">
        <v>1</v>
      </c>
    </row>
    <row r="931" spans="1:9" x14ac:dyDescent="0.35">
      <c r="A931" s="61" t="s">
        <v>21113</v>
      </c>
      <c r="B931" s="45" t="s">
        <v>4583</v>
      </c>
      <c r="C931" s="45" t="s">
        <v>12202</v>
      </c>
      <c r="D931" s="36">
        <v>1</v>
      </c>
      <c r="F931" s="61" t="s">
        <v>15890</v>
      </c>
      <c r="G931" s="45" t="s">
        <v>2230</v>
      </c>
      <c r="H931" s="45" t="s">
        <v>12366</v>
      </c>
      <c r="I931" s="36">
        <v>0</v>
      </c>
    </row>
    <row r="932" spans="1:9" x14ac:dyDescent="0.35">
      <c r="A932" s="60" t="s">
        <v>21115</v>
      </c>
      <c r="B932" s="44" t="s">
        <v>4584</v>
      </c>
      <c r="C932" s="44" t="s">
        <v>12202</v>
      </c>
      <c r="D932" s="37">
        <v>1</v>
      </c>
      <c r="F932" s="60" t="s">
        <v>15891</v>
      </c>
      <c r="G932" s="44" t="s">
        <v>318</v>
      </c>
      <c r="H932" s="44" t="s">
        <v>12199</v>
      </c>
      <c r="I932" s="37">
        <v>0</v>
      </c>
    </row>
    <row r="933" spans="1:9" x14ac:dyDescent="0.35">
      <c r="A933" s="61" t="s">
        <v>21116</v>
      </c>
      <c r="B933" s="45" t="s">
        <v>4584</v>
      </c>
      <c r="C933" s="45" t="s">
        <v>12202</v>
      </c>
      <c r="D933" s="36">
        <v>1</v>
      </c>
      <c r="F933" s="61" t="s">
        <v>15895</v>
      </c>
      <c r="G933" s="45" t="s">
        <v>2237</v>
      </c>
      <c r="H933" s="45" t="s">
        <v>12199</v>
      </c>
      <c r="I933" s="36">
        <v>1</v>
      </c>
    </row>
    <row r="934" spans="1:9" x14ac:dyDescent="0.35">
      <c r="A934" s="60" t="s">
        <v>21117</v>
      </c>
      <c r="B934" s="44" t="s">
        <v>4584</v>
      </c>
      <c r="C934" s="44" t="s">
        <v>12202</v>
      </c>
      <c r="D934" s="37">
        <v>1</v>
      </c>
      <c r="F934" s="60" t="s">
        <v>15898</v>
      </c>
      <c r="G934" s="44" t="s">
        <v>585</v>
      </c>
      <c r="H934" s="44" t="s">
        <v>12199</v>
      </c>
      <c r="I934" s="37">
        <v>1</v>
      </c>
    </row>
    <row r="935" spans="1:9" x14ac:dyDescent="0.35">
      <c r="A935" s="61" t="s">
        <v>21118</v>
      </c>
      <c r="B935" s="45" t="s">
        <v>4584</v>
      </c>
      <c r="C935" s="45" t="s">
        <v>12262</v>
      </c>
      <c r="D935" s="36">
        <v>1</v>
      </c>
      <c r="F935" s="61" t="s">
        <v>15899</v>
      </c>
      <c r="G935" s="45" t="s">
        <v>81</v>
      </c>
      <c r="H935" s="45" t="s">
        <v>12200</v>
      </c>
      <c r="I935" s="36">
        <v>0</v>
      </c>
    </row>
    <row r="936" spans="1:9" x14ac:dyDescent="0.35">
      <c r="A936" s="60" t="s">
        <v>21141</v>
      </c>
      <c r="B936" s="44" t="s">
        <v>4596</v>
      </c>
      <c r="C936" s="44" t="s">
        <v>12202</v>
      </c>
      <c r="D936" s="37">
        <v>1</v>
      </c>
      <c r="F936" s="60" t="s">
        <v>15900</v>
      </c>
      <c r="G936" s="44" t="s">
        <v>2239</v>
      </c>
      <c r="H936" s="44" t="s">
        <v>12200</v>
      </c>
      <c r="I936" s="37">
        <v>1</v>
      </c>
    </row>
    <row r="937" spans="1:9" x14ac:dyDescent="0.35">
      <c r="A937" s="61" t="s">
        <v>21143</v>
      </c>
      <c r="B937" s="45" t="s">
        <v>4597</v>
      </c>
      <c r="C937" s="45" t="s">
        <v>12202</v>
      </c>
      <c r="D937" s="36">
        <v>1</v>
      </c>
      <c r="F937" s="61" t="s">
        <v>15903</v>
      </c>
      <c r="G937" s="45" t="s">
        <v>1004</v>
      </c>
      <c r="H937" s="45" t="s">
        <v>12199</v>
      </c>
      <c r="I937" s="36">
        <v>0</v>
      </c>
    </row>
    <row r="938" spans="1:9" x14ac:dyDescent="0.35">
      <c r="A938" s="60" t="s">
        <v>21148</v>
      </c>
      <c r="B938" s="44" t="s">
        <v>4600</v>
      </c>
      <c r="C938" s="44" t="s">
        <v>12202</v>
      </c>
      <c r="D938" s="37">
        <v>1</v>
      </c>
      <c r="F938" s="60" t="s">
        <v>15905</v>
      </c>
      <c r="G938" s="44" t="s">
        <v>2243</v>
      </c>
      <c r="H938" s="44" t="s">
        <v>12200</v>
      </c>
      <c r="I938" s="37">
        <v>1</v>
      </c>
    </row>
    <row r="939" spans="1:9" x14ac:dyDescent="0.35">
      <c r="A939" s="61" t="s">
        <v>21152</v>
      </c>
      <c r="B939" s="45" t="s">
        <v>4602</v>
      </c>
      <c r="C939" s="45" t="s">
        <v>12262</v>
      </c>
      <c r="D939" s="36">
        <v>1</v>
      </c>
      <c r="F939" s="61" t="s">
        <v>15913</v>
      </c>
      <c r="G939" s="45" t="s">
        <v>37</v>
      </c>
      <c r="H939" s="45" t="s">
        <v>12199</v>
      </c>
      <c r="I939" s="36">
        <v>0</v>
      </c>
    </row>
    <row r="940" spans="1:9" x14ac:dyDescent="0.35">
      <c r="A940" s="60" t="s">
        <v>21159</v>
      </c>
      <c r="B940" s="44" t="s">
        <v>147</v>
      </c>
      <c r="C940" s="44" t="s">
        <v>12202</v>
      </c>
      <c r="D940" s="37">
        <v>1</v>
      </c>
      <c r="F940" s="60" t="s">
        <v>15914</v>
      </c>
      <c r="G940" s="44" t="s">
        <v>2250</v>
      </c>
      <c r="H940" s="44" t="s">
        <v>12366</v>
      </c>
      <c r="I940" s="37">
        <v>1</v>
      </c>
    </row>
    <row r="941" spans="1:9" x14ac:dyDescent="0.35">
      <c r="A941" s="61" t="s">
        <v>21163</v>
      </c>
      <c r="B941" s="45" t="s">
        <v>2818</v>
      </c>
      <c r="C941" s="45" t="s">
        <v>12202</v>
      </c>
      <c r="D941" s="36">
        <v>1</v>
      </c>
      <c r="F941" s="61" t="s">
        <v>15919</v>
      </c>
      <c r="G941" s="45" t="s">
        <v>2151</v>
      </c>
      <c r="H941" s="45" t="s">
        <v>12199</v>
      </c>
      <c r="I941" s="36">
        <v>1</v>
      </c>
    </row>
    <row r="942" spans="1:9" x14ac:dyDescent="0.35">
      <c r="A942" s="60" t="s">
        <v>21175</v>
      </c>
      <c r="B942" s="44" t="s">
        <v>2331</v>
      </c>
      <c r="C942" s="44" t="s">
        <v>12202</v>
      </c>
      <c r="D942" s="37">
        <v>1</v>
      </c>
      <c r="F942" s="60" t="s">
        <v>15920</v>
      </c>
      <c r="G942" s="44" t="s">
        <v>2252</v>
      </c>
      <c r="H942" s="44" t="s">
        <v>12199</v>
      </c>
      <c r="I942" s="37">
        <v>1</v>
      </c>
    </row>
    <row r="943" spans="1:9" x14ac:dyDescent="0.35">
      <c r="A943" s="61" t="s">
        <v>21190</v>
      </c>
      <c r="B943" s="45" t="s">
        <v>1091</v>
      </c>
      <c r="C943" s="45" t="s">
        <v>12202</v>
      </c>
      <c r="D943" s="36">
        <v>0</v>
      </c>
      <c r="F943" s="61" t="s">
        <v>15922</v>
      </c>
      <c r="G943" s="45" t="s">
        <v>97</v>
      </c>
      <c r="H943" s="45" t="s">
        <v>12200</v>
      </c>
      <c r="I943" s="36">
        <v>1</v>
      </c>
    </row>
    <row r="944" spans="1:9" x14ac:dyDescent="0.35">
      <c r="A944" s="60" t="s">
        <v>21198</v>
      </c>
      <c r="B944" s="44" t="s">
        <v>2562</v>
      </c>
      <c r="C944" s="44" t="s">
        <v>12202</v>
      </c>
      <c r="D944" s="37">
        <v>1</v>
      </c>
      <c r="F944" s="60" t="s">
        <v>15925</v>
      </c>
      <c r="G944" s="44" t="s">
        <v>2255</v>
      </c>
      <c r="H944" s="44" t="s">
        <v>12190</v>
      </c>
      <c r="I944" s="37">
        <v>1</v>
      </c>
    </row>
    <row r="945" spans="1:9" x14ac:dyDescent="0.35">
      <c r="A945" s="61" t="s">
        <v>21216</v>
      </c>
      <c r="B945" s="45" t="s">
        <v>4622</v>
      </c>
      <c r="C945" s="45" t="s">
        <v>12202</v>
      </c>
      <c r="D945" s="36">
        <v>1</v>
      </c>
      <c r="F945" s="61" t="s">
        <v>15928</v>
      </c>
      <c r="G945" s="45" t="s">
        <v>761</v>
      </c>
      <c r="H945" s="45" t="s">
        <v>12199</v>
      </c>
      <c r="I945" s="36">
        <v>1</v>
      </c>
    </row>
    <row r="946" spans="1:9" x14ac:dyDescent="0.35">
      <c r="A946" s="60" t="s">
        <v>21227</v>
      </c>
      <c r="B946" s="44" t="s">
        <v>4625</v>
      </c>
      <c r="C946" s="44" t="s">
        <v>12202</v>
      </c>
      <c r="D946" s="37">
        <v>1</v>
      </c>
      <c r="F946" s="60" t="s">
        <v>15929</v>
      </c>
      <c r="G946" s="44" t="s">
        <v>656</v>
      </c>
      <c r="H946" s="44" t="s">
        <v>12199</v>
      </c>
      <c r="I946" s="37">
        <v>1</v>
      </c>
    </row>
    <row r="947" spans="1:9" x14ac:dyDescent="0.35">
      <c r="A947" s="61" t="s">
        <v>21234</v>
      </c>
      <c r="B947" s="45" t="s">
        <v>4629</v>
      </c>
      <c r="C947" s="45" t="s">
        <v>12202</v>
      </c>
      <c r="D947" s="36">
        <v>1</v>
      </c>
      <c r="F947" s="61" t="s">
        <v>15933</v>
      </c>
      <c r="G947" s="45" t="s">
        <v>525</v>
      </c>
      <c r="H947" s="45" t="s">
        <v>12190</v>
      </c>
      <c r="I947" s="36">
        <v>0</v>
      </c>
    </row>
    <row r="948" spans="1:9" x14ac:dyDescent="0.35">
      <c r="A948" s="60" t="s">
        <v>21235</v>
      </c>
      <c r="B948" s="44" t="s">
        <v>4630</v>
      </c>
      <c r="C948" s="44" t="s">
        <v>12202</v>
      </c>
      <c r="D948" s="37">
        <v>1</v>
      </c>
      <c r="F948" s="60" t="s">
        <v>15942</v>
      </c>
      <c r="G948" s="44" t="s">
        <v>412</v>
      </c>
      <c r="H948" s="44" t="s">
        <v>12199</v>
      </c>
      <c r="I948" s="37">
        <v>1</v>
      </c>
    </row>
    <row r="949" spans="1:9" x14ac:dyDescent="0.35">
      <c r="A949" s="61" t="s">
        <v>21255</v>
      </c>
      <c r="B949" s="45" t="s">
        <v>3072</v>
      </c>
      <c r="C949" s="45" t="s">
        <v>12202</v>
      </c>
      <c r="D949" s="36">
        <v>0</v>
      </c>
      <c r="F949" s="61" t="s">
        <v>15944</v>
      </c>
      <c r="G949" s="45" t="s">
        <v>208</v>
      </c>
      <c r="H949" s="45" t="s">
        <v>12199</v>
      </c>
      <c r="I949" s="36">
        <v>1</v>
      </c>
    </row>
    <row r="950" spans="1:9" x14ac:dyDescent="0.35">
      <c r="A950" s="60" t="s">
        <v>21256</v>
      </c>
      <c r="B950" s="44" t="s">
        <v>4633</v>
      </c>
      <c r="C950" s="44" t="s">
        <v>12202</v>
      </c>
      <c r="D950" s="37">
        <v>1</v>
      </c>
      <c r="F950" s="60" t="s">
        <v>15949</v>
      </c>
      <c r="G950" s="44" t="s">
        <v>1043</v>
      </c>
      <c r="H950" s="44" t="s">
        <v>12200</v>
      </c>
      <c r="I950" s="37">
        <v>1</v>
      </c>
    </row>
    <row r="951" spans="1:9" x14ac:dyDescent="0.35">
      <c r="A951" s="61" t="s">
        <v>21261</v>
      </c>
      <c r="B951" s="45" t="s">
        <v>211</v>
      </c>
      <c r="C951" s="45" t="s">
        <v>12202</v>
      </c>
      <c r="D951" s="36">
        <v>0</v>
      </c>
      <c r="F951" s="61" t="s">
        <v>15950</v>
      </c>
      <c r="G951" s="45" t="s">
        <v>1528</v>
      </c>
      <c r="H951" s="45" t="s">
        <v>12200</v>
      </c>
      <c r="I951" s="36">
        <v>1</v>
      </c>
    </row>
    <row r="952" spans="1:9" x14ac:dyDescent="0.35">
      <c r="A952" s="60" t="s">
        <v>21262</v>
      </c>
      <c r="B952" s="44" t="s">
        <v>4630</v>
      </c>
      <c r="C952" s="44" t="s">
        <v>12202</v>
      </c>
      <c r="D952" s="37">
        <v>1</v>
      </c>
      <c r="F952" s="60" t="s">
        <v>15951</v>
      </c>
      <c r="G952" s="44" t="s">
        <v>145</v>
      </c>
      <c r="H952" s="44" t="s">
        <v>12200</v>
      </c>
      <c r="I952" s="37">
        <v>0</v>
      </c>
    </row>
    <row r="953" spans="1:9" x14ac:dyDescent="0.35">
      <c r="A953" s="61" t="s">
        <v>21268</v>
      </c>
      <c r="B953" s="45" t="s">
        <v>614</v>
      </c>
      <c r="C953" s="45" t="s">
        <v>12202</v>
      </c>
      <c r="D953" s="36">
        <v>0</v>
      </c>
      <c r="F953" s="61" t="s">
        <v>15955</v>
      </c>
      <c r="G953" s="45" t="s">
        <v>2266</v>
      </c>
      <c r="H953" s="45" t="s">
        <v>12200</v>
      </c>
      <c r="I953" s="36">
        <v>0</v>
      </c>
    </row>
    <row r="954" spans="1:9" x14ac:dyDescent="0.35">
      <c r="A954" s="60" t="s">
        <v>21269</v>
      </c>
      <c r="B954" s="44" t="s">
        <v>4639</v>
      </c>
      <c r="C954" s="44" t="s">
        <v>12202</v>
      </c>
      <c r="D954" s="37">
        <v>1</v>
      </c>
      <c r="F954" s="60" t="s">
        <v>15956</v>
      </c>
      <c r="G954" s="44" t="s">
        <v>2074</v>
      </c>
      <c r="H954" s="44" t="s">
        <v>12200</v>
      </c>
      <c r="I954" s="37">
        <v>0</v>
      </c>
    </row>
    <row r="955" spans="1:9" x14ac:dyDescent="0.35">
      <c r="A955" s="61" t="s">
        <v>21293</v>
      </c>
      <c r="B955" s="45" t="s">
        <v>4659</v>
      </c>
      <c r="C955" s="45" t="s">
        <v>12202</v>
      </c>
      <c r="D955" s="36">
        <v>0</v>
      </c>
      <c r="F955" s="61" t="s">
        <v>15959</v>
      </c>
      <c r="G955" s="45" t="s">
        <v>2267</v>
      </c>
      <c r="H955" s="45" t="s">
        <v>12199</v>
      </c>
      <c r="I955" s="36">
        <v>0</v>
      </c>
    </row>
    <row r="956" spans="1:9" x14ac:dyDescent="0.35">
      <c r="A956" s="60" t="s">
        <v>21295</v>
      </c>
      <c r="B956" s="44" t="s">
        <v>4660</v>
      </c>
      <c r="C956" s="44" t="s">
        <v>12202</v>
      </c>
      <c r="D956" s="37">
        <v>1</v>
      </c>
      <c r="F956" s="60" t="s">
        <v>15964</v>
      </c>
      <c r="G956" s="44" t="s">
        <v>2272</v>
      </c>
      <c r="H956" s="44" t="s">
        <v>12200</v>
      </c>
      <c r="I956" s="37">
        <v>0</v>
      </c>
    </row>
    <row r="957" spans="1:9" x14ac:dyDescent="0.35">
      <c r="A957" s="61" t="s">
        <v>21333</v>
      </c>
      <c r="B957" s="45" t="s">
        <v>3701</v>
      </c>
      <c r="C957" s="45" t="s">
        <v>12202</v>
      </c>
      <c r="D957" s="36">
        <v>1</v>
      </c>
      <c r="F957" s="61" t="s">
        <v>15965</v>
      </c>
      <c r="G957" s="45" t="s">
        <v>2273</v>
      </c>
      <c r="H957" s="45" t="s">
        <v>12199</v>
      </c>
      <c r="I957" s="36">
        <v>1</v>
      </c>
    </row>
    <row r="958" spans="1:9" x14ac:dyDescent="0.35">
      <c r="A958" s="60" t="s">
        <v>21351</v>
      </c>
      <c r="B958" s="44" t="s">
        <v>4683</v>
      </c>
      <c r="C958" s="44" t="s">
        <v>12202</v>
      </c>
      <c r="D958" s="37">
        <v>1</v>
      </c>
      <c r="F958" s="60" t="s">
        <v>15971</v>
      </c>
      <c r="G958" s="44" t="s">
        <v>2010</v>
      </c>
      <c r="H958" s="44" t="s">
        <v>12199</v>
      </c>
      <c r="I958" s="37">
        <v>1</v>
      </c>
    </row>
    <row r="959" spans="1:9" x14ac:dyDescent="0.35">
      <c r="A959" s="61" t="s">
        <v>21352</v>
      </c>
      <c r="B959" s="45" t="s">
        <v>4684</v>
      </c>
      <c r="C959" s="45" t="s">
        <v>12202</v>
      </c>
      <c r="D959" s="36">
        <v>1</v>
      </c>
      <c r="F959" s="61" t="s">
        <v>15974</v>
      </c>
      <c r="G959" s="45" t="s">
        <v>2278</v>
      </c>
      <c r="H959" s="45" t="s">
        <v>12200</v>
      </c>
      <c r="I959" s="36">
        <v>1</v>
      </c>
    </row>
    <row r="960" spans="1:9" x14ac:dyDescent="0.35">
      <c r="A960" s="60" t="s">
        <v>21353</v>
      </c>
      <c r="B960" s="44" t="s">
        <v>4684</v>
      </c>
      <c r="C960" s="44" t="s">
        <v>12202</v>
      </c>
      <c r="D960" s="37">
        <v>1</v>
      </c>
      <c r="F960" s="60" t="s">
        <v>15976</v>
      </c>
      <c r="G960" s="44" t="s">
        <v>2279</v>
      </c>
      <c r="H960" s="44" t="s">
        <v>12190</v>
      </c>
      <c r="I960" s="37">
        <v>1</v>
      </c>
    </row>
    <row r="961" spans="1:9" x14ac:dyDescent="0.35">
      <c r="A961" s="61" t="s">
        <v>21354</v>
      </c>
      <c r="B961" s="45" t="s">
        <v>4684</v>
      </c>
      <c r="C961" s="45" t="s">
        <v>12202</v>
      </c>
      <c r="D961" s="36">
        <v>1</v>
      </c>
      <c r="F961" s="61" t="s">
        <v>15996</v>
      </c>
      <c r="G961" s="45" t="s">
        <v>2290</v>
      </c>
      <c r="H961" s="45" t="s">
        <v>12190</v>
      </c>
      <c r="I961" s="36">
        <v>1</v>
      </c>
    </row>
    <row r="962" spans="1:9" x14ac:dyDescent="0.35">
      <c r="A962" s="60" t="s">
        <v>21368</v>
      </c>
      <c r="B962" s="44" t="s">
        <v>4690</v>
      </c>
      <c r="C962" s="44" t="s">
        <v>12202</v>
      </c>
      <c r="D962" s="37">
        <v>1</v>
      </c>
      <c r="F962" s="60" t="s">
        <v>16003</v>
      </c>
      <c r="G962" s="44" t="s">
        <v>2294</v>
      </c>
      <c r="H962" s="44" t="s">
        <v>12190</v>
      </c>
      <c r="I962" s="37">
        <v>1</v>
      </c>
    </row>
    <row r="963" spans="1:9" x14ac:dyDescent="0.35">
      <c r="A963" s="61" t="s">
        <v>21392</v>
      </c>
      <c r="B963" s="45" t="s">
        <v>1751</v>
      </c>
      <c r="C963" s="45" t="s">
        <v>12202</v>
      </c>
      <c r="D963" s="36">
        <v>1</v>
      </c>
      <c r="F963" s="61" t="s">
        <v>16006</v>
      </c>
      <c r="G963" s="45" t="s">
        <v>565</v>
      </c>
      <c r="H963" s="45" t="s">
        <v>16007</v>
      </c>
      <c r="I963" s="36">
        <v>0</v>
      </c>
    </row>
    <row r="964" spans="1:9" x14ac:dyDescent="0.35">
      <c r="A964" s="60" t="s">
        <v>21407</v>
      </c>
      <c r="B964" s="44" t="s">
        <v>4704</v>
      </c>
      <c r="C964" s="44" t="s">
        <v>12202</v>
      </c>
      <c r="D964" s="37">
        <v>1</v>
      </c>
      <c r="F964" s="60" t="s">
        <v>16009</v>
      </c>
      <c r="G964" s="44" t="s">
        <v>170</v>
      </c>
      <c r="H964" s="44" t="s">
        <v>12200</v>
      </c>
      <c r="I964" s="37">
        <v>1</v>
      </c>
    </row>
    <row r="965" spans="1:9" x14ac:dyDescent="0.35">
      <c r="A965" s="61" t="s">
        <v>21415</v>
      </c>
      <c r="B965" s="45" t="s">
        <v>4397</v>
      </c>
      <c r="C965" s="45" t="s">
        <v>12202</v>
      </c>
      <c r="D965" s="36">
        <v>0</v>
      </c>
      <c r="F965" s="61" t="s">
        <v>16014</v>
      </c>
      <c r="G965" s="45" t="s">
        <v>501</v>
      </c>
      <c r="H965" s="45" t="s">
        <v>12200</v>
      </c>
      <c r="I965" s="36">
        <v>0</v>
      </c>
    </row>
    <row r="966" spans="1:9" x14ac:dyDescent="0.35">
      <c r="A966" s="60" t="s">
        <v>21441</v>
      </c>
      <c r="B966" s="44" t="s">
        <v>3177</v>
      </c>
      <c r="C966" s="44" t="s">
        <v>12202</v>
      </c>
      <c r="D966" s="37">
        <v>0</v>
      </c>
      <c r="F966" s="60" t="s">
        <v>16016</v>
      </c>
      <c r="G966" s="44" t="s">
        <v>912</v>
      </c>
      <c r="H966" s="44" t="s">
        <v>12200</v>
      </c>
      <c r="I966" s="37">
        <v>1</v>
      </c>
    </row>
    <row r="967" spans="1:9" x14ac:dyDescent="0.35">
      <c r="A967" s="61" t="s">
        <v>21443</v>
      </c>
      <c r="B967" s="45" t="s">
        <v>4720</v>
      </c>
      <c r="C967" s="45" t="s">
        <v>12202</v>
      </c>
      <c r="D967" s="36">
        <v>1</v>
      </c>
      <c r="F967" s="61" t="s">
        <v>16028</v>
      </c>
      <c r="G967" s="45" t="s">
        <v>1291</v>
      </c>
      <c r="H967" s="45" t="s">
        <v>12199</v>
      </c>
      <c r="I967" s="36">
        <v>1</v>
      </c>
    </row>
    <row r="968" spans="1:9" x14ac:dyDescent="0.35">
      <c r="A968" s="60" t="s">
        <v>21445</v>
      </c>
      <c r="B968" s="44" t="s">
        <v>4722</v>
      </c>
      <c r="C968" s="44" t="s">
        <v>12262</v>
      </c>
      <c r="D968" s="37">
        <v>1</v>
      </c>
      <c r="F968" s="60" t="s">
        <v>16034</v>
      </c>
      <c r="G968" s="44" t="s">
        <v>1297</v>
      </c>
      <c r="H968" s="44" t="s">
        <v>12199</v>
      </c>
      <c r="I968" s="37">
        <v>1</v>
      </c>
    </row>
    <row r="969" spans="1:9" x14ac:dyDescent="0.35">
      <c r="A969" s="61" t="s">
        <v>21466</v>
      </c>
      <c r="B969" s="45" t="s">
        <v>4731</v>
      </c>
      <c r="C969" s="45" t="s">
        <v>12202</v>
      </c>
      <c r="D969" s="36">
        <v>0</v>
      </c>
      <c r="F969" s="61" t="s">
        <v>16035</v>
      </c>
      <c r="G969" s="45" t="s">
        <v>2305</v>
      </c>
      <c r="H969" s="45" t="s">
        <v>12636</v>
      </c>
      <c r="I969" s="36">
        <v>1</v>
      </c>
    </row>
    <row r="970" spans="1:9" x14ac:dyDescent="0.35">
      <c r="A970" s="60" t="s">
        <v>21496</v>
      </c>
      <c r="B970" s="44" t="s">
        <v>4749</v>
      </c>
      <c r="C970" s="44" t="s">
        <v>12202</v>
      </c>
      <c r="D970" s="37">
        <v>1</v>
      </c>
      <c r="F970" s="60" t="s">
        <v>16038</v>
      </c>
      <c r="G970" s="44" t="s">
        <v>159</v>
      </c>
      <c r="H970" s="44" t="s">
        <v>12190</v>
      </c>
      <c r="I970" s="37">
        <v>1</v>
      </c>
    </row>
    <row r="971" spans="1:9" x14ac:dyDescent="0.35">
      <c r="A971" s="61" t="s">
        <v>21498</v>
      </c>
      <c r="B971" s="45" t="s">
        <v>2273</v>
      </c>
      <c r="C971" s="45" t="s">
        <v>12202</v>
      </c>
      <c r="D971" s="36">
        <v>1</v>
      </c>
      <c r="F971" s="61" t="s">
        <v>16047</v>
      </c>
      <c r="G971" s="45" t="s">
        <v>2310</v>
      </c>
      <c r="H971" s="45" t="s">
        <v>12199</v>
      </c>
      <c r="I971" s="36">
        <v>1</v>
      </c>
    </row>
    <row r="972" spans="1:9" x14ac:dyDescent="0.35">
      <c r="A972" s="60" t="s">
        <v>21502</v>
      </c>
      <c r="B972" s="44" t="s">
        <v>4750</v>
      </c>
      <c r="C972" s="44" t="s">
        <v>12202</v>
      </c>
      <c r="D972" s="37">
        <v>1</v>
      </c>
      <c r="F972" s="60" t="s">
        <v>16049</v>
      </c>
      <c r="G972" s="44" t="s">
        <v>64</v>
      </c>
      <c r="H972" s="44" t="s">
        <v>12199</v>
      </c>
      <c r="I972" s="37">
        <v>1</v>
      </c>
    </row>
    <row r="973" spans="1:9" x14ac:dyDescent="0.35">
      <c r="A973" s="61" t="s">
        <v>21521</v>
      </c>
      <c r="B973" s="45" t="s">
        <v>4762</v>
      </c>
      <c r="C973" s="45" t="s">
        <v>12202</v>
      </c>
      <c r="D973" s="36">
        <v>0</v>
      </c>
      <c r="F973" s="61" t="s">
        <v>16051</v>
      </c>
      <c r="G973" s="45" t="s">
        <v>2311</v>
      </c>
      <c r="H973" s="45" t="s">
        <v>12200</v>
      </c>
      <c r="I973" s="36">
        <v>0</v>
      </c>
    </row>
    <row r="974" spans="1:9" x14ac:dyDescent="0.35">
      <c r="A974" s="60" t="s">
        <v>21522</v>
      </c>
      <c r="B974" s="44" t="s">
        <v>4763</v>
      </c>
      <c r="C974" s="44" t="s">
        <v>12202</v>
      </c>
      <c r="D974" s="37">
        <v>0</v>
      </c>
      <c r="F974" s="60" t="s">
        <v>16056</v>
      </c>
      <c r="G974" s="44" t="s">
        <v>2313</v>
      </c>
      <c r="H974" s="44" t="s">
        <v>12199</v>
      </c>
      <c r="I974" s="37">
        <v>1</v>
      </c>
    </row>
    <row r="975" spans="1:9" x14ac:dyDescent="0.35">
      <c r="A975" s="61" t="s">
        <v>21523</v>
      </c>
      <c r="B975" s="45" t="s">
        <v>2962</v>
      </c>
      <c r="C975" s="45" t="s">
        <v>12202</v>
      </c>
      <c r="D975" s="36">
        <v>0</v>
      </c>
      <c r="F975" s="61" t="s">
        <v>16057</v>
      </c>
      <c r="G975" s="45" t="s">
        <v>2314</v>
      </c>
      <c r="H975" s="45" t="s">
        <v>12199</v>
      </c>
      <c r="I975" s="36">
        <v>1</v>
      </c>
    </row>
    <row r="976" spans="1:9" x14ac:dyDescent="0.35">
      <c r="A976" s="60" t="s">
        <v>21561</v>
      </c>
      <c r="B976" s="44" t="s">
        <v>4776</v>
      </c>
      <c r="C976" s="44" t="s">
        <v>12202</v>
      </c>
      <c r="D976" s="37">
        <v>1</v>
      </c>
      <c r="F976" s="60" t="s">
        <v>16058</v>
      </c>
      <c r="G976" s="44" t="s">
        <v>2315</v>
      </c>
      <c r="H976" s="44" t="s">
        <v>12200</v>
      </c>
      <c r="I976" s="37">
        <v>1</v>
      </c>
    </row>
    <row r="977" spans="1:9" x14ac:dyDescent="0.35">
      <c r="A977" s="61" t="s">
        <v>21565</v>
      </c>
      <c r="B977" s="45" t="s">
        <v>211</v>
      </c>
      <c r="C977" s="45" t="s">
        <v>12202</v>
      </c>
      <c r="D977" s="36">
        <v>0</v>
      </c>
      <c r="F977" s="61" t="s">
        <v>16061</v>
      </c>
      <c r="G977" s="45" t="s">
        <v>2316</v>
      </c>
      <c r="H977" s="45" t="s">
        <v>12200</v>
      </c>
      <c r="I977" s="36">
        <v>1</v>
      </c>
    </row>
    <row r="978" spans="1:9" x14ac:dyDescent="0.35">
      <c r="A978" s="60" t="s">
        <v>21574</v>
      </c>
      <c r="B978" s="44" t="s">
        <v>4591</v>
      </c>
      <c r="C978" s="44" t="s">
        <v>12202</v>
      </c>
      <c r="D978" s="37">
        <v>1</v>
      </c>
      <c r="F978" s="60" t="s">
        <v>16063</v>
      </c>
      <c r="G978" s="44" t="s">
        <v>1199</v>
      </c>
      <c r="H978" s="44" t="s">
        <v>12199</v>
      </c>
      <c r="I978" s="37">
        <v>0</v>
      </c>
    </row>
    <row r="979" spans="1:9" x14ac:dyDescent="0.35">
      <c r="A979" s="61" t="s">
        <v>21575</v>
      </c>
      <c r="B979" s="45" t="s">
        <v>4591</v>
      </c>
      <c r="C979" s="45" t="s">
        <v>12202</v>
      </c>
      <c r="D979" s="36">
        <v>1</v>
      </c>
      <c r="F979" s="61" t="s">
        <v>16065</v>
      </c>
      <c r="G979" s="45" t="s">
        <v>2227</v>
      </c>
      <c r="H979" s="45" t="s">
        <v>12199</v>
      </c>
      <c r="I979" s="36">
        <v>1</v>
      </c>
    </row>
    <row r="980" spans="1:9" x14ac:dyDescent="0.35">
      <c r="A980" s="60" t="s">
        <v>21576</v>
      </c>
      <c r="B980" s="44" t="s">
        <v>4783</v>
      </c>
      <c r="C980" s="44" t="s">
        <v>12202</v>
      </c>
      <c r="D980" s="37">
        <v>1</v>
      </c>
      <c r="F980" s="60" t="s">
        <v>16066</v>
      </c>
      <c r="G980" s="44" t="s">
        <v>2227</v>
      </c>
      <c r="H980" s="44" t="s">
        <v>12199</v>
      </c>
      <c r="I980" s="37">
        <v>1</v>
      </c>
    </row>
    <row r="981" spans="1:9" x14ac:dyDescent="0.35">
      <c r="A981" s="61" t="s">
        <v>21577</v>
      </c>
      <c r="B981" s="45" t="s">
        <v>4591</v>
      </c>
      <c r="C981" s="45" t="s">
        <v>12202</v>
      </c>
      <c r="D981" s="36">
        <v>1</v>
      </c>
      <c r="F981" s="61" t="s">
        <v>16067</v>
      </c>
      <c r="G981" s="45" t="s">
        <v>2318</v>
      </c>
      <c r="H981" s="45" t="s">
        <v>12199</v>
      </c>
      <c r="I981" s="36">
        <v>1</v>
      </c>
    </row>
    <row r="982" spans="1:9" x14ac:dyDescent="0.35">
      <c r="A982" s="60" t="s">
        <v>21582</v>
      </c>
      <c r="B982" s="44" t="s">
        <v>4402</v>
      </c>
      <c r="C982" s="44" t="s">
        <v>12202</v>
      </c>
      <c r="D982" s="37">
        <v>0</v>
      </c>
      <c r="F982" s="60" t="s">
        <v>16068</v>
      </c>
      <c r="G982" s="44" t="s">
        <v>2318</v>
      </c>
      <c r="H982" s="44" t="s">
        <v>12199</v>
      </c>
      <c r="I982" s="37">
        <v>1</v>
      </c>
    </row>
    <row r="983" spans="1:9" x14ac:dyDescent="0.35">
      <c r="A983" s="61" t="s">
        <v>21593</v>
      </c>
      <c r="B983" s="45" t="s">
        <v>4792</v>
      </c>
      <c r="C983" s="45" t="s">
        <v>12202</v>
      </c>
      <c r="D983" s="36">
        <v>0</v>
      </c>
      <c r="F983" s="61" t="s">
        <v>16069</v>
      </c>
      <c r="G983" s="45" t="s">
        <v>2319</v>
      </c>
      <c r="H983" s="45" t="s">
        <v>12199</v>
      </c>
      <c r="I983" s="36">
        <v>1</v>
      </c>
    </row>
    <row r="984" spans="1:9" x14ac:dyDescent="0.35">
      <c r="A984" s="60" t="s">
        <v>21601</v>
      </c>
      <c r="B984" s="44" t="s">
        <v>4794</v>
      </c>
      <c r="C984" s="44" t="s">
        <v>12202</v>
      </c>
      <c r="D984" s="37">
        <v>1</v>
      </c>
      <c r="F984" s="60" t="s">
        <v>16070</v>
      </c>
      <c r="G984" s="44" t="s">
        <v>2320</v>
      </c>
      <c r="H984" s="44" t="s">
        <v>12199</v>
      </c>
      <c r="I984" s="37">
        <v>1</v>
      </c>
    </row>
    <row r="985" spans="1:9" x14ac:dyDescent="0.35">
      <c r="A985" s="61" t="s">
        <v>21602</v>
      </c>
      <c r="B985" s="45" t="s">
        <v>4794</v>
      </c>
      <c r="C985" s="45" t="s">
        <v>12202</v>
      </c>
      <c r="D985" s="36">
        <v>1</v>
      </c>
      <c r="F985" s="61" t="s">
        <v>16071</v>
      </c>
      <c r="G985" s="45" t="s">
        <v>2321</v>
      </c>
      <c r="H985" s="45" t="s">
        <v>12199</v>
      </c>
      <c r="I985" s="36">
        <v>1</v>
      </c>
    </row>
    <row r="986" spans="1:9" x14ac:dyDescent="0.35">
      <c r="A986" s="60" t="s">
        <v>21629</v>
      </c>
      <c r="B986" s="44" t="s">
        <v>4808</v>
      </c>
      <c r="C986" s="44" t="s">
        <v>12202</v>
      </c>
      <c r="D986" s="37">
        <v>1</v>
      </c>
      <c r="F986" s="60" t="s">
        <v>16072</v>
      </c>
      <c r="G986" s="44" t="s">
        <v>2322</v>
      </c>
      <c r="H986" s="44" t="s">
        <v>12199</v>
      </c>
      <c r="I986" s="37">
        <v>1</v>
      </c>
    </row>
    <row r="987" spans="1:9" x14ac:dyDescent="0.35">
      <c r="A987" s="61" t="s">
        <v>21654</v>
      </c>
      <c r="B987" s="45" t="s">
        <v>4819</v>
      </c>
      <c r="C987" s="45" t="s">
        <v>12202</v>
      </c>
      <c r="D987" s="36">
        <v>1</v>
      </c>
      <c r="F987" s="61" t="s">
        <v>16073</v>
      </c>
      <c r="G987" s="45" t="s">
        <v>2323</v>
      </c>
      <c r="H987" s="45" t="s">
        <v>12199</v>
      </c>
      <c r="I987" s="36">
        <v>0</v>
      </c>
    </row>
    <row r="988" spans="1:9" x14ac:dyDescent="0.35">
      <c r="A988" s="60" t="s">
        <v>21656</v>
      </c>
      <c r="B988" s="44" t="s">
        <v>4821</v>
      </c>
      <c r="C988" s="44" t="s">
        <v>12262</v>
      </c>
      <c r="D988" s="37">
        <v>1</v>
      </c>
      <c r="F988" s="60" t="s">
        <v>16074</v>
      </c>
      <c r="G988" s="44" t="s">
        <v>2324</v>
      </c>
      <c r="H988" s="44" t="s">
        <v>12199</v>
      </c>
      <c r="I988" s="37">
        <v>1</v>
      </c>
    </row>
    <row r="989" spans="1:9" x14ac:dyDescent="0.35">
      <c r="A989" s="61" t="s">
        <v>21664</v>
      </c>
      <c r="B989" s="45" t="s">
        <v>1219</v>
      </c>
      <c r="C989" s="45" t="s">
        <v>12202</v>
      </c>
      <c r="D989" s="36">
        <v>1</v>
      </c>
      <c r="F989" s="61" t="s">
        <v>16075</v>
      </c>
      <c r="G989" s="45" t="s">
        <v>841</v>
      </c>
      <c r="H989" s="45" t="s">
        <v>12200</v>
      </c>
      <c r="I989" s="36">
        <v>0</v>
      </c>
    </row>
    <row r="990" spans="1:9" x14ac:dyDescent="0.35">
      <c r="A990" s="60" t="s">
        <v>21665</v>
      </c>
      <c r="B990" s="44" t="s">
        <v>1219</v>
      </c>
      <c r="C990" s="44" t="s">
        <v>12202</v>
      </c>
      <c r="D990" s="37">
        <v>1</v>
      </c>
      <c r="F990" s="60" t="s">
        <v>16076</v>
      </c>
      <c r="G990" s="44" t="s">
        <v>2325</v>
      </c>
      <c r="H990" s="44" t="s">
        <v>12200</v>
      </c>
      <c r="I990" s="37">
        <v>0</v>
      </c>
    </row>
    <row r="991" spans="1:9" x14ac:dyDescent="0.35">
      <c r="A991" s="61" t="s">
        <v>21674</v>
      </c>
      <c r="B991" s="45" t="s">
        <v>4829</v>
      </c>
      <c r="C991" s="45" t="s">
        <v>12202</v>
      </c>
      <c r="D991" s="36">
        <v>1</v>
      </c>
      <c r="F991" s="61" t="s">
        <v>16079</v>
      </c>
      <c r="G991" s="45" t="s">
        <v>2328</v>
      </c>
      <c r="H991" s="45" t="s">
        <v>12200</v>
      </c>
      <c r="I991" s="36">
        <v>1</v>
      </c>
    </row>
    <row r="992" spans="1:9" x14ac:dyDescent="0.35">
      <c r="A992" s="60" t="s">
        <v>21690</v>
      </c>
      <c r="B992" s="44" t="s">
        <v>74</v>
      </c>
      <c r="C992" s="44" t="s">
        <v>12202</v>
      </c>
      <c r="D992" s="37">
        <v>0</v>
      </c>
      <c r="F992" s="60" t="s">
        <v>16081</v>
      </c>
      <c r="G992" s="44" t="s">
        <v>2329</v>
      </c>
      <c r="H992" s="44" t="s">
        <v>12199</v>
      </c>
      <c r="I992" s="37">
        <v>1</v>
      </c>
    </row>
    <row r="993" spans="1:9" x14ac:dyDescent="0.35">
      <c r="A993" s="61" t="s">
        <v>21699</v>
      </c>
      <c r="B993" s="45" t="s">
        <v>4842</v>
      </c>
      <c r="C993" s="45" t="s">
        <v>12202</v>
      </c>
      <c r="D993" s="36">
        <v>1</v>
      </c>
      <c r="F993" s="61" t="s">
        <v>16082</v>
      </c>
      <c r="G993" s="45" t="s">
        <v>1230</v>
      </c>
      <c r="H993" s="45" t="s">
        <v>12190</v>
      </c>
      <c r="I993" s="36">
        <v>0</v>
      </c>
    </row>
    <row r="994" spans="1:9" x14ac:dyDescent="0.35">
      <c r="A994" s="60" t="s">
        <v>21713</v>
      </c>
      <c r="B994" s="44" t="s">
        <v>1672</v>
      </c>
      <c r="C994" s="44" t="s">
        <v>12202</v>
      </c>
      <c r="D994" s="37">
        <v>0</v>
      </c>
      <c r="F994" s="60" t="s">
        <v>16086</v>
      </c>
      <c r="G994" s="44" t="s">
        <v>2331</v>
      </c>
      <c r="H994" s="44" t="s">
        <v>12200</v>
      </c>
      <c r="I994" s="37">
        <v>1</v>
      </c>
    </row>
    <row r="995" spans="1:9" x14ac:dyDescent="0.35">
      <c r="A995" s="61" t="s">
        <v>21716</v>
      </c>
      <c r="B995" s="45" t="s">
        <v>4849</v>
      </c>
      <c r="C995" s="45" t="s">
        <v>12262</v>
      </c>
      <c r="D995" s="36">
        <v>1</v>
      </c>
      <c r="F995" s="61" t="s">
        <v>16090</v>
      </c>
      <c r="G995" s="45" t="s">
        <v>1759</v>
      </c>
      <c r="H995" s="45" t="s">
        <v>12200</v>
      </c>
      <c r="I995" s="36">
        <v>0</v>
      </c>
    </row>
    <row r="996" spans="1:9" x14ac:dyDescent="0.35">
      <c r="A996" s="60" t="s">
        <v>21725</v>
      </c>
      <c r="B996" s="44" t="s">
        <v>4854</v>
      </c>
      <c r="C996" s="44" t="s">
        <v>12202</v>
      </c>
      <c r="D996" s="37">
        <v>1</v>
      </c>
      <c r="F996" s="60" t="s">
        <v>16091</v>
      </c>
      <c r="G996" s="44" t="s">
        <v>500</v>
      </c>
      <c r="H996" s="44" t="s">
        <v>16092</v>
      </c>
      <c r="I996" s="37">
        <v>1</v>
      </c>
    </row>
    <row r="997" spans="1:9" x14ac:dyDescent="0.35">
      <c r="A997" s="61" t="s">
        <v>21730</v>
      </c>
      <c r="B997" s="45" t="s">
        <v>576</v>
      </c>
      <c r="C997" s="45" t="s">
        <v>12202</v>
      </c>
      <c r="D997" s="36">
        <v>1</v>
      </c>
      <c r="F997" s="61" t="s">
        <v>16093</v>
      </c>
      <c r="G997" s="45" t="s">
        <v>2333</v>
      </c>
      <c r="H997" s="45" t="s">
        <v>12582</v>
      </c>
      <c r="I997" s="36">
        <v>1</v>
      </c>
    </row>
    <row r="998" spans="1:9" x14ac:dyDescent="0.35">
      <c r="A998" s="60" t="s">
        <v>21741</v>
      </c>
      <c r="B998" s="44" t="s">
        <v>4591</v>
      </c>
      <c r="C998" s="44" t="s">
        <v>12202</v>
      </c>
      <c r="D998" s="37">
        <v>1</v>
      </c>
      <c r="F998" s="60" t="s">
        <v>16100</v>
      </c>
      <c r="G998" s="44" t="s">
        <v>47</v>
      </c>
      <c r="H998" s="44" t="s">
        <v>12199</v>
      </c>
      <c r="I998" s="37">
        <v>1</v>
      </c>
    </row>
    <row r="999" spans="1:9" x14ac:dyDescent="0.35">
      <c r="A999" s="61" t="s">
        <v>21769</v>
      </c>
      <c r="B999" s="45" t="s">
        <v>4868</v>
      </c>
      <c r="C999" s="45" t="s">
        <v>12202</v>
      </c>
      <c r="D999" s="36">
        <v>1</v>
      </c>
      <c r="F999" s="61" t="s">
        <v>16103</v>
      </c>
      <c r="G999" s="45" t="s">
        <v>569</v>
      </c>
      <c r="H999" s="45" t="s">
        <v>12199</v>
      </c>
      <c r="I999" s="36">
        <v>0</v>
      </c>
    </row>
    <row r="1000" spans="1:9" x14ac:dyDescent="0.35">
      <c r="A1000" s="60" t="s">
        <v>21774</v>
      </c>
      <c r="B1000" s="44" t="s">
        <v>4871</v>
      </c>
      <c r="C1000" s="44" t="s">
        <v>12202</v>
      </c>
      <c r="D1000" s="37">
        <v>1</v>
      </c>
      <c r="F1000" s="60" t="s">
        <v>16104</v>
      </c>
      <c r="G1000" s="44" t="s">
        <v>2338</v>
      </c>
      <c r="H1000" s="44" t="s">
        <v>12200</v>
      </c>
      <c r="I1000" s="37">
        <v>0</v>
      </c>
    </row>
    <row r="1001" spans="1:9" x14ac:dyDescent="0.35">
      <c r="A1001" s="61" t="s">
        <v>21796</v>
      </c>
      <c r="B1001" s="45" t="s">
        <v>4881</v>
      </c>
      <c r="C1001" s="45" t="s">
        <v>12202</v>
      </c>
      <c r="D1001" s="36">
        <v>1</v>
      </c>
      <c r="F1001" s="61" t="s">
        <v>16106</v>
      </c>
      <c r="G1001" s="45" t="s">
        <v>2340</v>
      </c>
      <c r="H1001" s="45" t="s">
        <v>12380</v>
      </c>
      <c r="I1001" s="36">
        <v>1</v>
      </c>
    </row>
    <row r="1002" spans="1:9" x14ac:dyDescent="0.35">
      <c r="A1002" s="60" t="s">
        <v>21819</v>
      </c>
      <c r="B1002" s="44" t="s">
        <v>4897</v>
      </c>
      <c r="C1002" s="44" t="s">
        <v>12262</v>
      </c>
      <c r="D1002" s="37">
        <v>1</v>
      </c>
      <c r="F1002" s="60" t="s">
        <v>16108</v>
      </c>
      <c r="G1002" s="44" t="s">
        <v>501</v>
      </c>
      <c r="H1002" s="44" t="s">
        <v>12200</v>
      </c>
      <c r="I1002" s="37">
        <v>1</v>
      </c>
    </row>
    <row r="1003" spans="1:9" x14ac:dyDescent="0.35">
      <c r="A1003" s="61" t="s">
        <v>21821</v>
      </c>
      <c r="B1003" s="45" t="s">
        <v>4898</v>
      </c>
      <c r="C1003" s="45" t="s">
        <v>12262</v>
      </c>
      <c r="D1003" s="36">
        <v>1</v>
      </c>
      <c r="F1003" s="61" t="s">
        <v>16113</v>
      </c>
      <c r="G1003" s="45" t="s">
        <v>872</v>
      </c>
      <c r="H1003" s="45" t="s">
        <v>12199</v>
      </c>
      <c r="I1003" s="36">
        <v>1</v>
      </c>
    </row>
    <row r="1004" spans="1:9" x14ac:dyDescent="0.35">
      <c r="A1004" s="60" t="s">
        <v>21827</v>
      </c>
      <c r="B1004" s="44" t="s">
        <v>1185</v>
      </c>
      <c r="C1004" s="44" t="s">
        <v>12202</v>
      </c>
      <c r="D1004" s="37">
        <v>0</v>
      </c>
      <c r="F1004" s="60" t="s">
        <v>16115</v>
      </c>
      <c r="G1004" s="44" t="s">
        <v>1820</v>
      </c>
      <c r="H1004" s="44" t="s">
        <v>12199</v>
      </c>
      <c r="I1004" s="37">
        <v>1</v>
      </c>
    </row>
    <row r="1005" spans="1:9" x14ac:dyDescent="0.35">
      <c r="A1005" s="61" t="s">
        <v>21851</v>
      </c>
      <c r="B1005" s="45" t="s">
        <v>4913</v>
      </c>
      <c r="C1005" s="45" t="s">
        <v>12202</v>
      </c>
      <c r="D1005" s="36">
        <v>1</v>
      </c>
      <c r="F1005" s="61" t="s">
        <v>16123</v>
      </c>
      <c r="G1005" s="45" t="s">
        <v>2345</v>
      </c>
      <c r="H1005" s="45" t="s">
        <v>12199</v>
      </c>
      <c r="I1005" s="36">
        <v>1</v>
      </c>
    </row>
    <row r="1006" spans="1:9" x14ac:dyDescent="0.35">
      <c r="A1006" s="60" t="s">
        <v>21871</v>
      </c>
      <c r="B1006" s="44" t="s">
        <v>2494</v>
      </c>
      <c r="C1006" s="44" t="s">
        <v>12202</v>
      </c>
      <c r="D1006" s="37">
        <v>1</v>
      </c>
      <c r="F1006" s="60" t="s">
        <v>16129</v>
      </c>
      <c r="G1006" s="44" t="s">
        <v>2346</v>
      </c>
      <c r="H1006" s="44" t="s">
        <v>12200</v>
      </c>
      <c r="I1006" s="37">
        <v>1</v>
      </c>
    </row>
    <row r="1007" spans="1:9" x14ac:dyDescent="0.35">
      <c r="A1007" s="61" t="s">
        <v>21881</v>
      </c>
      <c r="B1007" s="45" t="s">
        <v>4931</v>
      </c>
      <c r="C1007" s="45" t="s">
        <v>12202</v>
      </c>
      <c r="D1007" s="36">
        <v>1</v>
      </c>
      <c r="F1007" s="61" t="s">
        <v>16135</v>
      </c>
      <c r="G1007" s="45" t="s">
        <v>2348</v>
      </c>
      <c r="H1007" s="45" t="s">
        <v>12199</v>
      </c>
      <c r="I1007" s="36">
        <v>1</v>
      </c>
    </row>
    <row r="1008" spans="1:9" x14ac:dyDescent="0.35">
      <c r="A1008" s="60" t="s">
        <v>21882</v>
      </c>
      <c r="B1008" s="44" t="s">
        <v>4931</v>
      </c>
      <c r="C1008" s="44" t="s">
        <v>12202</v>
      </c>
      <c r="D1008" s="37">
        <v>1</v>
      </c>
      <c r="F1008" s="60" t="s">
        <v>16141</v>
      </c>
      <c r="G1008" s="44" t="s">
        <v>2354</v>
      </c>
      <c r="H1008" s="44" t="s">
        <v>12199</v>
      </c>
      <c r="I1008" s="37">
        <v>0</v>
      </c>
    </row>
    <row r="1009" spans="1:9" x14ac:dyDescent="0.35">
      <c r="A1009" s="61" t="s">
        <v>21898</v>
      </c>
      <c r="B1009" s="45" t="s">
        <v>4938</v>
      </c>
      <c r="C1009" s="45" t="s">
        <v>12202</v>
      </c>
      <c r="D1009" s="36">
        <v>1</v>
      </c>
      <c r="F1009" s="61" t="s">
        <v>16142</v>
      </c>
      <c r="G1009" s="45" t="s">
        <v>2314</v>
      </c>
      <c r="H1009" s="45" t="s">
        <v>12199</v>
      </c>
      <c r="I1009" s="36">
        <v>1</v>
      </c>
    </row>
    <row r="1010" spans="1:9" x14ac:dyDescent="0.35">
      <c r="A1010" s="60" t="s">
        <v>21929</v>
      </c>
      <c r="B1010" s="44" t="s">
        <v>4952</v>
      </c>
      <c r="C1010" s="44" t="s">
        <v>12202</v>
      </c>
      <c r="D1010" s="37">
        <v>0</v>
      </c>
      <c r="F1010" s="60" t="s">
        <v>16150</v>
      </c>
      <c r="G1010" s="44" t="s">
        <v>1723</v>
      </c>
      <c r="H1010" s="44" t="s">
        <v>12199</v>
      </c>
      <c r="I1010" s="37">
        <v>1</v>
      </c>
    </row>
    <row r="1011" spans="1:9" x14ac:dyDescent="0.35">
      <c r="A1011" s="61" t="s">
        <v>21930</v>
      </c>
      <c r="B1011" s="45" t="s">
        <v>4952</v>
      </c>
      <c r="C1011" s="45" t="s">
        <v>12202</v>
      </c>
      <c r="D1011" s="36">
        <v>1</v>
      </c>
      <c r="F1011" s="61" t="s">
        <v>16154</v>
      </c>
      <c r="G1011" s="45" t="s">
        <v>1199</v>
      </c>
      <c r="H1011" s="45" t="s">
        <v>12199</v>
      </c>
      <c r="I1011" s="36">
        <v>1</v>
      </c>
    </row>
    <row r="1012" spans="1:9" x14ac:dyDescent="0.35">
      <c r="A1012" s="60" t="s">
        <v>21940</v>
      </c>
      <c r="B1012" s="44" t="s">
        <v>4772</v>
      </c>
      <c r="C1012" s="44" t="s">
        <v>12202</v>
      </c>
      <c r="D1012" s="37">
        <v>0</v>
      </c>
      <c r="F1012" s="60" t="s">
        <v>16156</v>
      </c>
      <c r="G1012" s="44" t="s">
        <v>1622</v>
      </c>
      <c r="H1012" s="44" t="s">
        <v>12200</v>
      </c>
      <c r="I1012" s="37">
        <v>1</v>
      </c>
    </row>
    <row r="1013" spans="1:9" x14ac:dyDescent="0.35">
      <c r="A1013" s="61" t="s">
        <v>21951</v>
      </c>
      <c r="B1013" s="45" t="s">
        <v>4965</v>
      </c>
      <c r="C1013" s="45" t="s">
        <v>12202</v>
      </c>
      <c r="D1013" s="36">
        <v>1</v>
      </c>
      <c r="F1013" s="61" t="s">
        <v>16158</v>
      </c>
      <c r="G1013" s="45" t="s">
        <v>1410</v>
      </c>
      <c r="H1013" s="45" t="s">
        <v>12200</v>
      </c>
      <c r="I1013" s="36">
        <v>0</v>
      </c>
    </row>
    <row r="1014" spans="1:9" x14ac:dyDescent="0.35">
      <c r="A1014" s="60" t="s">
        <v>21954</v>
      </c>
      <c r="B1014" s="44" t="s">
        <v>4404</v>
      </c>
      <c r="C1014" s="44" t="s">
        <v>12202</v>
      </c>
      <c r="D1014" s="37">
        <v>1</v>
      </c>
      <c r="F1014" s="60" t="s">
        <v>16159</v>
      </c>
      <c r="G1014" s="44" t="s">
        <v>2360</v>
      </c>
      <c r="H1014" s="44" t="s">
        <v>12200</v>
      </c>
      <c r="I1014" s="37">
        <v>0</v>
      </c>
    </row>
    <row r="1015" spans="1:9" x14ac:dyDescent="0.35">
      <c r="A1015" s="61" t="s">
        <v>21957</v>
      </c>
      <c r="B1015" s="45" t="s">
        <v>4967</v>
      </c>
      <c r="C1015" s="45" t="s">
        <v>12262</v>
      </c>
      <c r="D1015" s="36">
        <v>1</v>
      </c>
      <c r="F1015" s="61" t="s">
        <v>16164</v>
      </c>
      <c r="G1015" s="45" t="s">
        <v>2362</v>
      </c>
      <c r="H1015" s="45" t="s">
        <v>12199</v>
      </c>
      <c r="I1015" s="36">
        <v>0</v>
      </c>
    </row>
    <row r="1016" spans="1:9" x14ac:dyDescent="0.35">
      <c r="A1016" s="60" t="s">
        <v>21975</v>
      </c>
      <c r="B1016" s="44" t="s">
        <v>4982</v>
      </c>
      <c r="C1016" s="44" t="s">
        <v>12202</v>
      </c>
      <c r="D1016" s="37">
        <v>1</v>
      </c>
      <c r="F1016" s="60" t="s">
        <v>16165</v>
      </c>
      <c r="G1016" s="44" t="s">
        <v>151</v>
      </c>
      <c r="H1016" s="44" t="s">
        <v>12199</v>
      </c>
      <c r="I1016" s="37">
        <v>1</v>
      </c>
    </row>
    <row r="1017" spans="1:9" x14ac:dyDescent="0.35">
      <c r="A1017" s="61" t="s">
        <v>21985</v>
      </c>
      <c r="B1017" s="45" t="s">
        <v>4356</v>
      </c>
      <c r="C1017" s="45" t="s">
        <v>12262</v>
      </c>
      <c r="D1017" s="36">
        <v>1</v>
      </c>
      <c r="F1017" s="61" t="s">
        <v>16172</v>
      </c>
      <c r="G1017" s="45" t="s">
        <v>2365</v>
      </c>
      <c r="H1017" s="45" t="s">
        <v>12200</v>
      </c>
      <c r="I1017" s="36">
        <v>1</v>
      </c>
    </row>
    <row r="1018" spans="1:9" x14ac:dyDescent="0.35">
      <c r="A1018" s="60" t="s">
        <v>21990</v>
      </c>
      <c r="B1018" s="44" t="s">
        <v>4990</v>
      </c>
      <c r="C1018" s="44" t="s">
        <v>12202</v>
      </c>
      <c r="D1018" s="37">
        <v>1</v>
      </c>
      <c r="F1018" s="60" t="s">
        <v>16173</v>
      </c>
      <c r="G1018" s="44" t="s">
        <v>2366</v>
      </c>
      <c r="H1018" s="44" t="s">
        <v>12199</v>
      </c>
      <c r="I1018" s="37">
        <v>1</v>
      </c>
    </row>
    <row r="1019" spans="1:9" x14ac:dyDescent="0.35">
      <c r="A1019" s="61" t="s">
        <v>21991</v>
      </c>
      <c r="B1019" s="45" t="s">
        <v>4991</v>
      </c>
      <c r="C1019" s="45" t="s">
        <v>12202</v>
      </c>
      <c r="D1019" s="36">
        <v>1</v>
      </c>
      <c r="F1019" s="61" t="s">
        <v>16178</v>
      </c>
      <c r="G1019" s="45" t="s">
        <v>2369</v>
      </c>
      <c r="H1019" s="45" t="s">
        <v>12200</v>
      </c>
      <c r="I1019" s="36">
        <v>1</v>
      </c>
    </row>
    <row r="1020" spans="1:9" x14ac:dyDescent="0.35">
      <c r="A1020" s="60" t="s">
        <v>21992</v>
      </c>
      <c r="B1020" s="44" t="s">
        <v>4991</v>
      </c>
      <c r="C1020" s="44" t="s">
        <v>12202</v>
      </c>
      <c r="D1020" s="37">
        <v>1</v>
      </c>
      <c r="F1020" s="60" t="s">
        <v>16181</v>
      </c>
      <c r="G1020" s="44" t="s">
        <v>2371</v>
      </c>
      <c r="H1020" s="44" t="s">
        <v>12199</v>
      </c>
      <c r="I1020" s="37">
        <v>1</v>
      </c>
    </row>
    <row r="1021" spans="1:9" x14ac:dyDescent="0.35">
      <c r="A1021" s="61" t="s">
        <v>22001</v>
      </c>
      <c r="B1021" s="45" t="s">
        <v>846</v>
      </c>
      <c r="C1021" s="45" t="s">
        <v>12202</v>
      </c>
      <c r="D1021" s="36">
        <v>0</v>
      </c>
      <c r="F1021" s="61" t="s">
        <v>16182</v>
      </c>
      <c r="G1021" s="45" t="s">
        <v>2372</v>
      </c>
      <c r="H1021" s="45" t="s">
        <v>12190</v>
      </c>
      <c r="I1021" s="36">
        <v>1</v>
      </c>
    </row>
    <row r="1022" spans="1:9" x14ac:dyDescent="0.35">
      <c r="A1022" s="60" t="s">
        <v>22019</v>
      </c>
      <c r="B1022" s="44" t="s">
        <v>5006</v>
      </c>
      <c r="C1022" s="44" t="s">
        <v>12202</v>
      </c>
      <c r="D1022" s="37">
        <v>1</v>
      </c>
      <c r="F1022" s="60" t="s">
        <v>16184</v>
      </c>
      <c r="G1022" s="44" t="s">
        <v>2374</v>
      </c>
      <c r="H1022" s="44" t="s">
        <v>12199</v>
      </c>
      <c r="I1022" s="37">
        <v>1</v>
      </c>
    </row>
    <row r="1023" spans="1:9" x14ac:dyDescent="0.35">
      <c r="A1023" s="61" t="s">
        <v>22020</v>
      </c>
      <c r="B1023" s="45" t="s">
        <v>5007</v>
      </c>
      <c r="C1023" s="45" t="s">
        <v>12202</v>
      </c>
      <c r="D1023" s="36">
        <v>1</v>
      </c>
      <c r="F1023" s="61" t="s">
        <v>16190</v>
      </c>
      <c r="G1023" s="45" t="s">
        <v>2379</v>
      </c>
      <c r="H1023" s="45" t="s">
        <v>12636</v>
      </c>
      <c r="I1023" s="36">
        <v>1</v>
      </c>
    </row>
    <row r="1024" spans="1:9" x14ac:dyDescent="0.35">
      <c r="A1024" s="60" t="s">
        <v>22029</v>
      </c>
      <c r="B1024" s="44" t="s">
        <v>5012</v>
      </c>
      <c r="C1024" s="44" t="s">
        <v>12262</v>
      </c>
      <c r="D1024" s="37">
        <v>1</v>
      </c>
      <c r="F1024" s="60" t="s">
        <v>16200</v>
      </c>
      <c r="G1024" s="44" t="s">
        <v>1068</v>
      </c>
      <c r="H1024" s="44" t="s">
        <v>12199</v>
      </c>
      <c r="I1024" s="37">
        <v>1</v>
      </c>
    </row>
    <row r="1025" spans="1:9" x14ac:dyDescent="0.35">
      <c r="A1025" s="61" t="s">
        <v>22052</v>
      </c>
      <c r="B1025" s="45" t="s">
        <v>5021</v>
      </c>
      <c r="C1025" s="45" t="s">
        <v>12202</v>
      </c>
      <c r="D1025" s="36">
        <v>1</v>
      </c>
      <c r="F1025" s="61" t="s">
        <v>16202</v>
      </c>
      <c r="G1025" s="45" t="s">
        <v>2386</v>
      </c>
      <c r="H1025" s="45" t="s">
        <v>12200</v>
      </c>
      <c r="I1025" s="36">
        <v>1</v>
      </c>
    </row>
    <row r="1026" spans="1:9" x14ac:dyDescent="0.35">
      <c r="A1026" s="60" t="s">
        <v>22060</v>
      </c>
      <c r="B1026" s="44" t="s">
        <v>5028</v>
      </c>
      <c r="C1026" s="44" t="s">
        <v>12202</v>
      </c>
      <c r="D1026" s="37">
        <v>1</v>
      </c>
      <c r="F1026" s="60" t="s">
        <v>16206</v>
      </c>
      <c r="G1026" s="44" t="s">
        <v>2389</v>
      </c>
      <c r="H1026" s="44" t="s">
        <v>12200</v>
      </c>
      <c r="I1026" s="37">
        <v>0</v>
      </c>
    </row>
    <row r="1027" spans="1:9" x14ac:dyDescent="0.35">
      <c r="A1027" s="61" t="s">
        <v>22061</v>
      </c>
      <c r="B1027" s="45" t="s">
        <v>5028</v>
      </c>
      <c r="C1027" s="45" t="s">
        <v>12202</v>
      </c>
      <c r="D1027" s="36">
        <v>0</v>
      </c>
      <c r="F1027" s="61" t="s">
        <v>16208</v>
      </c>
      <c r="G1027" s="45" t="s">
        <v>571</v>
      </c>
      <c r="H1027" s="45" t="s">
        <v>12199</v>
      </c>
      <c r="I1027" s="36">
        <v>0</v>
      </c>
    </row>
    <row r="1028" spans="1:9" x14ac:dyDescent="0.35">
      <c r="A1028" s="60" t="s">
        <v>22062</v>
      </c>
      <c r="B1028" s="44" t="s">
        <v>5028</v>
      </c>
      <c r="C1028" s="44" t="s">
        <v>12202</v>
      </c>
      <c r="D1028" s="37">
        <v>0</v>
      </c>
      <c r="F1028" s="60" t="s">
        <v>16213</v>
      </c>
      <c r="G1028" s="44" t="s">
        <v>2391</v>
      </c>
      <c r="H1028" s="44" t="s">
        <v>12199</v>
      </c>
      <c r="I1028" s="37">
        <v>0</v>
      </c>
    </row>
    <row r="1029" spans="1:9" x14ac:dyDescent="0.35">
      <c r="A1029" s="61" t="s">
        <v>22063</v>
      </c>
      <c r="B1029" s="45" t="s">
        <v>5028</v>
      </c>
      <c r="C1029" s="45" t="s">
        <v>12202</v>
      </c>
      <c r="D1029" s="36">
        <v>1</v>
      </c>
      <c r="F1029" s="61" t="s">
        <v>16226</v>
      </c>
      <c r="G1029" s="45" t="s">
        <v>1297</v>
      </c>
      <c r="H1029" s="45" t="s">
        <v>12199</v>
      </c>
      <c r="I1029" s="36">
        <v>0</v>
      </c>
    </row>
    <row r="1030" spans="1:9" x14ac:dyDescent="0.35">
      <c r="A1030" s="60" t="s">
        <v>22064</v>
      </c>
      <c r="B1030" s="44" t="s">
        <v>5028</v>
      </c>
      <c r="C1030" s="44" t="s">
        <v>12202</v>
      </c>
      <c r="D1030" s="37">
        <v>0</v>
      </c>
      <c r="F1030" s="60" t="s">
        <v>16239</v>
      </c>
      <c r="G1030" s="44" t="s">
        <v>1978</v>
      </c>
      <c r="H1030" s="44" t="s">
        <v>12200</v>
      </c>
      <c r="I1030" s="37">
        <v>1</v>
      </c>
    </row>
    <row r="1031" spans="1:9" x14ac:dyDescent="0.35">
      <c r="A1031" s="61" t="s">
        <v>22078</v>
      </c>
      <c r="B1031" s="45" t="s">
        <v>5035</v>
      </c>
      <c r="C1031" s="45" t="s">
        <v>12202</v>
      </c>
      <c r="D1031" s="36">
        <v>1</v>
      </c>
      <c r="F1031" s="61" t="s">
        <v>16247</v>
      </c>
      <c r="G1031" s="45" t="s">
        <v>2404</v>
      </c>
      <c r="H1031" s="45" t="s">
        <v>12190</v>
      </c>
      <c r="I1031" s="36">
        <v>1</v>
      </c>
    </row>
    <row r="1032" spans="1:9" x14ac:dyDescent="0.35">
      <c r="A1032" s="60" t="s">
        <v>22079</v>
      </c>
      <c r="B1032" s="44" t="s">
        <v>5035</v>
      </c>
      <c r="C1032" s="44" t="s">
        <v>12202</v>
      </c>
      <c r="D1032" s="37">
        <v>1</v>
      </c>
      <c r="F1032" s="60" t="s">
        <v>16250</v>
      </c>
      <c r="G1032" s="44" t="s">
        <v>2406</v>
      </c>
      <c r="H1032" s="44" t="s">
        <v>12199</v>
      </c>
      <c r="I1032" s="37">
        <v>1</v>
      </c>
    </row>
    <row r="1033" spans="1:9" x14ac:dyDescent="0.35">
      <c r="A1033" s="61" t="s">
        <v>22080</v>
      </c>
      <c r="B1033" s="45" t="s">
        <v>5035</v>
      </c>
      <c r="C1033" s="45" t="s">
        <v>12202</v>
      </c>
      <c r="D1033" s="36">
        <v>1</v>
      </c>
      <c r="F1033" s="61" t="s">
        <v>16251</v>
      </c>
      <c r="G1033" s="45" t="s">
        <v>2407</v>
      </c>
      <c r="H1033" s="45" t="s">
        <v>12199</v>
      </c>
      <c r="I1033" s="36">
        <v>1</v>
      </c>
    </row>
    <row r="1034" spans="1:9" x14ac:dyDescent="0.35">
      <c r="A1034" s="60" t="s">
        <v>22081</v>
      </c>
      <c r="B1034" s="44" t="s">
        <v>5035</v>
      </c>
      <c r="C1034" s="44" t="s">
        <v>12202</v>
      </c>
      <c r="D1034" s="37">
        <v>1</v>
      </c>
      <c r="F1034" s="60" t="s">
        <v>16252</v>
      </c>
      <c r="G1034" s="44" t="s">
        <v>2407</v>
      </c>
      <c r="H1034" s="44" t="s">
        <v>12199</v>
      </c>
      <c r="I1034" s="37">
        <v>1</v>
      </c>
    </row>
    <row r="1035" spans="1:9" x14ac:dyDescent="0.35">
      <c r="A1035" s="61" t="s">
        <v>22082</v>
      </c>
      <c r="B1035" s="45" t="s">
        <v>4849</v>
      </c>
      <c r="C1035" s="45" t="s">
        <v>12262</v>
      </c>
      <c r="D1035" s="36">
        <v>1</v>
      </c>
      <c r="F1035" s="61" t="s">
        <v>16255</v>
      </c>
      <c r="G1035" s="45" t="s">
        <v>1910</v>
      </c>
      <c r="H1035" s="45" t="s">
        <v>12190</v>
      </c>
      <c r="I1035" s="36">
        <v>1</v>
      </c>
    </row>
    <row r="1036" spans="1:9" x14ac:dyDescent="0.35">
      <c r="A1036" s="60" t="s">
        <v>22083</v>
      </c>
      <c r="B1036" s="44" t="s">
        <v>5036</v>
      </c>
      <c r="C1036" s="44" t="s">
        <v>12202</v>
      </c>
      <c r="D1036" s="37">
        <v>1</v>
      </c>
      <c r="F1036" s="60" t="s">
        <v>16257</v>
      </c>
      <c r="G1036" s="44" t="s">
        <v>2409</v>
      </c>
      <c r="H1036" s="44" t="s">
        <v>12366</v>
      </c>
      <c r="I1036" s="37">
        <v>1</v>
      </c>
    </row>
    <row r="1037" spans="1:9" x14ac:dyDescent="0.35">
      <c r="A1037" s="61" t="s">
        <v>22111</v>
      </c>
      <c r="B1037" s="45" t="s">
        <v>5046</v>
      </c>
      <c r="C1037" s="45" t="s">
        <v>12202</v>
      </c>
      <c r="D1037" s="36">
        <v>1</v>
      </c>
      <c r="F1037" s="61" t="s">
        <v>16259</v>
      </c>
      <c r="G1037" s="45" t="s">
        <v>2411</v>
      </c>
      <c r="H1037" s="45" t="s">
        <v>12200</v>
      </c>
      <c r="I1037" s="36">
        <v>1</v>
      </c>
    </row>
    <row r="1038" spans="1:9" x14ac:dyDescent="0.35">
      <c r="A1038" s="60" t="s">
        <v>22125</v>
      </c>
      <c r="B1038" s="44" t="s">
        <v>2190</v>
      </c>
      <c r="C1038" s="44" t="s">
        <v>12202</v>
      </c>
      <c r="D1038" s="37">
        <v>0</v>
      </c>
      <c r="F1038" s="60" t="s">
        <v>16260</v>
      </c>
      <c r="G1038" s="44" t="s">
        <v>2325</v>
      </c>
      <c r="H1038" s="44" t="s">
        <v>12200</v>
      </c>
      <c r="I1038" s="37">
        <v>1</v>
      </c>
    </row>
    <row r="1039" spans="1:9" x14ac:dyDescent="0.35">
      <c r="A1039" s="61" t="s">
        <v>22127</v>
      </c>
      <c r="B1039" s="45" t="s">
        <v>616</v>
      </c>
      <c r="C1039" s="45" t="s">
        <v>12202</v>
      </c>
      <c r="D1039" s="36">
        <v>1</v>
      </c>
      <c r="F1039" s="61" t="s">
        <v>16261</v>
      </c>
      <c r="G1039" s="45" t="s">
        <v>2325</v>
      </c>
      <c r="H1039" s="45" t="s">
        <v>12200</v>
      </c>
      <c r="I1039" s="36">
        <v>1</v>
      </c>
    </row>
    <row r="1040" spans="1:9" x14ac:dyDescent="0.35">
      <c r="A1040" s="60" t="s">
        <v>22132</v>
      </c>
      <c r="B1040" s="44" t="s">
        <v>4404</v>
      </c>
      <c r="C1040" s="44" t="s">
        <v>12202</v>
      </c>
      <c r="D1040" s="37">
        <v>1</v>
      </c>
      <c r="F1040" s="60" t="s">
        <v>16262</v>
      </c>
      <c r="G1040" s="44" t="s">
        <v>2412</v>
      </c>
      <c r="H1040" s="44" t="s">
        <v>12582</v>
      </c>
      <c r="I1040" s="37">
        <v>0</v>
      </c>
    </row>
    <row r="1041" spans="1:9" x14ac:dyDescent="0.35">
      <c r="A1041" s="61" t="s">
        <v>22154</v>
      </c>
      <c r="B1041" s="45" t="s">
        <v>5068</v>
      </c>
      <c r="C1041" s="45" t="s">
        <v>12202</v>
      </c>
      <c r="D1041" s="36">
        <v>1</v>
      </c>
      <c r="F1041" s="61" t="s">
        <v>16264</v>
      </c>
      <c r="G1041" s="45" t="s">
        <v>2412</v>
      </c>
      <c r="H1041" s="45" t="s">
        <v>12582</v>
      </c>
      <c r="I1041" s="36">
        <v>0</v>
      </c>
    </row>
    <row r="1042" spans="1:9" x14ac:dyDescent="0.35">
      <c r="A1042" s="60" t="s">
        <v>22155</v>
      </c>
      <c r="B1042" s="44" t="s">
        <v>5068</v>
      </c>
      <c r="C1042" s="44" t="s">
        <v>12202</v>
      </c>
      <c r="D1042" s="37">
        <v>1</v>
      </c>
      <c r="F1042" s="60" t="s">
        <v>16275</v>
      </c>
      <c r="G1042" s="44" t="s">
        <v>1148</v>
      </c>
      <c r="H1042" s="44" t="s">
        <v>12311</v>
      </c>
      <c r="I1042" s="37">
        <v>0</v>
      </c>
    </row>
    <row r="1043" spans="1:9" x14ac:dyDescent="0.35">
      <c r="A1043" s="61" t="s">
        <v>22162</v>
      </c>
      <c r="B1043" s="45" t="s">
        <v>5073</v>
      </c>
      <c r="C1043" s="45" t="s">
        <v>12262</v>
      </c>
      <c r="D1043" s="36">
        <v>0</v>
      </c>
      <c r="F1043" s="61" t="s">
        <v>16277</v>
      </c>
      <c r="G1043" s="45" t="s">
        <v>2084</v>
      </c>
      <c r="H1043" s="45" t="s">
        <v>12199</v>
      </c>
      <c r="I1043" s="36">
        <v>1</v>
      </c>
    </row>
    <row r="1044" spans="1:9" x14ac:dyDescent="0.35">
      <c r="A1044" s="60" t="s">
        <v>22166</v>
      </c>
      <c r="B1044" s="44" t="s">
        <v>920</v>
      </c>
      <c r="C1044" s="44" t="s">
        <v>12202</v>
      </c>
      <c r="D1044" s="37">
        <v>0</v>
      </c>
      <c r="F1044" s="60" t="s">
        <v>16285</v>
      </c>
      <c r="G1044" s="44" t="s">
        <v>81</v>
      </c>
      <c r="H1044" s="44" t="s">
        <v>12200</v>
      </c>
      <c r="I1044" s="37">
        <v>0</v>
      </c>
    </row>
    <row r="1045" spans="1:9" x14ac:dyDescent="0.35">
      <c r="A1045" s="61" t="s">
        <v>22181</v>
      </c>
      <c r="B1045" s="45" t="s">
        <v>5083</v>
      </c>
      <c r="C1045" s="45" t="s">
        <v>12262</v>
      </c>
      <c r="D1045" s="36">
        <v>1</v>
      </c>
      <c r="F1045" s="61" t="s">
        <v>16290</v>
      </c>
      <c r="G1045" s="45" t="s">
        <v>2420</v>
      </c>
      <c r="H1045" s="45" t="s">
        <v>12200</v>
      </c>
      <c r="I1045" s="36">
        <v>1</v>
      </c>
    </row>
    <row r="1046" spans="1:9" x14ac:dyDescent="0.35">
      <c r="A1046" s="60" t="s">
        <v>22186</v>
      </c>
      <c r="B1046" s="44" t="s">
        <v>44</v>
      </c>
      <c r="C1046" s="44" t="s">
        <v>12202</v>
      </c>
      <c r="D1046" s="37">
        <v>1</v>
      </c>
      <c r="F1046" s="60" t="s">
        <v>16291</v>
      </c>
      <c r="G1046" s="44" t="s">
        <v>2421</v>
      </c>
      <c r="H1046" s="44" t="s">
        <v>12199</v>
      </c>
      <c r="I1046" s="37">
        <v>1</v>
      </c>
    </row>
    <row r="1047" spans="1:9" x14ac:dyDescent="0.35">
      <c r="A1047" s="61" t="s">
        <v>22190</v>
      </c>
      <c r="B1047" s="45" t="s">
        <v>5087</v>
      </c>
      <c r="C1047" s="45" t="s">
        <v>12262</v>
      </c>
      <c r="D1047" s="36">
        <v>1</v>
      </c>
      <c r="F1047" s="61" t="s">
        <v>16292</v>
      </c>
      <c r="G1047" s="45" t="s">
        <v>2422</v>
      </c>
      <c r="H1047" s="45" t="s">
        <v>12190</v>
      </c>
      <c r="I1047" s="36">
        <v>1</v>
      </c>
    </row>
    <row r="1048" spans="1:9" x14ac:dyDescent="0.35">
      <c r="A1048" s="60" t="s">
        <v>22214</v>
      </c>
      <c r="B1048" s="44" t="s">
        <v>5101</v>
      </c>
      <c r="C1048" s="44" t="s">
        <v>12202</v>
      </c>
      <c r="D1048" s="37">
        <v>1</v>
      </c>
      <c r="F1048" s="60" t="s">
        <v>16300</v>
      </c>
      <c r="G1048" s="44" t="s">
        <v>354</v>
      </c>
      <c r="H1048" s="44" t="s">
        <v>12200</v>
      </c>
      <c r="I1048" s="37">
        <v>0</v>
      </c>
    </row>
    <row r="1049" spans="1:9" x14ac:dyDescent="0.35">
      <c r="A1049" s="61" t="s">
        <v>22240</v>
      </c>
      <c r="B1049" s="45" t="s">
        <v>5116</v>
      </c>
      <c r="C1049" s="45" t="s">
        <v>12202</v>
      </c>
      <c r="D1049" s="36">
        <v>1</v>
      </c>
      <c r="F1049" s="61" t="s">
        <v>16304</v>
      </c>
      <c r="G1049" s="45" t="s">
        <v>301</v>
      </c>
      <c r="H1049" s="45" t="s">
        <v>12199</v>
      </c>
      <c r="I1049" s="36">
        <v>0</v>
      </c>
    </row>
    <row r="1050" spans="1:9" x14ac:dyDescent="0.35">
      <c r="A1050" s="60" t="s">
        <v>22241</v>
      </c>
      <c r="B1050" s="44" t="s">
        <v>5117</v>
      </c>
      <c r="C1050" s="44" t="s">
        <v>12202</v>
      </c>
      <c r="D1050" s="37">
        <v>1</v>
      </c>
      <c r="F1050" s="60" t="s">
        <v>16310</v>
      </c>
      <c r="G1050" s="44" t="s">
        <v>2428</v>
      </c>
      <c r="H1050" s="44" t="s">
        <v>12199</v>
      </c>
      <c r="I1050" s="37">
        <v>1</v>
      </c>
    </row>
    <row r="1051" spans="1:9" x14ac:dyDescent="0.35">
      <c r="A1051" s="61" t="s">
        <v>22242</v>
      </c>
      <c r="B1051" s="45" t="s">
        <v>5118</v>
      </c>
      <c r="C1051" s="45" t="s">
        <v>12202</v>
      </c>
      <c r="D1051" s="36">
        <v>1</v>
      </c>
      <c r="F1051" s="61" t="s">
        <v>16311</v>
      </c>
      <c r="G1051" s="45" t="s">
        <v>98</v>
      </c>
      <c r="H1051" s="45" t="s">
        <v>12199</v>
      </c>
      <c r="I1051" s="36">
        <v>1</v>
      </c>
    </row>
    <row r="1052" spans="1:9" x14ac:dyDescent="0.35">
      <c r="A1052" s="60" t="s">
        <v>22243</v>
      </c>
      <c r="B1052" s="44" t="s">
        <v>5118</v>
      </c>
      <c r="C1052" s="44" t="s">
        <v>12202</v>
      </c>
      <c r="D1052" s="37">
        <v>1</v>
      </c>
      <c r="F1052" s="60" t="s">
        <v>16317</v>
      </c>
      <c r="G1052" s="44" t="s">
        <v>2433</v>
      </c>
      <c r="H1052" s="44" t="s">
        <v>12200</v>
      </c>
      <c r="I1052" s="37">
        <v>1</v>
      </c>
    </row>
    <row r="1053" spans="1:9" x14ac:dyDescent="0.35">
      <c r="A1053" s="61" t="s">
        <v>22244</v>
      </c>
      <c r="B1053" s="45" t="s">
        <v>5118</v>
      </c>
      <c r="C1053" s="45" t="s">
        <v>12202</v>
      </c>
      <c r="D1053" s="36">
        <v>1</v>
      </c>
      <c r="F1053" s="61" t="s">
        <v>16318</v>
      </c>
      <c r="G1053" s="45" t="s">
        <v>1019</v>
      </c>
      <c r="H1053" s="45" t="s">
        <v>12190</v>
      </c>
      <c r="I1053" s="36">
        <v>1</v>
      </c>
    </row>
    <row r="1054" spans="1:9" x14ac:dyDescent="0.35">
      <c r="A1054" s="60" t="s">
        <v>22253</v>
      </c>
      <c r="B1054" s="44" t="s">
        <v>5125</v>
      </c>
      <c r="C1054" s="44" t="s">
        <v>12202</v>
      </c>
      <c r="D1054" s="37">
        <v>1</v>
      </c>
      <c r="F1054" s="60" t="s">
        <v>16334</v>
      </c>
      <c r="G1054" s="44" t="s">
        <v>1615</v>
      </c>
      <c r="H1054" s="44" t="s">
        <v>12199</v>
      </c>
      <c r="I1054" s="37">
        <v>0</v>
      </c>
    </row>
    <row r="1055" spans="1:9" x14ac:dyDescent="0.35">
      <c r="A1055" s="61" t="s">
        <v>22268</v>
      </c>
      <c r="B1055" s="45" t="s">
        <v>5136</v>
      </c>
      <c r="C1055" s="45" t="s">
        <v>12202</v>
      </c>
      <c r="D1055" s="36">
        <v>1</v>
      </c>
      <c r="F1055" s="61" t="s">
        <v>16335</v>
      </c>
      <c r="G1055" s="45" t="s">
        <v>2442</v>
      </c>
      <c r="H1055" s="45" t="s">
        <v>12199</v>
      </c>
      <c r="I1055" s="36">
        <v>1</v>
      </c>
    </row>
    <row r="1056" spans="1:9" x14ac:dyDescent="0.35">
      <c r="A1056" s="60" t="s">
        <v>22269</v>
      </c>
      <c r="B1056" s="44" t="s">
        <v>5137</v>
      </c>
      <c r="C1056" s="44" t="s">
        <v>12202</v>
      </c>
      <c r="D1056" s="37">
        <v>1</v>
      </c>
      <c r="F1056" s="60" t="s">
        <v>16338</v>
      </c>
      <c r="G1056" s="44" t="s">
        <v>1351</v>
      </c>
      <c r="H1056" s="44" t="s">
        <v>12199</v>
      </c>
      <c r="I1056" s="37">
        <v>0</v>
      </c>
    </row>
    <row r="1057" spans="1:9" x14ac:dyDescent="0.35">
      <c r="A1057" s="61" t="s">
        <v>22277</v>
      </c>
      <c r="B1057" s="45" t="s">
        <v>5144</v>
      </c>
      <c r="C1057" s="45" t="s">
        <v>12262</v>
      </c>
      <c r="D1057" s="36">
        <v>1</v>
      </c>
      <c r="F1057" s="61" t="s">
        <v>16341</v>
      </c>
      <c r="G1057" s="45" t="s">
        <v>1916</v>
      </c>
      <c r="H1057" s="45" t="s">
        <v>12199</v>
      </c>
      <c r="I1057" s="36">
        <v>1</v>
      </c>
    </row>
    <row r="1058" spans="1:9" x14ac:dyDescent="0.35">
      <c r="A1058" s="60" t="s">
        <v>22278</v>
      </c>
      <c r="B1058" s="44" t="s">
        <v>5145</v>
      </c>
      <c r="C1058" s="44" t="s">
        <v>12202</v>
      </c>
      <c r="D1058" s="37">
        <v>1</v>
      </c>
      <c r="F1058" s="60" t="s">
        <v>16342</v>
      </c>
      <c r="G1058" s="44" t="s">
        <v>1530</v>
      </c>
      <c r="H1058" s="44" t="s">
        <v>12199</v>
      </c>
      <c r="I1058" s="37">
        <v>1</v>
      </c>
    </row>
    <row r="1059" spans="1:9" x14ac:dyDescent="0.35">
      <c r="A1059" s="61" t="s">
        <v>22293</v>
      </c>
      <c r="B1059" s="45" t="s">
        <v>3923</v>
      </c>
      <c r="C1059" s="45" t="s">
        <v>12202</v>
      </c>
      <c r="D1059" s="36">
        <v>1</v>
      </c>
      <c r="F1059" s="61" t="s">
        <v>16343</v>
      </c>
      <c r="G1059" s="45" t="s">
        <v>1528</v>
      </c>
      <c r="H1059" s="45" t="s">
        <v>12199</v>
      </c>
      <c r="I1059" s="36">
        <v>1</v>
      </c>
    </row>
    <row r="1060" spans="1:9" x14ac:dyDescent="0.35">
      <c r="A1060" s="60" t="s">
        <v>22295</v>
      </c>
      <c r="B1060" s="44" t="s">
        <v>3926</v>
      </c>
      <c r="C1060" s="44" t="s">
        <v>12202</v>
      </c>
      <c r="D1060" s="37">
        <v>1</v>
      </c>
      <c r="F1060" s="60" t="s">
        <v>16344</v>
      </c>
      <c r="G1060" s="44" t="s">
        <v>1033</v>
      </c>
      <c r="H1060" s="44" t="s">
        <v>12200</v>
      </c>
      <c r="I1060" s="37">
        <v>0</v>
      </c>
    </row>
    <row r="1061" spans="1:9" x14ac:dyDescent="0.35">
      <c r="A1061" s="61" t="s">
        <v>22298</v>
      </c>
      <c r="B1061" s="45" t="s">
        <v>5150</v>
      </c>
      <c r="C1061" s="45" t="s">
        <v>12202</v>
      </c>
      <c r="D1061" s="36">
        <v>1</v>
      </c>
      <c r="F1061" s="61" t="s">
        <v>16345</v>
      </c>
      <c r="G1061" s="45" t="s">
        <v>260</v>
      </c>
      <c r="H1061" s="45" t="s">
        <v>12200</v>
      </c>
      <c r="I1061" s="36">
        <v>0</v>
      </c>
    </row>
    <row r="1062" spans="1:9" x14ac:dyDescent="0.35">
      <c r="A1062" s="60" t="s">
        <v>22299</v>
      </c>
      <c r="B1062" s="44" t="s">
        <v>3927</v>
      </c>
      <c r="C1062" s="44" t="s">
        <v>12202</v>
      </c>
      <c r="D1062" s="37">
        <v>0</v>
      </c>
      <c r="F1062" s="60" t="s">
        <v>16346</v>
      </c>
      <c r="G1062" s="44" t="s">
        <v>1075</v>
      </c>
      <c r="H1062" s="44" t="s">
        <v>12199</v>
      </c>
      <c r="I1062" s="37">
        <v>1</v>
      </c>
    </row>
    <row r="1063" spans="1:9" x14ac:dyDescent="0.35">
      <c r="A1063" s="61" t="s">
        <v>22315</v>
      </c>
      <c r="B1063" s="45" t="s">
        <v>676</v>
      </c>
      <c r="C1063" s="45" t="s">
        <v>12202</v>
      </c>
      <c r="D1063" s="36">
        <v>1</v>
      </c>
      <c r="F1063" s="61" t="s">
        <v>16351</v>
      </c>
      <c r="G1063" s="45" t="s">
        <v>145</v>
      </c>
      <c r="H1063" s="45" t="s">
        <v>12200</v>
      </c>
      <c r="I1063" s="36">
        <v>0</v>
      </c>
    </row>
    <row r="1064" spans="1:9" x14ac:dyDescent="0.35">
      <c r="A1064" s="60" t="s">
        <v>22321</v>
      </c>
      <c r="B1064" s="44" t="s">
        <v>5162</v>
      </c>
      <c r="C1064" s="44" t="s">
        <v>12202</v>
      </c>
      <c r="D1064" s="37">
        <v>1</v>
      </c>
      <c r="F1064" s="60" t="s">
        <v>16360</v>
      </c>
      <c r="G1064" s="44" t="s">
        <v>569</v>
      </c>
      <c r="H1064" s="44" t="s">
        <v>12199</v>
      </c>
      <c r="I1064" s="37">
        <v>0</v>
      </c>
    </row>
    <row r="1065" spans="1:9" x14ac:dyDescent="0.35">
      <c r="A1065" s="61" t="s">
        <v>22329</v>
      </c>
      <c r="B1065" s="45" t="s">
        <v>5164</v>
      </c>
      <c r="C1065" s="45" t="s">
        <v>12202</v>
      </c>
      <c r="D1065" s="36">
        <v>0</v>
      </c>
      <c r="F1065" s="61" t="s">
        <v>16368</v>
      </c>
      <c r="G1065" s="45" t="s">
        <v>2452</v>
      </c>
      <c r="H1065" s="45" t="s">
        <v>12200</v>
      </c>
      <c r="I1065" s="36">
        <v>1</v>
      </c>
    </row>
    <row r="1066" spans="1:9" x14ac:dyDescent="0.35">
      <c r="A1066" s="60" t="s">
        <v>22342</v>
      </c>
      <c r="B1066" s="44" t="s">
        <v>5174</v>
      </c>
      <c r="C1066" s="44" t="s">
        <v>12202</v>
      </c>
      <c r="D1066" s="37">
        <v>1</v>
      </c>
      <c r="F1066" s="60" t="s">
        <v>16369</v>
      </c>
      <c r="G1066" s="44" t="s">
        <v>2453</v>
      </c>
      <c r="H1066" s="44" t="s">
        <v>12190</v>
      </c>
      <c r="I1066" s="37">
        <v>1</v>
      </c>
    </row>
    <row r="1067" spans="1:9" x14ac:dyDescent="0.35">
      <c r="A1067" s="61" t="s">
        <v>22358</v>
      </c>
      <c r="B1067" s="45" t="s">
        <v>5182</v>
      </c>
      <c r="C1067" s="45" t="s">
        <v>12262</v>
      </c>
      <c r="D1067" s="36">
        <v>1</v>
      </c>
      <c r="F1067" s="61" t="s">
        <v>16386</v>
      </c>
      <c r="G1067" s="45" t="s">
        <v>292</v>
      </c>
      <c r="H1067" s="45" t="s">
        <v>12199</v>
      </c>
      <c r="I1067" s="36">
        <v>1</v>
      </c>
    </row>
    <row r="1068" spans="1:9" x14ac:dyDescent="0.35">
      <c r="A1068" s="60" t="s">
        <v>22364</v>
      </c>
      <c r="B1068" s="44" t="s">
        <v>5187</v>
      </c>
      <c r="C1068" s="44" t="s">
        <v>12202</v>
      </c>
      <c r="D1068" s="37">
        <v>1</v>
      </c>
      <c r="F1068" s="60" t="s">
        <v>16387</v>
      </c>
      <c r="G1068" s="44" t="s">
        <v>2462</v>
      </c>
      <c r="H1068" s="44" t="s">
        <v>12636</v>
      </c>
      <c r="I1068" s="37">
        <v>1</v>
      </c>
    </row>
    <row r="1069" spans="1:9" x14ac:dyDescent="0.35">
      <c r="A1069" s="61" t="s">
        <v>22418</v>
      </c>
      <c r="B1069" s="45" t="s">
        <v>5209</v>
      </c>
      <c r="C1069" s="45" t="s">
        <v>12202</v>
      </c>
      <c r="D1069" s="36">
        <v>1</v>
      </c>
      <c r="F1069" s="61" t="s">
        <v>16389</v>
      </c>
      <c r="G1069" s="45" t="s">
        <v>2463</v>
      </c>
      <c r="H1069" s="45" t="s">
        <v>12190</v>
      </c>
      <c r="I1069" s="36">
        <v>1</v>
      </c>
    </row>
    <row r="1070" spans="1:9" x14ac:dyDescent="0.35">
      <c r="A1070" s="60" t="s">
        <v>22419</v>
      </c>
      <c r="B1070" s="44" t="s">
        <v>5209</v>
      </c>
      <c r="C1070" s="44" t="s">
        <v>12202</v>
      </c>
      <c r="D1070" s="37">
        <v>1</v>
      </c>
      <c r="F1070" s="60" t="s">
        <v>16392</v>
      </c>
      <c r="G1070" s="44" t="s">
        <v>1435</v>
      </c>
      <c r="H1070" s="44" t="s">
        <v>12366</v>
      </c>
      <c r="I1070" s="37">
        <v>0</v>
      </c>
    </row>
    <row r="1071" spans="1:9" x14ac:dyDescent="0.35">
      <c r="A1071" s="61" t="s">
        <v>22420</v>
      </c>
      <c r="B1071" s="45" t="s">
        <v>5209</v>
      </c>
      <c r="C1071" s="45" t="s">
        <v>12202</v>
      </c>
      <c r="D1071" s="36">
        <v>1</v>
      </c>
      <c r="F1071" s="61" t="s">
        <v>16394</v>
      </c>
      <c r="G1071" s="45" t="s">
        <v>98</v>
      </c>
      <c r="H1071" s="45" t="s">
        <v>12199</v>
      </c>
      <c r="I1071" s="36">
        <v>1</v>
      </c>
    </row>
    <row r="1072" spans="1:9" x14ac:dyDescent="0.35">
      <c r="A1072" s="60" t="s">
        <v>22429</v>
      </c>
      <c r="B1072" s="44" t="s">
        <v>5215</v>
      </c>
      <c r="C1072" s="44" t="s">
        <v>12202</v>
      </c>
      <c r="D1072" s="37">
        <v>1</v>
      </c>
      <c r="F1072" s="60" t="s">
        <v>16395</v>
      </c>
      <c r="G1072" s="44" t="s">
        <v>2465</v>
      </c>
      <c r="H1072" s="44" t="s">
        <v>12200</v>
      </c>
      <c r="I1072" s="37">
        <v>1</v>
      </c>
    </row>
    <row r="1073" spans="1:9" x14ac:dyDescent="0.35">
      <c r="A1073" s="61" t="s">
        <v>22430</v>
      </c>
      <c r="B1073" s="45" t="s">
        <v>5215</v>
      </c>
      <c r="C1073" s="45" t="s">
        <v>12202</v>
      </c>
      <c r="D1073" s="36">
        <v>1</v>
      </c>
      <c r="F1073" s="61" t="s">
        <v>16397</v>
      </c>
      <c r="G1073" s="45" t="s">
        <v>585</v>
      </c>
      <c r="H1073" s="45" t="s">
        <v>12199</v>
      </c>
      <c r="I1073" s="36">
        <v>1</v>
      </c>
    </row>
    <row r="1074" spans="1:9" x14ac:dyDescent="0.35">
      <c r="A1074" s="60" t="s">
        <v>22431</v>
      </c>
      <c r="B1074" s="44" t="s">
        <v>5215</v>
      </c>
      <c r="C1074" s="44" t="s">
        <v>12202</v>
      </c>
      <c r="D1074" s="37">
        <v>1</v>
      </c>
      <c r="F1074" s="60" t="s">
        <v>16404</v>
      </c>
      <c r="G1074" s="44" t="s">
        <v>2471</v>
      </c>
      <c r="H1074" s="44" t="s">
        <v>12200</v>
      </c>
      <c r="I1074" s="37">
        <v>1</v>
      </c>
    </row>
    <row r="1075" spans="1:9" x14ac:dyDescent="0.35">
      <c r="A1075" s="61" t="s">
        <v>22432</v>
      </c>
      <c r="B1075" s="45" t="s">
        <v>5215</v>
      </c>
      <c r="C1075" s="45" t="s">
        <v>12202</v>
      </c>
      <c r="D1075" s="36">
        <v>1</v>
      </c>
      <c r="F1075" s="61" t="s">
        <v>16405</v>
      </c>
      <c r="G1075" s="45" t="s">
        <v>451</v>
      </c>
      <c r="H1075" s="45" t="s">
        <v>12200</v>
      </c>
      <c r="I1075" s="36">
        <v>0</v>
      </c>
    </row>
    <row r="1076" spans="1:9" x14ac:dyDescent="0.35">
      <c r="A1076" s="60" t="s">
        <v>22433</v>
      </c>
      <c r="B1076" s="44" t="s">
        <v>5215</v>
      </c>
      <c r="C1076" s="44" t="s">
        <v>12202</v>
      </c>
      <c r="D1076" s="37">
        <v>1</v>
      </c>
      <c r="F1076" s="60" t="s">
        <v>16430</v>
      </c>
      <c r="G1076" s="44" t="s">
        <v>2482</v>
      </c>
      <c r="H1076" s="44" t="s">
        <v>12190</v>
      </c>
      <c r="I1076" s="37">
        <v>0</v>
      </c>
    </row>
    <row r="1077" spans="1:9" x14ac:dyDescent="0.35">
      <c r="A1077" s="61" t="s">
        <v>22434</v>
      </c>
      <c r="B1077" s="45" t="s">
        <v>5215</v>
      </c>
      <c r="C1077" s="45" t="s">
        <v>12202</v>
      </c>
      <c r="D1077" s="36">
        <v>1</v>
      </c>
      <c r="F1077" s="61" t="s">
        <v>16432</v>
      </c>
      <c r="G1077" s="45" t="s">
        <v>2483</v>
      </c>
      <c r="H1077" s="45" t="s">
        <v>12199</v>
      </c>
      <c r="I1077" s="36">
        <v>0</v>
      </c>
    </row>
    <row r="1078" spans="1:9" x14ac:dyDescent="0.35">
      <c r="A1078" s="60" t="s">
        <v>22435</v>
      </c>
      <c r="B1078" s="44" t="s">
        <v>5215</v>
      </c>
      <c r="C1078" s="44" t="s">
        <v>12202</v>
      </c>
      <c r="D1078" s="37">
        <v>1</v>
      </c>
      <c r="F1078" s="60" t="s">
        <v>16447</v>
      </c>
      <c r="G1078" s="44" t="s">
        <v>734</v>
      </c>
      <c r="H1078" s="44" t="s">
        <v>12199</v>
      </c>
      <c r="I1078" s="37">
        <v>1</v>
      </c>
    </row>
    <row r="1079" spans="1:9" x14ac:dyDescent="0.35">
      <c r="A1079" s="61" t="s">
        <v>22436</v>
      </c>
      <c r="B1079" s="45" t="s">
        <v>5215</v>
      </c>
      <c r="C1079" s="45" t="s">
        <v>12202</v>
      </c>
      <c r="D1079" s="36">
        <v>1</v>
      </c>
      <c r="F1079" s="61" t="s">
        <v>16448</v>
      </c>
      <c r="G1079" s="45" t="s">
        <v>2487</v>
      </c>
      <c r="H1079" s="45" t="s">
        <v>12190</v>
      </c>
      <c r="I1079" s="36">
        <v>1</v>
      </c>
    </row>
    <row r="1080" spans="1:9" x14ac:dyDescent="0.35">
      <c r="A1080" s="60" t="s">
        <v>22452</v>
      </c>
      <c r="B1080" s="44" t="s">
        <v>1660</v>
      </c>
      <c r="C1080" s="44" t="s">
        <v>12202</v>
      </c>
      <c r="D1080" s="37">
        <v>1</v>
      </c>
      <c r="F1080" s="60" t="s">
        <v>16451</v>
      </c>
      <c r="G1080" s="44" t="s">
        <v>2315</v>
      </c>
      <c r="H1080" s="44" t="s">
        <v>12200</v>
      </c>
      <c r="I1080" s="37">
        <v>0</v>
      </c>
    </row>
    <row r="1081" spans="1:9" x14ac:dyDescent="0.35">
      <c r="A1081" s="61" t="s">
        <v>22481</v>
      </c>
      <c r="B1081" s="45" t="s">
        <v>5245</v>
      </c>
      <c r="C1081" s="45" t="s">
        <v>12202</v>
      </c>
      <c r="D1081" s="36">
        <v>1</v>
      </c>
      <c r="F1081" s="61" t="s">
        <v>16453</v>
      </c>
      <c r="G1081" s="45" t="s">
        <v>2490</v>
      </c>
      <c r="H1081" s="45" t="s">
        <v>12199</v>
      </c>
      <c r="I1081" s="36">
        <v>1</v>
      </c>
    </row>
    <row r="1082" spans="1:9" x14ac:dyDescent="0.35">
      <c r="A1082" s="60" t="s">
        <v>22496</v>
      </c>
      <c r="B1082" s="44" t="s">
        <v>426</v>
      </c>
      <c r="C1082" s="44" t="s">
        <v>12202</v>
      </c>
      <c r="D1082" s="37">
        <v>1</v>
      </c>
      <c r="F1082" s="60" t="s">
        <v>16464</v>
      </c>
      <c r="G1082" s="44" t="s">
        <v>2492</v>
      </c>
      <c r="H1082" s="44" t="s">
        <v>12200</v>
      </c>
      <c r="I1082" s="37">
        <v>1</v>
      </c>
    </row>
    <row r="1083" spans="1:9" x14ac:dyDescent="0.35">
      <c r="A1083" s="61" t="s">
        <v>22522</v>
      </c>
      <c r="B1083" s="45" t="s">
        <v>3072</v>
      </c>
      <c r="C1083" s="45" t="s">
        <v>12202</v>
      </c>
      <c r="D1083" s="36">
        <v>1</v>
      </c>
      <c r="F1083" s="61" t="s">
        <v>16465</v>
      </c>
      <c r="G1083" s="45" t="s">
        <v>2493</v>
      </c>
      <c r="H1083" s="45" t="s">
        <v>12199</v>
      </c>
      <c r="I1083" s="36">
        <v>1</v>
      </c>
    </row>
    <row r="1084" spans="1:9" x14ac:dyDescent="0.35">
      <c r="A1084" s="60" t="s">
        <v>22530</v>
      </c>
      <c r="B1084" s="44" t="s">
        <v>614</v>
      </c>
      <c r="C1084" s="44" t="s">
        <v>12202</v>
      </c>
      <c r="D1084" s="37">
        <v>1</v>
      </c>
      <c r="F1084" s="60" t="s">
        <v>16466</v>
      </c>
      <c r="G1084" s="44" t="s">
        <v>2228</v>
      </c>
      <c r="H1084" s="44" t="s">
        <v>12199</v>
      </c>
      <c r="I1084" s="37">
        <v>1</v>
      </c>
    </row>
    <row r="1085" spans="1:9" x14ac:dyDescent="0.35">
      <c r="A1085" s="61" t="s">
        <v>22531</v>
      </c>
      <c r="B1085" s="45" t="s">
        <v>614</v>
      </c>
      <c r="C1085" s="45" t="s">
        <v>12202</v>
      </c>
      <c r="D1085" s="36">
        <v>1</v>
      </c>
      <c r="F1085" s="61" t="s">
        <v>16467</v>
      </c>
      <c r="G1085" s="45" t="s">
        <v>2494</v>
      </c>
      <c r="H1085" s="45" t="s">
        <v>12199</v>
      </c>
      <c r="I1085" s="36">
        <v>0</v>
      </c>
    </row>
    <row r="1086" spans="1:9" x14ac:dyDescent="0.35">
      <c r="A1086" s="60" t="s">
        <v>22532</v>
      </c>
      <c r="B1086" s="44" t="s">
        <v>614</v>
      </c>
      <c r="C1086" s="44" t="s">
        <v>12202</v>
      </c>
      <c r="D1086" s="37">
        <v>1</v>
      </c>
      <c r="F1086" s="60" t="s">
        <v>16468</v>
      </c>
      <c r="G1086" s="44" t="s">
        <v>52</v>
      </c>
      <c r="H1086" s="44" t="s">
        <v>12200</v>
      </c>
      <c r="I1086" s="37">
        <v>0</v>
      </c>
    </row>
    <row r="1087" spans="1:9" x14ac:dyDescent="0.35">
      <c r="A1087" s="61" t="s">
        <v>22533</v>
      </c>
      <c r="B1087" s="45" t="s">
        <v>614</v>
      </c>
      <c r="C1087" s="45" t="s">
        <v>12202</v>
      </c>
      <c r="D1087" s="36">
        <v>1</v>
      </c>
      <c r="F1087" s="61" t="s">
        <v>16476</v>
      </c>
      <c r="G1087" s="45" t="s">
        <v>2498</v>
      </c>
      <c r="H1087" s="45" t="s">
        <v>12190</v>
      </c>
      <c r="I1087" s="36">
        <v>0</v>
      </c>
    </row>
    <row r="1088" spans="1:9" x14ac:dyDescent="0.35">
      <c r="A1088" s="60" t="s">
        <v>22534</v>
      </c>
      <c r="B1088" s="44" t="s">
        <v>5265</v>
      </c>
      <c r="C1088" s="44" t="s">
        <v>12202</v>
      </c>
      <c r="D1088" s="37">
        <v>1</v>
      </c>
      <c r="F1088" s="60" t="s">
        <v>16483</v>
      </c>
      <c r="G1088" s="44" t="s">
        <v>2502</v>
      </c>
      <c r="H1088" s="44" t="s">
        <v>12199</v>
      </c>
      <c r="I1088" s="37">
        <v>1</v>
      </c>
    </row>
    <row r="1089" spans="1:9" x14ac:dyDescent="0.35">
      <c r="A1089" s="61" t="s">
        <v>22535</v>
      </c>
      <c r="B1089" s="45" t="s">
        <v>5265</v>
      </c>
      <c r="C1089" s="45" t="s">
        <v>12202</v>
      </c>
      <c r="D1089" s="36">
        <v>1</v>
      </c>
      <c r="F1089" s="61" t="s">
        <v>16485</v>
      </c>
      <c r="G1089" s="45" t="s">
        <v>2504</v>
      </c>
      <c r="H1089" s="45" t="s">
        <v>12200</v>
      </c>
      <c r="I1089" s="36">
        <v>1</v>
      </c>
    </row>
    <row r="1090" spans="1:9" x14ac:dyDescent="0.35">
      <c r="A1090" s="60" t="s">
        <v>22536</v>
      </c>
      <c r="B1090" s="44" t="s">
        <v>5265</v>
      </c>
      <c r="C1090" s="44" t="s">
        <v>12202</v>
      </c>
      <c r="D1090" s="37">
        <v>1</v>
      </c>
      <c r="F1090" s="60" t="s">
        <v>16489</v>
      </c>
      <c r="G1090" s="44" t="s">
        <v>2505</v>
      </c>
      <c r="H1090" s="44" t="s">
        <v>12199</v>
      </c>
      <c r="I1090" s="37">
        <v>1</v>
      </c>
    </row>
    <row r="1091" spans="1:9" x14ac:dyDescent="0.35">
      <c r="A1091" s="61" t="s">
        <v>22547</v>
      </c>
      <c r="B1091" s="45" t="s">
        <v>5271</v>
      </c>
      <c r="C1091" s="45" t="s">
        <v>12202</v>
      </c>
      <c r="D1091" s="36">
        <v>1</v>
      </c>
      <c r="F1091" s="61" t="s">
        <v>16492</v>
      </c>
      <c r="G1091" s="45" t="s">
        <v>2506</v>
      </c>
      <c r="H1091" s="45" t="s">
        <v>12200</v>
      </c>
      <c r="I1091" s="36">
        <v>0</v>
      </c>
    </row>
    <row r="1092" spans="1:9" x14ac:dyDescent="0.35">
      <c r="A1092" s="60" t="s">
        <v>22579</v>
      </c>
      <c r="B1092" s="44" t="s">
        <v>485</v>
      </c>
      <c r="C1092" s="44" t="s">
        <v>12202</v>
      </c>
      <c r="D1092" s="37">
        <v>1</v>
      </c>
      <c r="F1092" s="60" t="s">
        <v>16508</v>
      </c>
      <c r="G1092" s="44" t="s">
        <v>692</v>
      </c>
      <c r="H1092" s="44" t="s">
        <v>12199</v>
      </c>
      <c r="I1092" s="37">
        <v>0</v>
      </c>
    </row>
    <row r="1093" spans="1:9" x14ac:dyDescent="0.35">
      <c r="A1093" s="61" t="s">
        <v>22584</v>
      </c>
      <c r="B1093" s="45" t="s">
        <v>485</v>
      </c>
      <c r="C1093" s="45" t="s">
        <v>12202</v>
      </c>
      <c r="D1093" s="36">
        <v>1</v>
      </c>
      <c r="F1093" s="61" t="s">
        <v>16512</v>
      </c>
      <c r="G1093" s="45" t="s">
        <v>2517</v>
      </c>
      <c r="H1093" s="45" t="s">
        <v>15121</v>
      </c>
      <c r="I1093" s="36">
        <v>0</v>
      </c>
    </row>
    <row r="1094" spans="1:9" x14ac:dyDescent="0.35">
      <c r="A1094" s="60" t="s">
        <v>22598</v>
      </c>
      <c r="B1094" s="44" t="s">
        <v>5215</v>
      </c>
      <c r="C1094" s="44" t="s">
        <v>12202</v>
      </c>
      <c r="D1094" s="37">
        <v>1</v>
      </c>
      <c r="F1094" s="60" t="s">
        <v>16516</v>
      </c>
      <c r="G1094" s="44" t="s">
        <v>2519</v>
      </c>
      <c r="H1094" s="44" t="s">
        <v>12200</v>
      </c>
      <c r="I1094" s="37">
        <v>1</v>
      </c>
    </row>
    <row r="1095" spans="1:9" x14ac:dyDescent="0.35">
      <c r="A1095" s="61" t="s">
        <v>22599</v>
      </c>
      <c r="B1095" s="45" t="s">
        <v>5215</v>
      </c>
      <c r="C1095" s="45" t="s">
        <v>12202</v>
      </c>
      <c r="D1095" s="36">
        <v>1</v>
      </c>
      <c r="F1095" s="61" t="s">
        <v>16521</v>
      </c>
      <c r="G1095" s="45" t="s">
        <v>129</v>
      </c>
      <c r="H1095" s="45" t="s">
        <v>12199</v>
      </c>
      <c r="I1095" s="36">
        <v>0</v>
      </c>
    </row>
    <row r="1096" spans="1:9" x14ac:dyDescent="0.35">
      <c r="A1096" s="60" t="s">
        <v>22600</v>
      </c>
      <c r="B1096" s="44" t="s">
        <v>5215</v>
      </c>
      <c r="C1096" s="44" t="s">
        <v>12202</v>
      </c>
      <c r="D1096" s="37">
        <v>1</v>
      </c>
      <c r="F1096" s="60" t="s">
        <v>16523</v>
      </c>
      <c r="G1096" s="44" t="s">
        <v>455</v>
      </c>
      <c r="H1096" s="44" t="s">
        <v>12200</v>
      </c>
      <c r="I1096" s="37">
        <v>1</v>
      </c>
    </row>
    <row r="1097" spans="1:9" x14ac:dyDescent="0.35">
      <c r="A1097" s="61" t="s">
        <v>22601</v>
      </c>
      <c r="B1097" s="45" t="s">
        <v>5215</v>
      </c>
      <c r="C1097" s="45" t="s">
        <v>12202</v>
      </c>
      <c r="D1097" s="36">
        <v>1</v>
      </c>
      <c r="F1097" s="61" t="s">
        <v>16527</v>
      </c>
      <c r="G1097" s="45" t="s">
        <v>1944</v>
      </c>
      <c r="H1097" s="45" t="s">
        <v>12200</v>
      </c>
      <c r="I1097" s="36">
        <v>0</v>
      </c>
    </row>
    <row r="1098" spans="1:9" x14ac:dyDescent="0.35">
      <c r="A1098" s="60" t="s">
        <v>22602</v>
      </c>
      <c r="B1098" s="44" t="s">
        <v>2819</v>
      </c>
      <c r="C1098" s="44" t="s">
        <v>12202</v>
      </c>
      <c r="D1098" s="37">
        <v>1</v>
      </c>
      <c r="F1098" s="60" t="s">
        <v>16540</v>
      </c>
      <c r="G1098" s="44" t="s">
        <v>2531</v>
      </c>
      <c r="H1098" s="44" t="s">
        <v>12200</v>
      </c>
      <c r="I1098" s="37">
        <v>0</v>
      </c>
    </row>
    <row r="1099" spans="1:9" x14ac:dyDescent="0.35">
      <c r="A1099" s="61" t="s">
        <v>22603</v>
      </c>
      <c r="B1099" s="45" t="s">
        <v>2819</v>
      </c>
      <c r="C1099" s="45" t="s">
        <v>12202</v>
      </c>
      <c r="D1099" s="36">
        <v>1</v>
      </c>
      <c r="F1099" s="61" t="s">
        <v>16544</v>
      </c>
      <c r="G1099" s="45" t="s">
        <v>1075</v>
      </c>
      <c r="H1099" s="45" t="s">
        <v>12200</v>
      </c>
      <c r="I1099" s="36">
        <v>1</v>
      </c>
    </row>
    <row r="1100" spans="1:9" x14ac:dyDescent="0.35">
      <c r="A1100" s="60" t="s">
        <v>22604</v>
      </c>
      <c r="B1100" s="44" t="s">
        <v>2819</v>
      </c>
      <c r="C1100" s="44" t="s">
        <v>12202</v>
      </c>
      <c r="D1100" s="37">
        <v>1</v>
      </c>
      <c r="F1100" s="60" t="s">
        <v>16546</v>
      </c>
      <c r="G1100" s="44" t="s">
        <v>262</v>
      </c>
      <c r="H1100" s="44" t="s">
        <v>12190</v>
      </c>
      <c r="I1100" s="37">
        <v>1</v>
      </c>
    </row>
    <row r="1101" spans="1:9" x14ac:dyDescent="0.35">
      <c r="A1101" s="61" t="s">
        <v>22605</v>
      </c>
      <c r="B1101" s="45" t="s">
        <v>2819</v>
      </c>
      <c r="C1101" s="45" t="s">
        <v>12202</v>
      </c>
      <c r="D1101" s="36">
        <v>1</v>
      </c>
      <c r="F1101" s="61" t="s">
        <v>16548</v>
      </c>
      <c r="G1101" s="45" t="s">
        <v>2534</v>
      </c>
      <c r="H1101" s="45" t="s">
        <v>15121</v>
      </c>
      <c r="I1101" s="36">
        <v>1</v>
      </c>
    </row>
    <row r="1102" spans="1:9" x14ac:dyDescent="0.35">
      <c r="A1102" s="60" t="s">
        <v>22606</v>
      </c>
      <c r="B1102" s="44" t="s">
        <v>2819</v>
      </c>
      <c r="C1102" s="44" t="s">
        <v>12202</v>
      </c>
      <c r="D1102" s="37">
        <v>1</v>
      </c>
      <c r="F1102" s="60" t="s">
        <v>16550</v>
      </c>
      <c r="G1102" s="44" t="s">
        <v>260</v>
      </c>
      <c r="H1102" s="44" t="s">
        <v>12200</v>
      </c>
      <c r="I1102" s="37">
        <v>0</v>
      </c>
    </row>
    <row r="1103" spans="1:9" x14ac:dyDescent="0.35">
      <c r="A1103" s="61" t="s">
        <v>22607</v>
      </c>
      <c r="B1103" s="45" t="s">
        <v>2819</v>
      </c>
      <c r="C1103" s="45" t="s">
        <v>12202</v>
      </c>
      <c r="D1103" s="36">
        <v>1</v>
      </c>
      <c r="F1103" s="61" t="s">
        <v>16553</v>
      </c>
      <c r="G1103" s="45" t="s">
        <v>2067</v>
      </c>
      <c r="H1103" s="45" t="s">
        <v>12200</v>
      </c>
      <c r="I1103" s="36">
        <v>0</v>
      </c>
    </row>
    <row r="1104" spans="1:9" x14ac:dyDescent="0.35">
      <c r="A1104" s="60" t="s">
        <v>22646</v>
      </c>
      <c r="B1104" s="44" t="s">
        <v>5310</v>
      </c>
      <c r="C1104" s="44" t="s">
        <v>12202</v>
      </c>
      <c r="D1104" s="37">
        <v>1</v>
      </c>
      <c r="F1104" s="60" t="s">
        <v>16554</v>
      </c>
      <c r="G1104" s="44" t="s">
        <v>1004</v>
      </c>
      <c r="H1104" s="44" t="s">
        <v>12199</v>
      </c>
      <c r="I1104" s="37">
        <v>0</v>
      </c>
    </row>
    <row r="1105" spans="1:9" x14ac:dyDescent="0.35">
      <c r="A1105" s="61" t="s">
        <v>22659</v>
      </c>
      <c r="B1105" s="45" t="s">
        <v>5315</v>
      </c>
      <c r="C1105" s="45" t="s">
        <v>12202</v>
      </c>
      <c r="D1105" s="36">
        <v>0</v>
      </c>
      <c r="F1105" s="61" t="s">
        <v>16557</v>
      </c>
      <c r="G1105" s="45" t="s">
        <v>2074</v>
      </c>
      <c r="H1105" s="45" t="s">
        <v>12200</v>
      </c>
      <c r="I1105" s="36">
        <v>0</v>
      </c>
    </row>
    <row r="1106" spans="1:9" x14ac:dyDescent="0.35">
      <c r="A1106" s="60" t="s">
        <v>22666</v>
      </c>
      <c r="B1106" s="44" t="s">
        <v>3910</v>
      </c>
      <c r="C1106" s="44" t="s">
        <v>12202</v>
      </c>
      <c r="D1106" s="37">
        <v>1</v>
      </c>
      <c r="F1106" s="60" t="s">
        <v>16559</v>
      </c>
      <c r="G1106" s="44" t="s">
        <v>2537</v>
      </c>
      <c r="H1106" s="44" t="s">
        <v>12200</v>
      </c>
      <c r="I1106" s="37">
        <v>0</v>
      </c>
    </row>
    <row r="1107" spans="1:9" x14ac:dyDescent="0.35">
      <c r="A1107" s="61" t="s">
        <v>22676</v>
      </c>
      <c r="B1107" s="45" t="s">
        <v>5322</v>
      </c>
      <c r="C1107" s="45" t="s">
        <v>12202</v>
      </c>
      <c r="D1107" s="36">
        <v>1</v>
      </c>
      <c r="F1107" s="61" t="s">
        <v>16571</v>
      </c>
      <c r="G1107" s="45" t="s">
        <v>908</v>
      </c>
      <c r="H1107" s="45" t="s">
        <v>12199</v>
      </c>
      <c r="I1107" s="36">
        <v>1</v>
      </c>
    </row>
    <row r="1108" spans="1:9" x14ac:dyDescent="0.35">
      <c r="A1108" s="60" t="s">
        <v>22677</v>
      </c>
      <c r="B1108" s="44" t="s">
        <v>277</v>
      </c>
      <c r="C1108" s="44" t="s">
        <v>12202</v>
      </c>
      <c r="D1108" s="37">
        <v>1</v>
      </c>
      <c r="F1108" s="60" t="s">
        <v>16572</v>
      </c>
      <c r="G1108" s="44" t="s">
        <v>2540</v>
      </c>
      <c r="H1108" s="44" t="s">
        <v>12199</v>
      </c>
      <c r="I1108" s="37">
        <v>1</v>
      </c>
    </row>
    <row r="1109" spans="1:9" x14ac:dyDescent="0.35">
      <c r="A1109" s="61" t="s">
        <v>22678</v>
      </c>
      <c r="B1109" s="45" t="s">
        <v>5323</v>
      </c>
      <c r="C1109" s="45" t="s">
        <v>12202</v>
      </c>
      <c r="D1109" s="36">
        <v>1</v>
      </c>
      <c r="F1109" s="61" t="s">
        <v>16574</v>
      </c>
      <c r="G1109" s="45" t="s">
        <v>570</v>
      </c>
      <c r="H1109" s="45" t="s">
        <v>12199</v>
      </c>
      <c r="I1109" s="36">
        <v>1</v>
      </c>
    </row>
    <row r="1110" spans="1:9" x14ac:dyDescent="0.35">
      <c r="A1110" s="60" t="s">
        <v>22679</v>
      </c>
      <c r="B1110" s="44" t="s">
        <v>5324</v>
      </c>
      <c r="C1110" s="44" t="s">
        <v>12202</v>
      </c>
      <c r="D1110" s="37">
        <v>1</v>
      </c>
      <c r="F1110" s="60" t="s">
        <v>16587</v>
      </c>
      <c r="G1110" s="44" t="s">
        <v>2549</v>
      </c>
      <c r="H1110" s="44" t="s">
        <v>12199</v>
      </c>
      <c r="I1110" s="37">
        <v>1</v>
      </c>
    </row>
    <row r="1111" spans="1:9" x14ac:dyDescent="0.35">
      <c r="A1111" s="61" t="s">
        <v>22680</v>
      </c>
      <c r="B1111" s="45" t="s">
        <v>5325</v>
      </c>
      <c r="C1111" s="45" t="s">
        <v>12202</v>
      </c>
      <c r="D1111" s="36">
        <v>1</v>
      </c>
      <c r="F1111" s="61" t="s">
        <v>16588</v>
      </c>
      <c r="G1111" s="45" t="s">
        <v>2550</v>
      </c>
      <c r="H1111" s="45" t="s">
        <v>12199</v>
      </c>
      <c r="I1111" s="36">
        <v>1</v>
      </c>
    </row>
    <row r="1112" spans="1:9" x14ac:dyDescent="0.35">
      <c r="A1112" s="60" t="s">
        <v>22687</v>
      </c>
      <c r="B1112" s="44" t="s">
        <v>5330</v>
      </c>
      <c r="C1112" s="44" t="s">
        <v>12202</v>
      </c>
      <c r="D1112" s="37">
        <v>1</v>
      </c>
      <c r="F1112" s="60" t="s">
        <v>16593</v>
      </c>
      <c r="G1112" s="44" t="s">
        <v>2552</v>
      </c>
      <c r="H1112" s="44" t="s">
        <v>12199</v>
      </c>
      <c r="I1112" s="37">
        <v>0</v>
      </c>
    </row>
    <row r="1113" spans="1:9" x14ac:dyDescent="0.35">
      <c r="A1113" s="61" t="s">
        <v>22690</v>
      </c>
      <c r="B1113" s="45" t="s">
        <v>5332</v>
      </c>
      <c r="C1113" s="45" t="s">
        <v>12202</v>
      </c>
      <c r="D1113" s="36">
        <v>1</v>
      </c>
      <c r="F1113" s="61" t="s">
        <v>16594</v>
      </c>
      <c r="G1113" s="45" t="s">
        <v>2553</v>
      </c>
      <c r="H1113" s="45" t="s">
        <v>12199</v>
      </c>
      <c r="I1113" s="36">
        <v>1</v>
      </c>
    </row>
    <row r="1114" spans="1:9" x14ac:dyDescent="0.35">
      <c r="A1114" s="60" t="s">
        <v>22700</v>
      </c>
      <c r="B1114" s="44" t="s">
        <v>5337</v>
      </c>
      <c r="C1114" s="44" t="s">
        <v>12262</v>
      </c>
      <c r="D1114" s="37">
        <v>0</v>
      </c>
      <c r="F1114" s="60" t="s">
        <v>16595</v>
      </c>
      <c r="G1114" s="44" t="s">
        <v>1058</v>
      </c>
      <c r="H1114" s="44" t="s">
        <v>12200</v>
      </c>
      <c r="I1114" s="37">
        <v>1</v>
      </c>
    </row>
    <row r="1115" spans="1:9" x14ac:dyDescent="0.35">
      <c r="A1115" s="61" t="s">
        <v>22715</v>
      </c>
      <c r="B1115" s="45" t="s">
        <v>1640</v>
      </c>
      <c r="C1115" s="45" t="s">
        <v>12202</v>
      </c>
      <c r="D1115" s="36">
        <v>1</v>
      </c>
      <c r="F1115" s="61" t="s">
        <v>16598</v>
      </c>
      <c r="G1115" s="45" t="s">
        <v>2555</v>
      </c>
      <c r="H1115" s="45" t="s">
        <v>12200</v>
      </c>
      <c r="I1115" s="36">
        <v>1</v>
      </c>
    </row>
    <row r="1116" spans="1:9" x14ac:dyDescent="0.35">
      <c r="A1116" s="60" t="s">
        <v>22726</v>
      </c>
      <c r="B1116" s="44" t="s">
        <v>5350</v>
      </c>
      <c r="C1116" s="44" t="s">
        <v>12262</v>
      </c>
      <c r="D1116" s="37">
        <v>1</v>
      </c>
      <c r="F1116" s="60" t="s">
        <v>16600</v>
      </c>
      <c r="G1116" s="44" t="s">
        <v>299</v>
      </c>
      <c r="H1116" s="44" t="s">
        <v>12200</v>
      </c>
      <c r="I1116" s="37">
        <v>1</v>
      </c>
    </row>
    <row r="1117" spans="1:9" x14ac:dyDescent="0.35">
      <c r="A1117" s="61" t="s">
        <v>22728</v>
      </c>
      <c r="B1117" s="45" t="s">
        <v>5351</v>
      </c>
      <c r="C1117" s="45" t="s">
        <v>12202</v>
      </c>
      <c r="D1117" s="36">
        <v>1</v>
      </c>
      <c r="F1117" s="61" t="s">
        <v>16601</v>
      </c>
      <c r="G1117" s="45" t="s">
        <v>2556</v>
      </c>
      <c r="H1117" s="45" t="s">
        <v>12200</v>
      </c>
      <c r="I1117" s="36">
        <v>1</v>
      </c>
    </row>
    <row r="1118" spans="1:9" x14ac:dyDescent="0.35">
      <c r="A1118" s="60" t="s">
        <v>22771</v>
      </c>
      <c r="B1118" s="44" t="s">
        <v>1230</v>
      </c>
      <c r="C1118" s="44" t="s">
        <v>12202</v>
      </c>
      <c r="D1118" s="37">
        <v>0</v>
      </c>
      <c r="F1118" s="60" t="s">
        <v>16605</v>
      </c>
      <c r="G1118" s="44" t="s">
        <v>2517</v>
      </c>
      <c r="H1118" s="44" t="s">
        <v>15121</v>
      </c>
      <c r="I1118" s="37">
        <v>1</v>
      </c>
    </row>
    <row r="1119" spans="1:9" x14ac:dyDescent="0.35">
      <c r="A1119" s="61" t="s">
        <v>22773</v>
      </c>
      <c r="B1119" s="45" t="s">
        <v>5365</v>
      </c>
      <c r="C1119" s="45" t="s">
        <v>12202</v>
      </c>
      <c r="D1119" s="36">
        <v>1</v>
      </c>
      <c r="F1119" s="61" t="s">
        <v>16606</v>
      </c>
      <c r="G1119" s="45" t="s">
        <v>2558</v>
      </c>
      <c r="H1119" s="45" t="s">
        <v>12199</v>
      </c>
      <c r="I1119" s="36">
        <v>1</v>
      </c>
    </row>
    <row r="1120" spans="1:9" x14ac:dyDescent="0.35">
      <c r="A1120" s="60" t="s">
        <v>22788</v>
      </c>
      <c r="B1120" s="44" t="s">
        <v>4395</v>
      </c>
      <c r="C1120" s="44" t="s">
        <v>12202</v>
      </c>
      <c r="D1120" s="37">
        <v>1</v>
      </c>
      <c r="F1120" s="60" t="s">
        <v>16607</v>
      </c>
      <c r="G1120" s="44" t="s">
        <v>912</v>
      </c>
      <c r="H1120" s="44" t="s">
        <v>12200</v>
      </c>
      <c r="I1120" s="37">
        <v>0</v>
      </c>
    </row>
    <row r="1121" spans="1:9" x14ac:dyDescent="0.35">
      <c r="A1121" s="61" t="s">
        <v>22789</v>
      </c>
      <c r="B1121" s="45" t="s">
        <v>4395</v>
      </c>
      <c r="C1121" s="45" t="s">
        <v>12202</v>
      </c>
      <c r="D1121" s="36">
        <v>1</v>
      </c>
      <c r="F1121" s="61" t="s">
        <v>16608</v>
      </c>
      <c r="G1121" s="45" t="s">
        <v>569</v>
      </c>
      <c r="H1121" s="45" t="s">
        <v>12199</v>
      </c>
      <c r="I1121" s="36">
        <v>0</v>
      </c>
    </row>
    <row r="1122" spans="1:9" x14ac:dyDescent="0.35">
      <c r="A1122" s="60" t="s">
        <v>22790</v>
      </c>
      <c r="B1122" s="44" t="s">
        <v>4395</v>
      </c>
      <c r="C1122" s="44" t="s">
        <v>12202</v>
      </c>
      <c r="D1122" s="37">
        <v>1</v>
      </c>
      <c r="F1122" s="60" t="s">
        <v>16631</v>
      </c>
      <c r="G1122" s="44" t="s">
        <v>1530</v>
      </c>
      <c r="H1122" s="44" t="s">
        <v>12199</v>
      </c>
      <c r="I1122" s="37">
        <v>1</v>
      </c>
    </row>
    <row r="1123" spans="1:9" x14ac:dyDescent="0.35">
      <c r="A1123" s="61" t="s">
        <v>22791</v>
      </c>
      <c r="B1123" s="45" t="s">
        <v>4395</v>
      </c>
      <c r="C1123" s="45" t="s">
        <v>12202</v>
      </c>
      <c r="D1123" s="36">
        <v>1</v>
      </c>
      <c r="F1123" s="61" t="s">
        <v>16634</v>
      </c>
      <c r="G1123" s="45" t="s">
        <v>2564</v>
      </c>
      <c r="H1123" s="45" t="s">
        <v>12199</v>
      </c>
      <c r="I1123" s="36">
        <v>1</v>
      </c>
    </row>
    <row r="1124" spans="1:9" x14ac:dyDescent="0.35">
      <c r="A1124" s="60" t="s">
        <v>22792</v>
      </c>
      <c r="B1124" s="44" t="s">
        <v>4395</v>
      </c>
      <c r="C1124" s="44" t="s">
        <v>12202</v>
      </c>
      <c r="D1124" s="37">
        <v>1</v>
      </c>
      <c r="F1124" s="60" t="s">
        <v>16635</v>
      </c>
      <c r="G1124" s="44" t="s">
        <v>410</v>
      </c>
      <c r="H1124" s="44" t="s">
        <v>12200</v>
      </c>
      <c r="I1124" s="37">
        <v>0</v>
      </c>
    </row>
    <row r="1125" spans="1:9" x14ac:dyDescent="0.35">
      <c r="A1125" s="61" t="s">
        <v>22793</v>
      </c>
      <c r="B1125" s="45" t="s">
        <v>4395</v>
      </c>
      <c r="C1125" s="45" t="s">
        <v>12202</v>
      </c>
      <c r="D1125" s="36">
        <v>1</v>
      </c>
      <c r="F1125" s="61" t="s">
        <v>16636</v>
      </c>
      <c r="G1125" s="45" t="s">
        <v>2565</v>
      </c>
      <c r="H1125" s="45" t="s">
        <v>12190</v>
      </c>
      <c r="I1125" s="36">
        <v>1</v>
      </c>
    </row>
    <row r="1126" spans="1:9" x14ac:dyDescent="0.35">
      <c r="A1126" s="60" t="s">
        <v>22794</v>
      </c>
      <c r="B1126" s="44" t="s">
        <v>4485</v>
      </c>
      <c r="C1126" s="44" t="s">
        <v>12202</v>
      </c>
      <c r="D1126" s="37">
        <v>1</v>
      </c>
      <c r="F1126" s="60" t="s">
        <v>16646</v>
      </c>
      <c r="G1126" s="44" t="s">
        <v>2574</v>
      </c>
      <c r="H1126" s="44" t="s">
        <v>12199</v>
      </c>
      <c r="I1126" s="37">
        <v>1</v>
      </c>
    </row>
    <row r="1127" spans="1:9" x14ac:dyDescent="0.35">
      <c r="A1127" s="61" t="s">
        <v>22795</v>
      </c>
      <c r="B1127" s="45" t="s">
        <v>4485</v>
      </c>
      <c r="C1127" s="45" t="s">
        <v>12202</v>
      </c>
      <c r="D1127" s="36">
        <v>1</v>
      </c>
      <c r="F1127" s="61" t="s">
        <v>16652</v>
      </c>
      <c r="G1127" s="45" t="s">
        <v>2580</v>
      </c>
      <c r="H1127" s="45" t="s">
        <v>12199</v>
      </c>
      <c r="I1127" s="36">
        <v>1</v>
      </c>
    </row>
    <row r="1128" spans="1:9" x14ac:dyDescent="0.35">
      <c r="A1128" s="60" t="s">
        <v>22796</v>
      </c>
      <c r="B1128" s="44" t="s">
        <v>4485</v>
      </c>
      <c r="C1128" s="44" t="s">
        <v>12202</v>
      </c>
      <c r="D1128" s="37">
        <v>1</v>
      </c>
      <c r="F1128" s="60" t="s">
        <v>16653</v>
      </c>
      <c r="G1128" s="44" t="s">
        <v>1043</v>
      </c>
      <c r="H1128" s="44" t="s">
        <v>12199</v>
      </c>
      <c r="I1128" s="37">
        <v>1</v>
      </c>
    </row>
    <row r="1129" spans="1:9" x14ac:dyDescent="0.35">
      <c r="A1129" s="61" t="s">
        <v>22797</v>
      </c>
      <c r="B1129" s="45" t="s">
        <v>4485</v>
      </c>
      <c r="C1129" s="45" t="s">
        <v>12202</v>
      </c>
      <c r="D1129" s="36">
        <v>1</v>
      </c>
      <c r="F1129" s="61" t="s">
        <v>16655</v>
      </c>
      <c r="G1129" s="45" t="s">
        <v>2582</v>
      </c>
      <c r="H1129" s="45" t="s">
        <v>12199</v>
      </c>
      <c r="I1129" s="36">
        <v>1</v>
      </c>
    </row>
    <row r="1130" spans="1:9" x14ac:dyDescent="0.35">
      <c r="A1130" s="60" t="s">
        <v>22801</v>
      </c>
      <c r="B1130" s="44" t="s">
        <v>5371</v>
      </c>
      <c r="C1130" s="44" t="s">
        <v>12202</v>
      </c>
      <c r="D1130" s="37">
        <v>1</v>
      </c>
      <c r="F1130" s="60" t="s">
        <v>16656</v>
      </c>
      <c r="G1130" s="44" t="s">
        <v>2583</v>
      </c>
      <c r="H1130" s="44" t="s">
        <v>12200</v>
      </c>
      <c r="I1130" s="37">
        <v>1</v>
      </c>
    </row>
    <row r="1131" spans="1:9" x14ac:dyDescent="0.35">
      <c r="A1131" s="61" t="s">
        <v>22838</v>
      </c>
      <c r="B1131" s="45" t="s">
        <v>1785</v>
      </c>
      <c r="C1131" s="45" t="s">
        <v>12202</v>
      </c>
      <c r="D1131" s="36">
        <v>1</v>
      </c>
      <c r="F1131" s="61" t="s">
        <v>16657</v>
      </c>
      <c r="G1131" s="45" t="s">
        <v>2584</v>
      </c>
      <c r="H1131" s="45" t="s">
        <v>12636</v>
      </c>
      <c r="I1131" s="36">
        <v>1</v>
      </c>
    </row>
    <row r="1132" spans="1:9" x14ac:dyDescent="0.35">
      <c r="A1132" s="60" t="s">
        <v>22844</v>
      </c>
      <c r="B1132" s="44" t="s">
        <v>1794</v>
      </c>
      <c r="C1132" s="44" t="s">
        <v>12202</v>
      </c>
      <c r="D1132" s="37">
        <v>1</v>
      </c>
      <c r="F1132" s="60" t="s">
        <v>16659</v>
      </c>
      <c r="G1132" s="44" t="s">
        <v>2584</v>
      </c>
      <c r="H1132" s="44" t="s">
        <v>12247</v>
      </c>
      <c r="I1132" s="37">
        <v>1</v>
      </c>
    </row>
    <row r="1133" spans="1:9" x14ac:dyDescent="0.35">
      <c r="A1133" s="61" t="s">
        <v>22847</v>
      </c>
      <c r="B1133" s="45" t="s">
        <v>1795</v>
      </c>
      <c r="C1133" s="45" t="s">
        <v>12202</v>
      </c>
      <c r="D1133" s="36">
        <v>1</v>
      </c>
      <c r="F1133" s="61" t="s">
        <v>16661</v>
      </c>
      <c r="G1133" s="45" t="s">
        <v>2584</v>
      </c>
      <c r="H1133" s="45" t="s">
        <v>12366</v>
      </c>
      <c r="I1133" s="36">
        <v>1</v>
      </c>
    </row>
    <row r="1134" spans="1:9" x14ac:dyDescent="0.35">
      <c r="A1134" s="60" t="s">
        <v>22848</v>
      </c>
      <c r="B1134" s="44" t="s">
        <v>5400</v>
      </c>
      <c r="C1134" s="44" t="s">
        <v>12202</v>
      </c>
      <c r="D1134" s="37">
        <v>1</v>
      </c>
      <c r="F1134" s="60" t="s">
        <v>16663</v>
      </c>
      <c r="G1134" s="44" t="s">
        <v>2584</v>
      </c>
      <c r="H1134" s="44" t="s">
        <v>12527</v>
      </c>
      <c r="I1134" s="37">
        <v>1</v>
      </c>
    </row>
    <row r="1135" spans="1:9" x14ac:dyDescent="0.35">
      <c r="A1135" s="61" t="s">
        <v>22849</v>
      </c>
      <c r="B1135" s="45" t="s">
        <v>4393</v>
      </c>
      <c r="C1135" s="45" t="s">
        <v>12202</v>
      </c>
      <c r="D1135" s="36">
        <v>0</v>
      </c>
      <c r="F1135" s="61" t="s">
        <v>16670</v>
      </c>
      <c r="G1135" s="45" t="s">
        <v>2587</v>
      </c>
      <c r="H1135" s="45" t="s">
        <v>12311</v>
      </c>
      <c r="I1135" s="36">
        <v>0</v>
      </c>
    </row>
    <row r="1136" spans="1:9" x14ac:dyDescent="0.35">
      <c r="A1136" s="60" t="s">
        <v>22855</v>
      </c>
      <c r="B1136" s="44" t="s">
        <v>3582</v>
      </c>
      <c r="C1136" s="44" t="s">
        <v>12262</v>
      </c>
      <c r="D1136" s="37">
        <v>1</v>
      </c>
      <c r="F1136" s="60" t="s">
        <v>16674</v>
      </c>
      <c r="G1136" s="44" t="s">
        <v>596</v>
      </c>
      <c r="H1136" s="44" t="s">
        <v>12200</v>
      </c>
      <c r="I1136" s="37">
        <v>0</v>
      </c>
    </row>
    <row r="1137" spans="1:9" x14ac:dyDescent="0.35">
      <c r="A1137" s="61" t="s">
        <v>22889</v>
      </c>
      <c r="B1137" s="45" t="s">
        <v>5412</v>
      </c>
      <c r="C1137" s="45" t="s">
        <v>12202</v>
      </c>
      <c r="D1137" s="36">
        <v>0</v>
      </c>
      <c r="F1137" s="61" t="s">
        <v>16685</v>
      </c>
      <c r="G1137" s="45" t="s">
        <v>1114</v>
      </c>
      <c r="H1137" s="45" t="s">
        <v>12199</v>
      </c>
      <c r="I1137" s="36">
        <v>1</v>
      </c>
    </row>
    <row r="1138" spans="1:9" x14ac:dyDescent="0.35">
      <c r="A1138" s="60" t="s">
        <v>22975</v>
      </c>
      <c r="B1138" s="44" t="s">
        <v>5441</v>
      </c>
      <c r="C1138" s="44" t="s">
        <v>12202</v>
      </c>
      <c r="D1138" s="37">
        <v>1</v>
      </c>
      <c r="F1138" s="60" t="s">
        <v>16686</v>
      </c>
      <c r="G1138" s="44" t="s">
        <v>104</v>
      </c>
      <c r="H1138" s="44" t="s">
        <v>12199</v>
      </c>
      <c r="I1138" s="37">
        <v>0</v>
      </c>
    </row>
    <row r="1139" spans="1:9" x14ac:dyDescent="0.35">
      <c r="A1139" s="61" t="s">
        <v>22978</v>
      </c>
      <c r="B1139" s="45" t="s">
        <v>4485</v>
      </c>
      <c r="C1139" s="45" t="s">
        <v>12202</v>
      </c>
      <c r="D1139" s="36">
        <v>1</v>
      </c>
      <c r="F1139" s="61" t="s">
        <v>16689</v>
      </c>
      <c r="G1139" s="45" t="s">
        <v>1208</v>
      </c>
      <c r="H1139" s="45" t="s">
        <v>12200</v>
      </c>
      <c r="I1139" s="36">
        <v>0</v>
      </c>
    </row>
    <row r="1140" spans="1:9" x14ac:dyDescent="0.35">
      <c r="A1140" s="60" t="s">
        <v>22979</v>
      </c>
      <c r="B1140" s="44" t="s">
        <v>4485</v>
      </c>
      <c r="C1140" s="44" t="s">
        <v>12202</v>
      </c>
      <c r="D1140" s="37">
        <v>1</v>
      </c>
      <c r="F1140" s="60" t="s">
        <v>16698</v>
      </c>
      <c r="G1140" s="44" t="s">
        <v>2599</v>
      </c>
      <c r="H1140" s="44" t="s">
        <v>12199</v>
      </c>
      <c r="I1140" s="37">
        <v>0</v>
      </c>
    </row>
    <row r="1141" spans="1:9" x14ac:dyDescent="0.35">
      <c r="A1141" s="61" t="s">
        <v>22986</v>
      </c>
      <c r="B1141" s="45" t="s">
        <v>614</v>
      </c>
      <c r="C1141" s="45" t="s">
        <v>12202</v>
      </c>
      <c r="D1141" s="36">
        <v>1</v>
      </c>
      <c r="F1141" s="61" t="s">
        <v>16706</v>
      </c>
      <c r="G1141" s="45" t="s">
        <v>2605</v>
      </c>
      <c r="H1141" s="45" t="s">
        <v>12200</v>
      </c>
      <c r="I1141" s="36">
        <v>1</v>
      </c>
    </row>
    <row r="1142" spans="1:9" x14ac:dyDescent="0.35">
      <c r="A1142" s="60" t="s">
        <v>22987</v>
      </c>
      <c r="B1142" s="44" t="s">
        <v>2903</v>
      </c>
      <c r="C1142" s="44" t="s">
        <v>12202</v>
      </c>
      <c r="D1142" s="37">
        <v>1</v>
      </c>
      <c r="F1142" s="60" t="s">
        <v>16714</v>
      </c>
      <c r="G1142" s="44" t="s">
        <v>2608</v>
      </c>
      <c r="H1142" s="44" t="s">
        <v>12199</v>
      </c>
      <c r="I1142" s="37">
        <v>1</v>
      </c>
    </row>
    <row r="1143" spans="1:9" x14ac:dyDescent="0.35">
      <c r="A1143" s="61" t="s">
        <v>22988</v>
      </c>
      <c r="B1143" s="45" t="s">
        <v>5448</v>
      </c>
      <c r="C1143" s="45" t="s">
        <v>12202</v>
      </c>
      <c r="D1143" s="36">
        <v>1</v>
      </c>
      <c r="F1143" s="61" t="s">
        <v>16715</v>
      </c>
      <c r="G1143" s="45" t="s">
        <v>2609</v>
      </c>
      <c r="H1143" s="45" t="s">
        <v>12190</v>
      </c>
      <c r="I1143" s="36">
        <v>0</v>
      </c>
    </row>
    <row r="1144" spans="1:9" x14ac:dyDescent="0.35">
      <c r="A1144" s="60" t="s">
        <v>23037</v>
      </c>
      <c r="B1144" s="44" t="s">
        <v>5474</v>
      </c>
      <c r="C1144" s="44" t="s">
        <v>12202</v>
      </c>
      <c r="D1144" s="37">
        <v>0</v>
      </c>
      <c r="F1144" s="60" t="s">
        <v>16719</v>
      </c>
      <c r="G1144" s="44" t="s">
        <v>2611</v>
      </c>
      <c r="H1144" s="44" t="s">
        <v>12190</v>
      </c>
      <c r="I1144" s="37">
        <v>1</v>
      </c>
    </row>
    <row r="1145" spans="1:9" x14ac:dyDescent="0.35">
      <c r="A1145" s="61" t="s">
        <v>23038</v>
      </c>
      <c r="B1145" s="45" t="s">
        <v>5475</v>
      </c>
      <c r="C1145" s="45" t="s">
        <v>12202</v>
      </c>
      <c r="D1145" s="36">
        <v>1</v>
      </c>
      <c r="F1145" s="61" t="s">
        <v>16720</v>
      </c>
      <c r="G1145" s="45" t="s">
        <v>1706</v>
      </c>
      <c r="H1145" s="45" t="s">
        <v>12190</v>
      </c>
      <c r="I1145" s="36">
        <v>0</v>
      </c>
    </row>
    <row r="1146" spans="1:9" x14ac:dyDescent="0.35">
      <c r="A1146" s="60" t="s">
        <v>23045</v>
      </c>
      <c r="B1146" s="44" t="s">
        <v>4404</v>
      </c>
      <c r="C1146" s="44" t="s">
        <v>12202</v>
      </c>
      <c r="D1146" s="37">
        <v>1</v>
      </c>
      <c r="F1146" s="60" t="s">
        <v>16722</v>
      </c>
      <c r="G1146" s="44" t="s">
        <v>1978</v>
      </c>
      <c r="H1146" s="44" t="s">
        <v>12200</v>
      </c>
      <c r="I1146" s="37">
        <v>1</v>
      </c>
    </row>
    <row r="1147" spans="1:9" x14ac:dyDescent="0.35">
      <c r="A1147" s="61" t="s">
        <v>23046</v>
      </c>
      <c r="B1147" s="45" t="s">
        <v>5478</v>
      </c>
      <c r="C1147" s="45" t="s">
        <v>12202</v>
      </c>
      <c r="D1147" s="36">
        <v>1</v>
      </c>
      <c r="F1147" s="61" t="s">
        <v>16727</v>
      </c>
      <c r="G1147" s="45" t="s">
        <v>1143</v>
      </c>
      <c r="H1147" s="45" t="s">
        <v>12199</v>
      </c>
      <c r="I1147" s="36">
        <v>1</v>
      </c>
    </row>
    <row r="1148" spans="1:9" x14ac:dyDescent="0.35">
      <c r="A1148" s="60" t="s">
        <v>23077</v>
      </c>
      <c r="B1148" s="44" t="s">
        <v>1760</v>
      </c>
      <c r="C1148" s="44" t="s">
        <v>12202</v>
      </c>
      <c r="D1148" s="37">
        <v>0</v>
      </c>
      <c r="F1148" s="60" t="s">
        <v>16728</v>
      </c>
      <c r="G1148" s="44" t="s">
        <v>2615</v>
      </c>
      <c r="H1148" s="44" t="s">
        <v>12199</v>
      </c>
      <c r="I1148" s="37">
        <v>0</v>
      </c>
    </row>
    <row r="1149" spans="1:9" x14ac:dyDescent="0.35">
      <c r="A1149" s="61" t="s">
        <v>23085</v>
      </c>
      <c r="B1149" s="45" t="s">
        <v>576</v>
      </c>
      <c r="C1149" s="45" t="s">
        <v>12202</v>
      </c>
      <c r="D1149" s="36">
        <v>1</v>
      </c>
      <c r="F1149" s="61" t="s">
        <v>16729</v>
      </c>
      <c r="G1149" s="45" t="s">
        <v>1916</v>
      </c>
      <c r="H1149" s="45" t="s">
        <v>12199</v>
      </c>
      <c r="I1149" s="36">
        <v>1</v>
      </c>
    </row>
    <row r="1150" spans="1:9" x14ac:dyDescent="0.35">
      <c r="A1150" s="60" t="s">
        <v>23086</v>
      </c>
      <c r="B1150" s="44" t="s">
        <v>576</v>
      </c>
      <c r="C1150" s="44" t="s">
        <v>12202</v>
      </c>
      <c r="D1150" s="37">
        <v>0</v>
      </c>
      <c r="F1150" s="60" t="s">
        <v>16730</v>
      </c>
      <c r="G1150" s="44" t="s">
        <v>2616</v>
      </c>
      <c r="H1150" s="44" t="s">
        <v>12636</v>
      </c>
      <c r="I1150" s="37">
        <v>1</v>
      </c>
    </row>
    <row r="1151" spans="1:9" x14ac:dyDescent="0.35">
      <c r="A1151" s="61" t="s">
        <v>23087</v>
      </c>
      <c r="B1151" s="45" t="s">
        <v>576</v>
      </c>
      <c r="C1151" s="45" t="s">
        <v>12202</v>
      </c>
      <c r="D1151" s="36">
        <v>0</v>
      </c>
      <c r="F1151" s="61" t="s">
        <v>16732</v>
      </c>
      <c r="G1151" s="45" t="s">
        <v>2615</v>
      </c>
      <c r="H1151" s="45" t="s">
        <v>12199</v>
      </c>
      <c r="I1151" s="36">
        <v>0</v>
      </c>
    </row>
    <row r="1152" spans="1:9" x14ac:dyDescent="0.35">
      <c r="A1152" s="60" t="s">
        <v>23088</v>
      </c>
      <c r="B1152" s="44" t="s">
        <v>5492</v>
      </c>
      <c r="C1152" s="44" t="s">
        <v>12202</v>
      </c>
      <c r="D1152" s="37">
        <v>0</v>
      </c>
      <c r="F1152" s="60" t="s">
        <v>16733</v>
      </c>
      <c r="G1152" s="44" t="s">
        <v>773</v>
      </c>
      <c r="H1152" s="44" t="s">
        <v>12199</v>
      </c>
      <c r="I1152" s="37">
        <v>1</v>
      </c>
    </row>
    <row r="1153" spans="1:9" x14ac:dyDescent="0.35">
      <c r="A1153" s="61" t="s">
        <v>23089</v>
      </c>
      <c r="B1153" s="45" t="s">
        <v>5492</v>
      </c>
      <c r="C1153" s="45" t="s">
        <v>12202</v>
      </c>
      <c r="D1153" s="36">
        <v>0</v>
      </c>
      <c r="F1153" s="61" t="s">
        <v>16735</v>
      </c>
      <c r="G1153" s="45" t="s">
        <v>2618</v>
      </c>
      <c r="H1153" s="45" t="s">
        <v>12636</v>
      </c>
      <c r="I1153" s="36">
        <v>1</v>
      </c>
    </row>
    <row r="1154" spans="1:9" x14ac:dyDescent="0.35">
      <c r="A1154" s="60" t="s">
        <v>23091</v>
      </c>
      <c r="B1154" s="44" t="s">
        <v>4395</v>
      </c>
      <c r="C1154" s="44" t="s">
        <v>12202</v>
      </c>
      <c r="D1154" s="37">
        <v>1</v>
      </c>
      <c r="F1154" s="60" t="s">
        <v>16737</v>
      </c>
      <c r="G1154" s="44" t="s">
        <v>570</v>
      </c>
      <c r="H1154" s="44" t="s">
        <v>12199</v>
      </c>
      <c r="I1154" s="37">
        <v>0</v>
      </c>
    </row>
    <row r="1155" spans="1:9" x14ac:dyDescent="0.35">
      <c r="A1155" s="61" t="s">
        <v>23093</v>
      </c>
      <c r="B1155" s="45" t="s">
        <v>4395</v>
      </c>
      <c r="C1155" s="45" t="s">
        <v>12202</v>
      </c>
      <c r="D1155" s="36">
        <v>1</v>
      </c>
      <c r="F1155" s="61" t="s">
        <v>16738</v>
      </c>
      <c r="G1155" s="45" t="s">
        <v>1972</v>
      </c>
      <c r="H1155" s="45" t="s">
        <v>12200</v>
      </c>
      <c r="I1155" s="36">
        <v>0</v>
      </c>
    </row>
    <row r="1156" spans="1:9" x14ac:dyDescent="0.35">
      <c r="A1156" s="60" t="s">
        <v>23094</v>
      </c>
      <c r="B1156" s="44" t="s">
        <v>4395</v>
      </c>
      <c r="C1156" s="44" t="s">
        <v>12202</v>
      </c>
      <c r="D1156" s="37">
        <v>1</v>
      </c>
      <c r="F1156" s="60" t="s">
        <v>16739</v>
      </c>
      <c r="G1156" s="44" t="s">
        <v>1275</v>
      </c>
      <c r="H1156" s="44" t="s">
        <v>12200</v>
      </c>
      <c r="I1156" s="37">
        <v>1</v>
      </c>
    </row>
    <row r="1157" spans="1:9" x14ac:dyDescent="0.35">
      <c r="A1157" s="61" t="s">
        <v>23122</v>
      </c>
      <c r="B1157" s="45" t="s">
        <v>5504</v>
      </c>
      <c r="C1157" s="45" t="s">
        <v>12202</v>
      </c>
      <c r="D1157" s="36">
        <v>1</v>
      </c>
      <c r="F1157" s="61" t="s">
        <v>16740</v>
      </c>
      <c r="G1157" s="45" t="s">
        <v>1406</v>
      </c>
      <c r="H1157" s="45" t="s">
        <v>12190</v>
      </c>
      <c r="I1157" s="36">
        <v>1</v>
      </c>
    </row>
    <row r="1158" spans="1:9" x14ac:dyDescent="0.35">
      <c r="A1158" s="60" t="s">
        <v>23157</v>
      </c>
      <c r="B1158" s="44" t="s">
        <v>5506</v>
      </c>
      <c r="C1158" s="44" t="s">
        <v>12202</v>
      </c>
      <c r="D1158" s="37">
        <v>1</v>
      </c>
      <c r="F1158" s="60" t="s">
        <v>16742</v>
      </c>
      <c r="G1158" s="44" t="s">
        <v>2619</v>
      </c>
      <c r="H1158" s="44" t="s">
        <v>12199</v>
      </c>
      <c r="I1158" s="37">
        <v>1</v>
      </c>
    </row>
    <row r="1159" spans="1:9" x14ac:dyDescent="0.35">
      <c r="A1159" s="61" t="s">
        <v>23160</v>
      </c>
      <c r="B1159" s="45" t="s">
        <v>5508</v>
      </c>
      <c r="C1159" s="45" t="s">
        <v>12202</v>
      </c>
      <c r="D1159" s="36">
        <v>1</v>
      </c>
      <c r="F1159" s="61" t="s">
        <v>16743</v>
      </c>
      <c r="G1159" s="45" t="s">
        <v>660</v>
      </c>
      <c r="H1159" s="45" t="s">
        <v>12200</v>
      </c>
      <c r="I1159" s="36">
        <v>0</v>
      </c>
    </row>
    <row r="1160" spans="1:9" x14ac:dyDescent="0.35">
      <c r="A1160" s="60" t="s">
        <v>23161</v>
      </c>
      <c r="B1160" s="44" t="s">
        <v>5509</v>
      </c>
      <c r="C1160" s="44" t="s">
        <v>12202</v>
      </c>
      <c r="D1160" s="37">
        <v>1</v>
      </c>
      <c r="F1160" s="60" t="s">
        <v>16748</v>
      </c>
      <c r="G1160" s="44" t="s">
        <v>2621</v>
      </c>
      <c r="H1160" s="44" t="s">
        <v>12200</v>
      </c>
      <c r="I1160" s="37">
        <v>1</v>
      </c>
    </row>
    <row r="1161" spans="1:9" x14ac:dyDescent="0.35">
      <c r="A1161" s="61" t="s">
        <v>23167</v>
      </c>
      <c r="B1161" s="45" t="s">
        <v>5515</v>
      </c>
      <c r="C1161" s="45" t="s">
        <v>12202</v>
      </c>
      <c r="D1161" s="36">
        <v>1</v>
      </c>
      <c r="F1161" s="61" t="s">
        <v>16754</v>
      </c>
      <c r="G1161" s="45" t="s">
        <v>1038</v>
      </c>
      <c r="H1161" s="45" t="s">
        <v>12199</v>
      </c>
      <c r="I1161" s="36">
        <v>0</v>
      </c>
    </row>
    <row r="1162" spans="1:9" x14ac:dyDescent="0.35">
      <c r="A1162" s="60" t="s">
        <v>23182</v>
      </c>
      <c r="B1162" s="44" t="s">
        <v>5527</v>
      </c>
      <c r="C1162" s="44" t="s">
        <v>12262</v>
      </c>
      <c r="D1162" s="37">
        <v>1</v>
      </c>
      <c r="F1162" s="60" t="s">
        <v>16755</v>
      </c>
      <c r="G1162" s="44" t="s">
        <v>64</v>
      </c>
      <c r="H1162" s="44" t="s">
        <v>12199</v>
      </c>
      <c r="I1162" s="37">
        <v>0</v>
      </c>
    </row>
    <row r="1163" spans="1:9" x14ac:dyDescent="0.35">
      <c r="A1163" s="61" t="s">
        <v>23185</v>
      </c>
      <c r="B1163" s="45" t="s">
        <v>5529</v>
      </c>
      <c r="C1163" s="45" t="s">
        <v>12202</v>
      </c>
      <c r="D1163" s="36">
        <v>1</v>
      </c>
      <c r="F1163" s="61" t="s">
        <v>16756</v>
      </c>
      <c r="G1163" s="45" t="s">
        <v>2625</v>
      </c>
      <c r="H1163" s="45" t="s">
        <v>12200</v>
      </c>
      <c r="I1163" s="36">
        <v>0</v>
      </c>
    </row>
    <row r="1164" spans="1:9" x14ac:dyDescent="0.35">
      <c r="A1164" s="60" t="s">
        <v>23186</v>
      </c>
      <c r="B1164" s="44" t="s">
        <v>5529</v>
      </c>
      <c r="C1164" s="44" t="s">
        <v>12202</v>
      </c>
      <c r="D1164" s="37">
        <v>1</v>
      </c>
      <c r="F1164" s="60" t="s">
        <v>16757</v>
      </c>
      <c r="G1164" s="44" t="s">
        <v>1149</v>
      </c>
      <c r="H1164" s="44" t="s">
        <v>12199</v>
      </c>
      <c r="I1164" s="37">
        <v>0</v>
      </c>
    </row>
    <row r="1165" spans="1:9" x14ac:dyDescent="0.35">
      <c r="A1165" s="61" t="s">
        <v>23220</v>
      </c>
      <c r="B1165" s="45" t="s">
        <v>5541</v>
      </c>
      <c r="C1165" s="45" t="s">
        <v>12202</v>
      </c>
      <c r="D1165" s="36">
        <v>1</v>
      </c>
      <c r="F1165" s="61" t="s">
        <v>16759</v>
      </c>
      <c r="G1165" s="45" t="s">
        <v>2627</v>
      </c>
      <c r="H1165" s="45" t="s">
        <v>12200</v>
      </c>
      <c r="I1165" s="36">
        <v>0</v>
      </c>
    </row>
    <row r="1166" spans="1:9" x14ac:dyDescent="0.35">
      <c r="A1166" s="60" t="s">
        <v>23229</v>
      </c>
      <c r="B1166" s="44" t="s">
        <v>178</v>
      </c>
      <c r="C1166" s="44" t="s">
        <v>12202</v>
      </c>
      <c r="D1166" s="37">
        <v>1</v>
      </c>
      <c r="F1166" s="60" t="s">
        <v>16765</v>
      </c>
      <c r="G1166" s="44" t="s">
        <v>1297</v>
      </c>
      <c r="H1166" s="44" t="s">
        <v>12199</v>
      </c>
      <c r="I1166" s="37">
        <v>1</v>
      </c>
    </row>
    <row r="1167" spans="1:9" x14ac:dyDescent="0.35">
      <c r="A1167" s="61" t="s">
        <v>23231</v>
      </c>
      <c r="B1167" s="45" t="s">
        <v>1366</v>
      </c>
      <c r="C1167" s="45" t="s">
        <v>12202</v>
      </c>
      <c r="D1167" s="36">
        <v>1</v>
      </c>
      <c r="F1167" s="61" t="s">
        <v>16774</v>
      </c>
      <c r="G1167" s="45" t="s">
        <v>2097</v>
      </c>
      <c r="H1167" s="45" t="s">
        <v>12199</v>
      </c>
      <c r="I1167" s="36">
        <v>1</v>
      </c>
    </row>
    <row r="1168" spans="1:9" x14ac:dyDescent="0.35">
      <c r="A1168" s="60" t="s">
        <v>23233</v>
      </c>
      <c r="B1168" s="44" t="s">
        <v>5546</v>
      </c>
      <c r="C1168" s="44" t="s">
        <v>12202</v>
      </c>
      <c r="D1168" s="37">
        <v>1</v>
      </c>
      <c r="F1168" s="60" t="s">
        <v>16775</v>
      </c>
      <c r="G1168" s="44" t="s">
        <v>1652</v>
      </c>
      <c r="H1168" s="44" t="s">
        <v>12199</v>
      </c>
      <c r="I1168" s="37">
        <v>1</v>
      </c>
    </row>
    <row r="1169" spans="1:9" x14ac:dyDescent="0.35">
      <c r="A1169" s="61" t="s">
        <v>23235</v>
      </c>
      <c r="B1169" s="45" t="s">
        <v>230</v>
      </c>
      <c r="C1169" s="45" t="s">
        <v>12202</v>
      </c>
      <c r="D1169" s="36">
        <v>1</v>
      </c>
      <c r="F1169" s="61" t="s">
        <v>16776</v>
      </c>
      <c r="G1169" s="45" t="s">
        <v>2632</v>
      </c>
      <c r="H1169" s="45" t="s">
        <v>12200</v>
      </c>
      <c r="I1169" s="36">
        <v>1</v>
      </c>
    </row>
    <row r="1170" spans="1:9" x14ac:dyDescent="0.35">
      <c r="A1170" s="60" t="s">
        <v>23266</v>
      </c>
      <c r="B1170" s="44" t="s">
        <v>5559</v>
      </c>
      <c r="C1170" s="44" t="s">
        <v>12202</v>
      </c>
      <c r="D1170" s="37">
        <v>0</v>
      </c>
      <c r="F1170" s="60" t="s">
        <v>16783</v>
      </c>
      <c r="G1170" s="44" t="s">
        <v>2637</v>
      </c>
      <c r="H1170" s="44" t="s">
        <v>12199</v>
      </c>
      <c r="I1170" s="37">
        <v>1</v>
      </c>
    </row>
    <row r="1171" spans="1:9" x14ac:dyDescent="0.35">
      <c r="A1171" s="61" t="s">
        <v>23269</v>
      </c>
      <c r="B1171" s="45" t="s">
        <v>2296</v>
      </c>
      <c r="C1171" s="45" t="s">
        <v>12202</v>
      </c>
      <c r="D1171" s="36">
        <v>1</v>
      </c>
      <c r="F1171" s="61" t="s">
        <v>16785</v>
      </c>
      <c r="G1171" s="45" t="s">
        <v>2639</v>
      </c>
      <c r="H1171" s="45" t="s">
        <v>12190</v>
      </c>
      <c r="I1171" s="36">
        <v>1</v>
      </c>
    </row>
    <row r="1172" spans="1:9" x14ac:dyDescent="0.35">
      <c r="A1172" s="60" t="s">
        <v>23273</v>
      </c>
      <c r="B1172" s="44" t="s">
        <v>4395</v>
      </c>
      <c r="C1172" s="44" t="s">
        <v>12202</v>
      </c>
      <c r="D1172" s="37">
        <v>1</v>
      </c>
      <c r="F1172" s="60" t="s">
        <v>16789</v>
      </c>
      <c r="G1172" s="44" t="s">
        <v>2641</v>
      </c>
      <c r="H1172" s="44" t="s">
        <v>12199</v>
      </c>
      <c r="I1172" s="37">
        <v>1</v>
      </c>
    </row>
    <row r="1173" spans="1:9" x14ac:dyDescent="0.35">
      <c r="A1173" s="61" t="s">
        <v>23274</v>
      </c>
      <c r="B1173" s="45" t="s">
        <v>4395</v>
      </c>
      <c r="C1173" s="45" t="s">
        <v>12202</v>
      </c>
      <c r="D1173" s="36">
        <v>1</v>
      </c>
      <c r="F1173" s="61" t="s">
        <v>16793</v>
      </c>
      <c r="G1173" s="45" t="s">
        <v>2643</v>
      </c>
      <c r="H1173" s="45" t="s">
        <v>12366</v>
      </c>
      <c r="I1173" s="36">
        <v>1</v>
      </c>
    </row>
    <row r="1174" spans="1:9" x14ac:dyDescent="0.35">
      <c r="A1174" s="60" t="s">
        <v>23275</v>
      </c>
      <c r="B1174" s="44" t="s">
        <v>4395</v>
      </c>
      <c r="C1174" s="44" t="s">
        <v>12202</v>
      </c>
      <c r="D1174" s="37">
        <v>1</v>
      </c>
      <c r="F1174" s="60" t="s">
        <v>16797</v>
      </c>
      <c r="G1174" s="44" t="s">
        <v>2646</v>
      </c>
      <c r="H1174" s="44" t="s">
        <v>12200</v>
      </c>
      <c r="I1174" s="37">
        <v>1</v>
      </c>
    </row>
    <row r="1175" spans="1:9" x14ac:dyDescent="0.35">
      <c r="A1175" s="61" t="s">
        <v>23276</v>
      </c>
      <c r="B1175" s="45" t="s">
        <v>4485</v>
      </c>
      <c r="C1175" s="45" t="s">
        <v>12202</v>
      </c>
      <c r="D1175" s="36">
        <v>1</v>
      </c>
      <c r="F1175" s="61" t="s">
        <v>16799</v>
      </c>
      <c r="G1175" s="45" t="s">
        <v>1151</v>
      </c>
      <c r="H1175" s="45" t="s">
        <v>13310</v>
      </c>
      <c r="I1175" s="36">
        <v>0</v>
      </c>
    </row>
    <row r="1176" spans="1:9" x14ac:dyDescent="0.35">
      <c r="A1176" s="60" t="s">
        <v>23277</v>
      </c>
      <c r="B1176" s="44" t="s">
        <v>4485</v>
      </c>
      <c r="C1176" s="44" t="s">
        <v>12202</v>
      </c>
      <c r="D1176" s="37">
        <v>1</v>
      </c>
      <c r="F1176" s="60" t="s">
        <v>16800</v>
      </c>
      <c r="G1176" s="44" t="s">
        <v>2648</v>
      </c>
      <c r="H1176" s="44" t="s">
        <v>12199</v>
      </c>
      <c r="I1176" s="37">
        <v>0</v>
      </c>
    </row>
    <row r="1177" spans="1:9" x14ac:dyDescent="0.35">
      <c r="A1177" s="61" t="s">
        <v>23278</v>
      </c>
      <c r="B1177" s="45" t="s">
        <v>4485</v>
      </c>
      <c r="C1177" s="45" t="s">
        <v>12202</v>
      </c>
      <c r="D1177" s="36">
        <v>1</v>
      </c>
      <c r="F1177" s="61" t="s">
        <v>16801</v>
      </c>
      <c r="G1177" s="45" t="s">
        <v>2649</v>
      </c>
      <c r="H1177" s="45" t="s">
        <v>12527</v>
      </c>
      <c r="I1177" s="36">
        <v>0</v>
      </c>
    </row>
    <row r="1178" spans="1:9" x14ac:dyDescent="0.35">
      <c r="A1178" s="60" t="s">
        <v>23284</v>
      </c>
      <c r="B1178" s="44" t="s">
        <v>735</v>
      </c>
      <c r="C1178" s="44" t="s">
        <v>12202</v>
      </c>
      <c r="D1178" s="37">
        <v>1</v>
      </c>
      <c r="F1178" s="60" t="s">
        <v>16806</v>
      </c>
      <c r="G1178" s="44" t="s">
        <v>1255</v>
      </c>
      <c r="H1178" s="44" t="s">
        <v>12200</v>
      </c>
      <c r="I1178" s="37">
        <v>1</v>
      </c>
    </row>
    <row r="1179" spans="1:9" x14ac:dyDescent="0.35">
      <c r="A1179" s="61" t="s">
        <v>23285</v>
      </c>
      <c r="B1179" s="45" t="s">
        <v>735</v>
      </c>
      <c r="C1179" s="45" t="s">
        <v>12202</v>
      </c>
      <c r="D1179" s="36">
        <v>1</v>
      </c>
      <c r="F1179" s="61" t="s">
        <v>16807</v>
      </c>
      <c r="G1179" s="45" t="s">
        <v>2653</v>
      </c>
      <c r="H1179" s="45" t="s">
        <v>12190</v>
      </c>
      <c r="I1179" s="36">
        <v>0</v>
      </c>
    </row>
    <row r="1180" spans="1:9" x14ac:dyDescent="0.35">
      <c r="A1180" s="60" t="s">
        <v>23286</v>
      </c>
      <c r="B1180" s="44" t="s">
        <v>1565</v>
      </c>
      <c r="C1180" s="44" t="s">
        <v>12202</v>
      </c>
      <c r="D1180" s="37">
        <v>1</v>
      </c>
      <c r="F1180" s="60" t="s">
        <v>16825</v>
      </c>
      <c r="G1180" s="44" t="s">
        <v>2111</v>
      </c>
      <c r="H1180" s="44" t="s">
        <v>12190</v>
      </c>
      <c r="I1180" s="37">
        <v>1</v>
      </c>
    </row>
    <row r="1181" spans="1:9" x14ac:dyDescent="0.35">
      <c r="A1181" s="61" t="s">
        <v>23287</v>
      </c>
      <c r="B1181" s="45" t="s">
        <v>1565</v>
      </c>
      <c r="C1181" s="45" t="s">
        <v>12202</v>
      </c>
      <c r="D1181" s="36">
        <v>1</v>
      </c>
      <c r="F1181" s="61" t="s">
        <v>16826</v>
      </c>
      <c r="G1181" s="45" t="s">
        <v>1516</v>
      </c>
      <c r="H1181" s="45" t="s">
        <v>12199</v>
      </c>
      <c r="I1181" s="36">
        <v>1</v>
      </c>
    </row>
    <row r="1182" spans="1:9" x14ac:dyDescent="0.35">
      <c r="A1182" s="60" t="s">
        <v>23288</v>
      </c>
      <c r="B1182" s="44" t="s">
        <v>1660</v>
      </c>
      <c r="C1182" s="44" t="s">
        <v>12202</v>
      </c>
      <c r="D1182" s="37">
        <v>1</v>
      </c>
      <c r="F1182" s="60" t="s">
        <v>16834</v>
      </c>
      <c r="G1182" s="44" t="s">
        <v>1837</v>
      </c>
      <c r="H1182" s="44" t="s">
        <v>12199</v>
      </c>
      <c r="I1182" s="37">
        <v>1</v>
      </c>
    </row>
    <row r="1183" spans="1:9" x14ac:dyDescent="0.35">
      <c r="A1183" s="61" t="s">
        <v>23289</v>
      </c>
      <c r="B1183" s="45" t="s">
        <v>1660</v>
      </c>
      <c r="C1183" s="45" t="s">
        <v>12202</v>
      </c>
      <c r="D1183" s="36">
        <v>1</v>
      </c>
      <c r="F1183" s="61" t="s">
        <v>16838</v>
      </c>
      <c r="G1183" s="45" t="s">
        <v>2663</v>
      </c>
      <c r="H1183" s="45" t="s">
        <v>12199</v>
      </c>
      <c r="I1183" s="36">
        <v>1</v>
      </c>
    </row>
    <row r="1184" spans="1:9" x14ac:dyDescent="0.35">
      <c r="A1184" s="60" t="s">
        <v>23290</v>
      </c>
      <c r="B1184" s="44" t="s">
        <v>5564</v>
      </c>
      <c r="C1184" s="44" t="s">
        <v>12202</v>
      </c>
      <c r="D1184" s="37">
        <v>1</v>
      </c>
      <c r="F1184" s="60" t="s">
        <v>16846</v>
      </c>
      <c r="G1184" s="44" t="s">
        <v>2668</v>
      </c>
      <c r="H1184" s="44" t="s">
        <v>12199</v>
      </c>
      <c r="I1184" s="37">
        <v>1</v>
      </c>
    </row>
    <row r="1185" spans="1:9" x14ac:dyDescent="0.35">
      <c r="A1185" s="61" t="s">
        <v>23291</v>
      </c>
      <c r="B1185" s="45" t="s">
        <v>1948</v>
      </c>
      <c r="C1185" s="45" t="s">
        <v>12202</v>
      </c>
      <c r="D1185" s="36">
        <v>1</v>
      </c>
      <c r="F1185" s="61" t="s">
        <v>16850</v>
      </c>
      <c r="G1185" s="45" t="s">
        <v>2670</v>
      </c>
      <c r="H1185" s="45" t="s">
        <v>12199</v>
      </c>
      <c r="I1185" s="36">
        <v>1</v>
      </c>
    </row>
    <row r="1186" spans="1:9" x14ac:dyDescent="0.35">
      <c r="A1186" s="60" t="s">
        <v>23307</v>
      </c>
      <c r="B1186" s="44" t="s">
        <v>5571</v>
      </c>
      <c r="C1186" s="44" t="s">
        <v>12202</v>
      </c>
      <c r="D1186" s="37">
        <v>1</v>
      </c>
      <c r="F1186" s="60" t="s">
        <v>16851</v>
      </c>
      <c r="G1186" s="44" t="s">
        <v>2671</v>
      </c>
      <c r="H1186" s="44" t="s">
        <v>12199</v>
      </c>
      <c r="I1186" s="37">
        <v>1</v>
      </c>
    </row>
    <row r="1187" spans="1:9" x14ac:dyDescent="0.35">
      <c r="A1187" s="61" t="s">
        <v>23325</v>
      </c>
      <c r="B1187" s="45" t="s">
        <v>1415</v>
      </c>
      <c r="C1187" s="45" t="s">
        <v>12202</v>
      </c>
      <c r="D1187" s="36">
        <v>1</v>
      </c>
      <c r="F1187" s="61" t="s">
        <v>16861</v>
      </c>
      <c r="G1187" s="45" t="s">
        <v>2676</v>
      </c>
      <c r="H1187" s="45" t="s">
        <v>12199</v>
      </c>
      <c r="I1187" s="36">
        <v>1</v>
      </c>
    </row>
    <row r="1188" spans="1:9" x14ac:dyDescent="0.35">
      <c r="A1188" s="60" t="s">
        <v>23344</v>
      </c>
      <c r="B1188" s="44" t="s">
        <v>3209</v>
      </c>
      <c r="C1188" s="44" t="s">
        <v>12202</v>
      </c>
      <c r="D1188" s="37">
        <v>1</v>
      </c>
      <c r="F1188" s="60" t="s">
        <v>16862</v>
      </c>
      <c r="G1188" s="44" t="s">
        <v>2677</v>
      </c>
      <c r="H1188" s="44" t="s">
        <v>12199</v>
      </c>
      <c r="I1188" s="37">
        <v>1</v>
      </c>
    </row>
    <row r="1189" spans="1:9" x14ac:dyDescent="0.35">
      <c r="A1189" s="61" t="s">
        <v>23369</v>
      </c>
      <c r="B1189" s="45" t="s">
        <v>3177</v>
      </c>
      <c r="C1189" s="45" t="s">
        <v>12202</v>
      </c>
      <c r="D1189" s="36">
        <v>0</v>
      </c>
      <c r="F1189" s="61" t="s">
        <v>16863</v>
      </c>
      <c r="G1189" s="45" t="s">
        <v>2677</v>
      </c>
      <c r="H1189" s="45" t="s">
        <v>12199</v>
      </c>
      <c r="I1189" s="36">
        <v>1</v>
      </c>
    </row>
    <row r="1190" spans="1:9" x14ac:dyDescent="0.35">
      <c r="A1190" s="60" t="s">
        <v>23370</v>
      </c>
      <c r="B1190" s="44" t="s">
        <v>3177</v>
      </c>
      <c r="C1190" s="44" t="s">
        <v>12202</v>
      </c>
      <c r="D1190" s="37">
        <v>0</v>
      </c>
      <c r="F1190" s="60" t="s">
        <v>16864</v>
      </c>
      <c r="G1190" s="44" t="s">
        <v>2678</v>
      </c>
      <c r="H1190" s="44" t="s">
        <v>12199</v>
      </c>
      <c r="I1190" s="37">
        <v>0</v>
      </c>
    </row>
    <row r="1191" spans="1:9" x14ac:dyDescent="0.35">
      <c r="A1191" s="61" t="s">
        <v>23374</v>
      </c>
      <c r="B1191" s="45" t="s">
        <v>3209</v>
      </c>
      <c r="C1191" s="45" t="s">
        <v>12202</v>
      </c>
      <c r="D1191" s="36">
        <v>1</v>
      </c>
      <c r="F1191" s="61" t="s">
        <v>16905</v>
      </c>
      <c r="G1191" s="45" t="s">
        <v>2701</v>
      </c>
      <c r="H1191" s="45" t="s">
        <v>12190</v>
      </c>
      <c r="I1191" s="36">
        <v>0</v>
      </c>
    </row>
    <row r="1192" spans="1:9" x14ac:dyDescent="0.35">
      <c r="A1192" s="60" t="s">
        <v>23376</v>
      </c>
      <c r="B1192" s="44" t="s">
        <v>3209</v>
      </c>
      <c r="C1192" s="44" t="s">
        <v>12202</v>
      </c>
      <c r="D1192" s="37">
        <v>1</v>
      </c>
      <c r="F1192" s="60" t="s">
        <v>16908</v>
      </c>
      <c r="G1192" s="44" t="s">
        <v>1232</v>
      </c>
      <c r="H1192" s="44" t="s">
        <v>12915</v>
      </c>
      <c r="I1192" s="37">
        <v>0</v>
      </c>
    </row>
    <row r="1193" spans="1:9" x14ac:dyDescent="0.35">
      <c r="A1193" s="61" t="s">
        <v>23378</v>
      </c>
      <c r="B1193" s="45" t="s">
        <v>3209</v>
      </c>
      <c r="C1193" s="45" t="s">
        <v>12202</v>
      </c>
      <c r="D1193" s="36">
        <v>1</v>
      </c>
      <c r="F1193" s="61" t="s">
        <v>16909</v>
      </c>
      <c r="G1193" s="45" t="s">
        <v>585</v>
      </c>
      <c r="H1193" s="45" t="s">
        <v>12199</v>
      </c>
      <c r="I1193" s="36">
        <v>1</v>
      </c>
    </row>
    <row r="1194" spans="1:9" x14ac:dyDescent="0.35">
      <c r="A1194" s="60" t="s">
        <v>23380</v>
      </c>
      <c r="B1194" s="44" t="s">
        <v>3209</v>
      </c>
      <c r="C1194" s="44" t="s">
        <v>12202</v>
      </c>
      <c r="D1194" s="37">
        <v>1</v>
      </c>
      <c r="F1194" s="60" t="s">
        <v>16920</v>
      </c>
      <c r="G1194" s="44" t="s">
        <v>1615</v>
      </c>
      <c r="H1194" s="44" t="s">
        <v>12199</v>
      </c>
      <c r="I1194" s="37">
        <v>0</v>
      </c>
    </row>
    <row r="1195" spans="1:9" x14ac:dyDescent="0.35">
      <c r="A1195" s="61" t="s">
        <v>23382</v>
      </c>
      <c r="B1195" s="45" t="s">
        <v>3209</v>
      </c>
      <c r="C1195" s="45" t="s">
        <v>12202</v>
      </c>
      <c r="D1195" s="36">
        <v>1</v>
      </c>
      <c r="F1195" s="61" t="s">
        <v>16928</v>
      </c>
      <c r="G1195" s="45" t="s">
        <v>1677</v>
      </c>
      <c r="H1195" s="45" t="s">
        <v>12199</v>
      </c>
      <c r="I1195" s="36">
        <v>1</v>
      </c>
    </row>
    <row r="1196" spans="1:9" x14ac:dyDescent="0.35">
      <c r="A1196" s="60" t="s">
        <v>23384</v>
      </c>
      <c r="B1196" s="44" t="s">
        <v>5596</v>
      </c>
      <c r="C1196" s="44" t="s">
        <v>12262</v>
      </c>
      <c r="D1196" s="37">
        <v>1</v>
      </c>
      <c r="F1196" s="60" t="s">
        <v>16929</v>
      </c>
      <c r="G1196" s="44" t="s">
        <v>2710</v>
      </c>
      <c r="H1196" s="44" t="s">
        <v>12200</v>
      </c>
      <c r="I1196" s="37">
        <v>1</v>
      </c>
    </row>
    <row r="1197" spans="1:9" x14ac:dyDescent="0.35">
      <c r="A1197" s="61" t="s">
        <v>23388</v>
      </c>
      <c r="B1197" s="45" t="s">
        <v>5597</v>
      </c>
      <c r="C1197" s="45" t="s">
        <v>12202</v>
      </c>
      <c r="D1197" s="36">
        <v>1</v>
      </c>
      <c r="F1197" s="61" t="s">
        <v>16930</v>
      </c>
      <c r="G1197" s="45" t="s">
        <v>2711</v>
      </c>
      <c r="H1197" s="45" t="s">
        <v>12200</v>
      </c>
      <c r="I1197" s="36">
        <v>1</v>
      </c>
    </row>
    <row r="1198" spans="1:9" x14ac:dyDescent="0.35">
      <c r="A1198" s="60" t="s">
        <v>23405</v>
      </c>
      <c r="B1198" s="44" t="s">
        <v>211</v>
      </c>
      <c r="C1198" s="44" t="s">
        <v>12202</v>
      </c>
      <c r="D1198" s="37">
        <v>1</v>
      </c>
      <c r="F1198" s="60" t="s">
        <v>16935</v>
      </c>
      <c r="G1198" s="44" t="s">
        <v>1199</v>
      </c>
      <c r="H1198" s="44" t="s">
        <v>12199</v>
      </c>
      <c r="I1198" s="37">
        <v>0</v>
      </c>
    </row>
    <row r="1199" spans="1:9" x14ac:dyDescent="0.35">
      <c r="A1199" s="61" t="s">
        <v>23412</v>
      </c>
      <c r="B1199" s="45" t="s">
        <v>5474</v>
      </c>
      <c r="C1199" s="45" t="s">
        <v>12202</v>
      </c>
      <c r="D1199" s="36">
        <v>0</v>
      </c>
      <c r="F1199" s="61" t="s">
        <v>16939</v>
      </c>
      <c r="G1199" s="45" t="s">
        <v>318</v>
      </c>
      <c r="H1199" s="45" t="s">
        <v>12199</v>
      </c>
      <c r="I1199" s="36">
        <v>1</v>
      </c>
    </row>
    <row r="1200" spans="1:9" x14ac:dyDescent="0.35">
      <c r="A1200" s="60" t="s">
        <v>23418</v>
      </c>
      <c r="B1200" s="44" t="s">
        <v>3177</v>
      </c>
      <c r="C1200" s="44" t="s">
        <v>12202</v>
      </c>
      <c r="D1200" s="37">
        <v>0</v>
      </c>
      <c r="F1200" s="60" t="s">
        <v>16942</v>
      </c>
      <c r="G1200" s="44" t="s">
        <v>2713</v>
      </c>
      <c r="H1200" s="44" t="s">
        <v>12190</v>
      </c>
      <c r="I1200" s="37">
        <v>0</v>
      </c>
    </row>
    <row r="1201" spans="1:9" x14ac:dyDescent="0.35">
      <c r="A1201" s="61" t="s">
        <v>23440</v>
      </c>
      <c r="B1201" s="45" t="s">
        <v>178</v>
      </c>
      <c r="C1201" s="45" t="s">
        <v>12202</v>
      </c>
      <c r="D1201" s="36">
        <v>1</v>
      </c>
      <c r="F1201" s="61" t="s">
        <v>16950</v>
      </c>
      <c r="G1201" s="45" t="s">
        <v>83</v>
      </c>
      <c r="H1201" s="45" t="s">
        <v>12199</v>
      </c>
      <c r="I1201" s="36">
        <v>0</v>
      </c>
    </row>
    <row r="1202" spans="1:9" x14ac:dyDescent="0.35">
      <c r="A1202" s="60" t="s">
        <v>23448</v>
      </c>
      <c r="B1202" s="44" t="s">
        <v>5623</v>
      </c>
      <c r="C1202" s="44" t="s">
        <v>12202</v>
      </c>
      <c r="D1202" s="37">
        <v>0</v>
      </c>
      <c r="F1202" s="60" t="s">
        <v>16953</v>
      </c>
      <c r="G1202" s="44" t="s">
        <v>412</v>
      </c>
      <c r="H1202" s="44" t="s">
        <v>12199</v>
      </c>
      <c r="I1202" s="37">
        <v>0</v>
      </c>
    </row>
    <row r="1203" spans="1:9" x14ac:dyDescent="0.35">
      <c r="A1203" s="61" t="s">
        <v>23458</v>
      </c>
      <c r="B1203" s="45" t="s">
        <v>5626</v>
      </c>
      <c r="C1203" s="45" t="s">
        <v>12202</v>
      </c>
      <c r="D1203" s="36">
        <v>1</v>
      </c>
      <c r="F1203" s="61" t="s">
        <v>16954</v>
      </c>
      <c r="G1203" s="45" t="s">
        <v>1804</v>
      </c>
      <c r="H1203" s="45" t="s">
        <v>12199</v>
      </c>
      <c r="I1203" s="36">
        <v>1</v>
      </c>
    </row>
    <row r="1204" spans="1:9" x14ac:dyDescent="0.35">
      <c r="A1204" s="60" t="s">
        <v>23459</v>
      </c>
      <c r="B1204" s="44" t="s">
        <v>5627</v>
      </c>
      <c r="C1204" s="44" t="s">
        <v>12202</v>
      </c>
      <c r="D1204" s="37">
        <v>1</v>
      </c>
      <c r="F1204" s="60" t="s">
        <v>16956</v>
      </c>
      <c r="G1204" s="44" t="s">
        <v>2123</v>
      </c>
      <c r="H1204" s="44" t="s">
        <v>12199</v>
      </c>
      <c r="I1204" s="37">
        <v>1</v>
      </c>
    </row>
    <row r="1205" spans="1:9" x14ac:dyDescent="0.35">
      <c r="A1205" s="61" t="s">
        <v>23461</v>
      </c>
      <c r="B1205" s="45" t="s">
        <v>5627</v>
      </c>
      <c r="C1205" s="45" t="s">
        <v>12202</v>
      </c>
      <c r="D1205" s="36">
        <v>1</v>
      </c>
      <c r="F1205" s="61" t="s">
        <v>16957</v>
      </c>
      <c r="G1205" s="45" t="s">
        <v>2719</v>
      </c>
      <c r="H1205" s="45" t="s">
        <v>12199</v>
      </c>
      <c r="I1205" s="36">
        <v>1</v>
      </c>
    </row>
    <row r="1206" spans="1:9" x14ac:dyDescent="0.35">
      <c r="A1206" s="60" t="s">
        <v>23463</v>
      </c>
      <c r="B1206" s="44" t="s">
        <v>5597</v>
      </c>
      <c r="C1206" s="44" t="s">
        <v>12202</v>
      </c>
      <c r="D1206" s="37">
        <v>1</v>
      </c>
      <c r="F1206" s="60" t="s">
        <v>16958</v>
      </c>
      <c r="G1206" s="44" t="s">
        <v>151</v>
      </c>
      <c r="H1206" s="44" t="s">
        <v>12199</v>
      </c>
      <c r="I1206" s="37">
        <v>1</v>
      </c>
    </row>
    <row r="1207" spans="1:9" x14ac:dyDescent="0.35">
      <c r="A1207" s="61" t="s">
        <v>23464</v>
      </c>
      <c r="B1207" s="45" t="s">
        <v>5597</v>
      </c>
      <c r="C1207" s="45" t="s">
        <v>12202</v>
      </c>
      <c r="D1207" s="36">
        <v>1</v>
      </c>
      <c r="F1207" s="61" t="s">
        <v>16959</v>
      </c>
      <c r="G1207" s="45" t="s">
        <v>408</v>
      </c>
      <c r="H1207" s="45" t="s">
        <v>12366</v>
      </c>
      <c r="I1207" s="36">
        <v>0</v>
      </c>
    </row>
    <row r="1208" spans="1:9" x14ac:dyDescent="0.35">
      <c r="A1208" s="60" t="s">
        <v>23465</v>
      </c>
      <c r="B1208" s="44" t="s">
        <v>5597</v>
      </c>
      <c r="C1208" s="44" t="s">
        <v>12202</v>
      </c>
      <c r="D1208" s="37">
        <v>1</v>
      </c>
      <c r="F1208" s="60" t="s">
        <v>16961</v>
      </c>
      <c r="G1208" s="44" t="s">
        <v>2721</v>
      </c>
      <c r="H1208" s="44" t="s">
        <v>12200</v>
      </c>
      <c r="I1208" s="37">
        <v>1</v>
      </c>
    </row>
    <row r="1209" spans="1:9" x14ac:dyDescent="0.35">
      <c r="A1209" s="61" t="s">
        <v>23466</v>
      </c>
      <c r="B1209" s="45" t="s">
        <v>5628</v>
      </c>
      <c r="C1209" s="45" t="s">
        <v>12202</v>
      </c>
      <c r="D1209" s="36">
        <v>1</v>
      </c>
      <c r="F1209" s="61" t="s">
        <v>16972</v>
      </c>
      <c r="G1209" s="45" t="s">
        <v>2727</v>
      </c>
      <c r="H1209" s="45" t="s">
        <v>12311</v>
      </c>
      <c r="I1209" s="36">
        <v>1</v>
      </c>
    </row>
    <row r="1210" spans="1:9" x14ac:dyDescent="0.35">
      <c r="A1210" s="60" t="s">
        <v>23467</v>
      </c>
      <c r="B1210" s="44" t="s">
        <v>3092</v>
      </c>
      <c r="C1210" s="44" t="s">
        <v>12202</v>
      </c>
      <c r="D1210" s="37">
        <v>1</v>
      </c>
      <c r="F1210" s="60" t="s">
        <v>16986</v>
      </c>
      <c r="G1210" s="44" t="s">
        <v>2737</v>
      </c>
      <c r="H1210" s="44" t="s">
        <v>12199</v>
      </c>
      <c r="I1210" s="37">
        <v>1</v>
      </c>
    </row>
    <row r="1211" spans="1:9" x14ac:dyDescent="0.35">
      <c r="A1211" s="61" t="s">
        <v>23468</v>
      </c>
      <c r="B1211" s="45" t="s">
        <v>3092</v>
      </c>
      <c r="C1211" s="45" t="s">
        <v>12202</v>
      </c>
      <c r="D1211" s="36">
        <v>1</v>
      </c>
      <c r="F1211" s="61" t="s">
        <v>16987</v>
      </c>
      <c r="G1211" s="45" t="s">
        <v>2738</v>
      </c>
      <c r="H1211" s="45" t="s">
        <v>12200</v>
      </c>
      <c r="I1211" s="36">
        <v>1</v>
      </c>
    </row>
    <row r="1212" spans="1:9" x14ac:dyDescent="0.35">
      <c r="A1212" s="60" t="s">
        <v>23469</v>
      </c>
      <c r="B1212" s="44" t="s">
        <v>3092</v>
      </c>
      <c r="C1212" s="44" t="s">
        <v>12202</v>
      </c>
      <c r="D1212" s="37">
        <v>1</v>
      </c>
      <c r="F1212" s="60" t="s">
        <v>16990</v>
      </c>
      <c r="G1212" s="44" t="s">
        <v>2741</v>
      </c>
      <c r="H1212" s="44" t="s">
        <v>12380</v>
      </c>
      <c r="I1212" s="37">
        <v>0</v>
      </c>
    </row>
    <row r="1213" spans="1:9" x14ac:dyDescent="0.35">
      <c r="A1213" s="61" t="s">
        <v>23470</v>
      </c>
      <c r="B1213" s="45" t="s">
        <v>178</v>
      </c>
      <c r="C1213" s="45" t="s">
        <v>12202</v>
      </c>
      <c r="D1213" s="36">
        <v>1</v>
      </c>
      <c r="F1213" s="61" t="s">
        <v>16994</v>
      </c>
      <c r="G1213" s="45" t="s">
        <v>2074</v>
      </c>
      <c r="H1213" s="45" t="s">
        <v>12200</v>
      </c>
      <c r="I1213" s="36">
        <v>1</v>
      </c>
    </row>
    <row r="1214" spans="1:9" x14ac:dyDescent="0.35">
      <c r="A1214" s="60" t="s">
        <v>23471</v>
      </c>
      <c r="B1214" s="44" t="s">
        <v>44</v>
      </c>
      <c r="C1214" s="44" t="s">
        <v>12202</v>
      </c>
      <c r="D1214" s="37">
        <v>1</v>
      </c>
      <c r="F1214" s="60" t="s">
        <v>16995</v>
      </c>
      <c r="G1214" s="44" t="s">
        <v>276</v>
      </c>
      <c r="H1214" s="44" t="s">
        <v>12200</v>
      </c>
      <c r="I1214" s="37">
        <v>1</v>
      </c>
    </row>
    <row r="1215" spans="1:9" x14ac:dyDescent="0.35">
      <c r="A1215" s="61" t="s">
        <v>23472</v>
      </c>
      <c r="B1215" s="45" t="s">
        <v>4704</v>
      </c>
      <c r="C1215" s="45" t="s">
        <v>12202</v>
      </c>
      <c r="D1215" s="36">
        <v>1</v>
      </c>
      <c r="F1215" s="61" t="s">
        <v>16997</v>
      </c>
      <c r="G1215" s="45" t="s">
        <v>61</v>
      </c>
      <c r="H1215" s="45" t="s">
        <v>12366</v>
      </c>
      <c r="I1215" s="36">
        <v>0</v>
      </c>
    </row>
    <row r="1216" spans="1:9" x14ac:dyDescent="0.35">
      <c r="A1216" s="60" t="s">
        <v>23473</v>
      </c>
      <c r="B1216" s="44" t="s">
        <v>1661</v>
      </c>
      <c r="C1216" s="44" t="s">
        <v>12202</v>
      </c>
      <c r="D1216" s="37">
        <v>1</v>
      </c>
      <c r="F1216" s="60" t="s">
        <v>17013</v>
      </c>
      <c r="G1216" s="44" t="s">
        <v>2747</v>
      </c>
      <c r="H1216" s="44" t="s">
        <v>12190</v>
      </c>
      <c r="I1216" s="37">
        <v>1</v>
      </c>
    </row>
    <row r="1217" spans="1:9" x14ac:dyDescent="0.35">
      <c r="A1217" s="61" t="s">
        <v>23474</v>
      </c>
      <c r="B1217" s="45" t="s">
        <v>5629</v>
      </c>
      <c r="C1217" s="45" t="s">
        <v>12202</v>
      </c>
      <c r="D1217" s="36">
        <v>1</v>
      </c>
      <c r="F1217" s="61" t="s">
        <v>17024</v>
      </c>
      <c r="G1217" s="45" t="s">
        <v>2754</v>
      </c>
      <c r="H1217" s="45" t="s">
        <v>12199</v>
      </c>
      <c r="I1217" s="36">
        <v>1</v>
      </c>
    </row>
    <row r="1218" spans="1:9" x14ac:dyDescent="0.35">
      <c r="A1218" s="60" t="s">
        <v>23475</v>
      </c>
      <c r="B1218" s="44" t="s">
        <v>5630</v>
      </c>
      <c r="C1218" s="44" t="s">
        <v>12202</v>
      </c>
      <c r="D1218" s="37">
        <v>1</v>
      </c>
      <c r="F1218" s="60" t="s">
        <v>17037</v>
      </c>
      <c r="G1218" s="44" t="s">
        <v>1127</v>
      </c>
      <c r="H1218" s="44" t="s">
        <v>12200</v>
      </c>
      <c r="I1218" s="37">
        <v>0</v>
      </c>
    </row>
    <row r="1219" spans="1:9" x14ac:dyDescent="0.35">
      <c r="A1219" s="61" t="s">
        <v>23481</v>
      </c>
      <c r="B1219" s="45" t="s">
        <v>5633</v>
      </c>
      <c r="C1219" s="45" t="s">
        <v>12202</v>
      </c>
      <c r="D1219" s="36">
        <v>1</v>
      </c>
      <c r="F1219" s="61" t="s">
        <v>17039</v>
      </c>
      <c r="G1219" s="45" t="s">
        <v>926</v>
      </c>
      <c r="H1219" s="45" t="s">
        <v>12366</v>
      </c>
      <c r="I1219" s="36">
        <v>1</v>
      </c>
    </row>
    <row r="1220" spans="1:9" x14ac:dyDescent="0.35">
      <c r="A1220" s="60" t="s">
        <v>23489</v>
      </c>
      <c r="B1220" s="44" t="s">
        <v>3567</v>
      </c>
      <c r="C1220" s="44" t="s">
        <v>12202</v>
      </c>
      <c r="D1220" s="37">
        <v>0</v>
      </c>
      <c r="F1220" s="60" t="s">
        <v>17043</v>
      </c>
      <c r="G1220" s="44" t="s">
        <v>1910</v>
      </c>
      <c r="H1220" s="44" t="s">
        <v>12190</v>
      </c>
      <c r="I1220" s="37">
        <v>1</v>
      </c>
    </row>
    <row r="1221" spans="1:9" x14ac:dyDescent="0.35">
      <c r="A1221" s="61" t="s">
        <v>23517</v>
      </c>
      <c r="B1221" s="45" t="s">
        <v>5650</v>
      </c>
      <c r="C1221" s="45" t="s">
        <v>12202</v>
      </c>
      <c r="D1221" s="36">
        <v>1</v>
      </c>
      <c r="F1221" s="61" t="s">
        <v>17050</v>
      </c>
      <c r="G1221" s="45" t="s">
        <v>2678</v>
      </c>
      <c r="H1221" s="45" t="s">
        <v>12199</v>
      </c>
      <c r="I1221" s="36">
        <v>0</v>
      </c>
    </row>
    <row r="1222" spans="1:9" x14ac:dyDescent="0.35">
      <c r="A1222" s="60" t="s">
        <v>23520</v>
      </c>
      <c r="B1222" s="44" t="s">
        <v>5652</v>
      </c>
      <c r="C1222" s="44" t="s">
        <v>12202</v>
      </c>
      <c r="D1222" s="37">
        <v>1</v>
      </c>
      <c r="F1222" s="60" t="s">
        <v>17051</v>
      </c>
      <c r="G1222" s="44" t="s">
        <v>2678</v>
      </c>
      <c r="H1222" s="44" t="s">
        <v>12199</v>
      </c>
      <c r="I1222" s="37">
        <v>1</v>
      </c>
    </row>
    <row r="1223" spans="1:9" x14ac:dyDescent="0.35">
      <c r="A1223" s="61" t="s">
        <v>23521</v>
      </c>
      <c r="B1223" s="45" t="s">
        <v>3327</v>
      </c>
      <c r="C1223" s="45" t="s">
        <v>12202</v>
      </c>
      <c r="D1223" s="36">
        <v>1</v>
      </c>
      <c r="F1223" s="61" t="s">
        <v>17052</v>
      </c>
      <c r="G1223" s="45" t="s">
        <v>2769</v>
      </c>
      <c r="H1223" s="45" t="s">
        <v>12199</v>
      </c>
      <c r="I1223" s="36">
        <v>1</v>
      </c>
    </row>
    <row r="1224" spans="1:9" x14ac:dyDescent="0.35">
      <c r="A1224" s="60" t="s">
        <v>23522</v>
      </c>
      <c r="B1224" s="44" t="s">
        <v>5653</v>
      </c>
      <c r="C1224" s="44" t="s">
        <v>12202</v>
      </c>
      <c r="D1224" s="37">
        <v>1</v>
      </c>
      <c r="F1224" s="60" t="s">
        <v>17053</v>
      </c>
      <c r="G1224" s="44" t="s">
        <v>2770</v>
      </c>
      <c r="H1224" s="44" t="s">
        <v>12199</v>
      </c>
      <c r="I1224" s="37">
        <v>1</v>
      </c>
    </row>
    <row r="1225" spans="1:9" x14ac:dyDescent="0.35">
      <c r="A1225" s="61" t="s">
        <v>23568</v>
      </c>
      <c r="B1225" s="45" t="s">
        <v>5597</v>
      </c>
      <c r="C1225" s="45" t="s">
        <v>12202</v>
      </c>
      <c r="D1225" s="36">
        <v>1</v>
      </c>
      <c r="F1225" s="61" t="s">
        <v>17054</v>
      </c>
      <c r="G1225" s="45" t="s">
        <v>1719</v>
      </c>
      <c r="H1225" s="45" t="s">
        <v>12199</v>
      </c>
      <c r="I1225" s="36">
        <v>1</v>
      </c>
    </row>
    <row r="1226" spans="1:9" x14ac:dyDescent="0.35">
      <c r="A1226" s="60" t="s">
        <v>23571</v>
      </c>
      <c r="B1226" s="44" t="s">
        <v>5597</v>
      </c>
      <c r="C1226" s="44" t="s">
        <v>12202</v>
      </c>
      <c r="D1226" s="37">
        <v>1</v>
      </c>
      <c r="F1226" s="60" t="s">
        <v>17055</v>
      </c>
      <c r="G1226" s="44" t="s">
        <v>1719</v>
      </c>
      <c r="H1226" s="44" t="s">
        <v>12199</v>
      </c>
      <c r="I1226" s="37">
        <v>0</v>
      </c>
    </row>
    <row r="1227" spans="1:9" x14ac:dyDescent="0.35">
      <c r="A1227" s="61" t="s">
        <v>23574</v>
      </c>
      <c r="B1227" s="45" t="s">
        <v>1074</v>
      </c>
      <c r="C1227" s="45" t="s">
        <v>12202</v>
      </c>
      <c r="D1227" s="36">
        <v>1</v>
      </c>
      <c r="F1227" s="61" t="s">
        <v>17056</v>
      </c>
      <c r="G1227" s="45" t="s">
        <v>773</v>
      </c>
      <c r="H1227" s="45" t="s">
        <v>12199</v>
      </c>
      <c r="I1227" s="36">
        <v>0</v>
      </c>
    </row>
    <row r="1228" spans="1:9" x14ac:dyDescent="0.35">
      <c r="A1228" s="60" t="s">
        <v>23575</v>
      </c>
      <c r="B1228" s="44" t="s">
        <v>1074</v>
      </c>
      <c r="C1228" s="44" t="s">
        <v>12202</v>
      </c>
      <c r="D1228" s="37">
        <v>1</v>
      </c>
      <c r="F1228" s="60" t="s">
        <v>17067</v>
      </c>
      <c r="G1228" s="44" t="s">
        <v>2775</v>
      </c>
      <c r="H1228" s="44" t="s">
        <v>12200</v>
      </c>
      <c r="I1228" s="37">
        <v>1</v>
      </c>
    </row>
    <row r="1229" spans="1:9" x14ac:dyDescent="0.35">
      <c r="A1229" s="61" t="s">
        <v>23576</v>
      </c>
      <c r="B1229" s="45" t="s">
        <v>1074</v>
      </c>
      <c r="C1229" s="45" t="s">
        <v>12202</v>
      </c>
      <c r="D1229" s="36">
        <v>1</v>
      </c>
      <c r="F1229" s="61" t="s">
        <v>17070</v>
      </c>
      <c r="G1229" s="45" t="s">
        <v>104</v>
      </c>
      <c r="H1229" s="45" t="s">
        <v>12199</v>
      </c>
      <c r="I1229" s="36">
        <v>0</v>
      </c>
    </row>
    <row r="1230" spans="1:9" x14ac:dyDescent="0.35">
      <c r="A1230" s="60" t="s">
        <v>23577</v>
      </c>
      <c r="B1230" s="44" t="s">
        <v>5673</v>
      </c>
      <c r="C1230" s="44" t="s">
        <v>12202</v>
      </c>
      <c r="D1230" s="37">
        <v>1</v>
      </c>
      <c r="F1230" s="60" t="s">
        <v>17074</v>
      </c>
      <c r="G1230" s="44" t="s">
        <v>1353</v>
      </c>
      <c r="H1230" s="44" t="s">
        <v>12200</v>
      </c>
      <c r="I1230" s="37">
        <v>1</v>
      </c>
    </row>
    <row r="1231" spans="1:9" x14ac:dyDescent="0.35">
      <c r="A1231" s="61" t="s">
        <v>23579</v>
      </c>
      <c r="B1231" s="45" t="s">
        <v>5673</v>
      </c>
      <c r="C1231" s="45" t="s">
        <v>12202</v>
      </c>
      <c r="D1231" s="36">
        <v>1</v>
      </c>
      <c r="F1231" s="61" t="s">
        <v>17080</v>
      </c>
      <c r="G1231" s="45" t="s">
        <v>1166</v>
      </c>
      <c r="H1231" s="45" t="s">
        <v>12199</v>
      </c>
      <c r="I1231" s="36">
        <v>1</v>
      </c>
    </row>
    <row r="1232" spans="1:9" x14ac:dyDescent="0.35">
      <c r="A1232" s="60" t="s">
        <v>23581</v>
      </c>
      <c r="B1232" s="44" t="s">
        <v>5673</v>
      </c>
      <c r="C1232" s="44" t="s">
        <v>12202</v>
      </c>
      <c r="D1232" s="37">
        <v>1</v>
      </c>
      <c r="F1232" s="60" t="s">
        <v>17083</v>
      </c>
      <c r="G1232" s="44" t="s">
        <v>318</v>
      </c>
      <c r="H1232" s="44" t="s">
        <v>12199</v>
      </c>
      <c r="I1232" s="37">
        <v>0</v>
      </c>
    </row>
    <row r="1233" spans="1:9" x14ac:dyDescent="0.35">
      <c r="A1233" s="61" t="s">
        <v>23599</v>
      </c>
      <c r="B1233" s="45" t="s">
        <v>415</v>
      </c>
      <c r="C1233" s="45" t="s">
        <v>12202</v>
      </c>
      <c r="D1233" s="36">
        <v>1</v>
      </c>
      <c r="F1233" s="61" t="s">
        <v>17089</v>
      </c>
      <c r="G1233" s="45" t="s">
        <v>2783</v>
      </c>
      <c r="H1233" s="45" t="s">
        <v>12527</v>
      </c>
      <c r="I1233" s="36">
        <v>0</v>
      </c>
    </row>
    <row r="1234" spans="1:9" x14ac:dyDescent="0.35">
      <c r="A1234" s="60" t="s">
        <v>23602</v>
      </c>
      <c r="B1234" s="44" t="s">
        <v>5541</v>
      </c>
      <c r="C1234" s="44" t="s">
        <v>12202</v>
      </c>
      <c r="D1234" s="37">
        <v>1</v>
      </c>
      <c r="F1234" s="60" t="s">
        <v>17092</v>
      </c>
      <c r="G1234" s="44" t="s">
        <v>2785</v>
      </c>
      <c r="H1234" s="44" t="s">
        <v>12200</v>
      </c>
      <c r="I1234" s="37">
        <v>1</v>
      </c>
    </row>
    <row r="1235" spans="1:9" x14ac:dyDescent="0.35">
      <c r="A1235" s="61" t="s">
        <v>23610</v>
      </c>
      <c r="B1235" s="45" t="s">
        <v>425</v>
      </c>
      <c r="C1235" s="45" t="s">
        <v>12202</v>
      </c>
      <c r="D1235" s="36">
        <v>1</v>
      </c>
      <c r="F1235" s="61" t="s">
        <v>17093</v>
      </c>
      <c r="G1235" s="45" t="s">
        <v>585</v>
      </c>
      <c r="H1235" s="45" t="s">
        <v>12199</v>
      </c>
      <c r="I1235" s="36">
        <v>1</v>
      </c>
    </row>
    <row r="1236" spans="1:9" x14ac:dyDescent="0.35">
      <c r="A1236" s="60" t="s">
        <v>23615</v>
      </c>
      <c r="B1236" s="44" t="s">
        <v>5690</v>
      </c>
      <c r="C1236" s="44" t="s">
        <v>12202</v>
      </c>
      <c r="D1236" s="37">
        <v>1</v>
      </c>
      <c r="F1236" s="60" t="s">
        <v>17094</v>
      </c>
      <c r="G1236" s="44" t="s">
        <v>2786</v>
      </c>
      <c r="H1236" s="44" t="s">
        <v>12199</v>
      </c>
      <c r="I1236" s="37">
        <v>1</v>
      </c>
    </row>
    <row r="1237" spans="1:9" x14ac:dyDescent="0.35">
      <c r="A1237" s="61" t="s">
        <v>23622</v>
      </c>
      <c r="B1237" s="45" t="s">
        <v>5693</v>
      </c>
      <c r="C1237" s="45" t="s">
        <v>12202</v>
      </c>
      <c r="D1237" s="36">
        <v>1</v>
      </c>
      <c r="F1237" s="61" t="s">
        <v>17101</v>
      </c>
      <c r="G1237" s="45" t="s">
        <v>2789</v>
      </c>
      <c r="H1237" s="45" t="s">
        <v>12199</v>
      </c>
      <c r="I1237" s="36">
        <v>0</v>
      </c>
    </row>
    <row r="1238" spans="1:9" x14ac:dyDescent="0.35">
      <c r="A1238" s="60" t="s">
        <v>23649</v>
      </c>
      <c r="B1238" s="44" t="s">
        <v>3092</v>
      </c>
      <c r="C1238" s="44" t="s">
        <v>12202</v>
      </c>
      <c r="D1238" s="37">
        <v>1</v>
      </c>
      <c r="F1238" s="60" t="s">
        <v>17103</v>
      </c>
      <c r="G1238" s="44" t="s">
        <v>245</v>
      </c>
      <c r="H1238" s="44" t="s">
        <v>12199</v>
      </c>
      <c r="I1238" s="37">
        <v>1</v>
      </c>
    </row>
    <row r="1239" spans="1:9" x14ac:dyDescent="0.35">
      <c r="A1239" s="61" t="s">
        <v>23650</v>
      </c>
      <c r="B1239" s="45" t="s">
        <v>3092</v>
      </c>
      <c r="C1239" s="45" t="s">
        <v>12202</v>
      </c>
      <c r="D1239" s="36">
        <v>1</v>
      </c>
      <c r="F1239" s="61" t="s">
        <v>17109</v>
      </c>
      <c r="G1239" s="45" t="s">
        <v>2795</v>
      </c>
      <c r="H1239" s="45" t="s">
        <v>12366</v>
      </c>
      <c r="I1239" s="36">
        <v>1</v>
      </c>
    </row>
    <row r="1240" spans="1:9" x14ac:dyDescent="0.35">
      <c r="A1240" s="60" t="s">
        <v>23652</v>
      </c>
      <c r="B1240" s="44" t="s">
        <v>3092</v>
      </c>
      <c r="C1240" s="44" t="s">
        <v>12202</v>
      </c>
      <c r="D1240" s="37">
        <v>1</v>
      </c>
      <c r="F1240" s="60" t="s">
        <v>17110</v>
      </c>
      <c r="G1240" s="44" t="s">
        <v>1244</v>
      </c>
      <c r="H1240" s="44" t="s">
        <v>12380</v>
      </c>
      <c r="I1240" s="37">
        <v>0</v>
      </c>
    </row>
    <row r="1241" spans="1:9" x14ac:dyDescent="0.35">
      <c r="A1241" s="61" t="s">
        <v>23653</v>
      </c>
      <c r="B1241" s="45" t="s">
        <v>292</v>
      </c>
      <c r="C1241" s="45" t="s">
        <v>12202</v>
      </c>
      <c r="D1241" s="36">
        <v>1</v>
      </c>
      <c r="F1241" s="61" t="s">
        <v>17116</v>
      </c>
      <c r="G1241" s="45" t="s">
        <v>2799</v>
      </c>
      <c r="H1241" s="45" t="s">
        <v>12200</v>
      </c>
      <c r="I1241" s="36">
        <v>1</v>
      </c>
    </row>
    <row r="1242" spans="1:9" x14ac:dyDescent="0.35">
      <c r="A1242" s="60" t="s">
        <v>23654</v>
      </c>
      <c r="B1242" s="44" t="s">
        <v>292</v>
      </c>
      <c r="C1242" s="44" t="s">
        <v>12202</v>
      </c>
      <c r="D1242" s="37">
        <v>1</v>
      </c>
      <c r="F1242" s="60" t="s">
        <v>17124</v>
      </c>
      <c r="G1242" s="44" t="s">
        <v>1837</v>
      </c>
      <c r="H1242" s="44" t="s">
        <v>12199</v>
      </c>
      <c r="I1242" s="37">
        <v>1</v>
      </c>
    </row>
    <row r="1243" spans="1:9" x14ac:dyDescent="0.35">
      <c r="A1243" s="61" t="s">
        <v>23655</v>
      </c>
      <c r="B1243" s="45" t="s">
        <v>292</v>
      </c>
      <c r="C1243" s="45" t="s">
        <v>12202</v>
      </c>
      <c r="D1243" s="36">
        <v>1</v>
      </c>
      <c r="F1243" s="61" t="s">
        <v>17131</v>
      </c>
      <c r="G1243" s="45" t="s">
        <v>1468</v>
      </c>
      <c r="H1243" s="45" t="s">
        <v>12199</v>
      </c>
      <c r="I1243" s="36">
        <v>1</v>
      </c>
    </row>
    <row r="1244" spans="1:9" x14ac:dyDescent="0.35">
      <c r="A1244" s="60" t="s">
        <v>23656</v>
      </c>
      <c r="B1244" s="44" t="s">
        <v>292</v>
      </c>
      <c r="C1244" s="44" t="s">
        <v>12202</v>
      </c>
      <c r="D1244" s="37">
        <v>1</v>
      </c>
      <c r="F1244" s="60" t="s">
        <v>17134</v>
      </c>
      <c r="G1244" s="44" t="s">
        <v>776</v>
      </c>
      <c r="H1244" s="44" t="s">
        <v>12190</v>
      </c>
      <c r="I1244" s="37">
        <v>0</v>
      </c>
    </row>
    <row r="1245" spans="1:9" x14ac:dyDescent="0.35">
      <c r="A1245" s="61" t="s">
        <v>23657</v>
      </c>
      <c r="B1245" s="45" t="s">
        <v>292</v>
      </c>
      <c r="C1245" s="45" t="s">
        <v>12202</v>
      </c>
      <c r="D1245" s="36">
        <v>1</v>
      </c>
      <c r="F1245" s="61" t="s">
        <v>17136</v>
      </c>
      <c r="G1245" s="45" t="s">
        <v>2809</v>
      </c>
      <c r="H1245" s="45" t="s">
        <v>12199</v>
      </c>
      <c r="I1245" s="36">
        <v>1</v>
      </c>
    </row>
    <row r="1246" spans="1:9" x14ac:dyDescent="0.35">
      <c r="A1246" s="60" t="s">
        <v>23658</v>
      </c>
      <c r="B1246" s="44" t="s">
        <v>292</v>
      </c>
      <c r="C1246" s="44" t="s">
        <v>12202</v>
      </c>
      <c r="D1246" s="37">
        <v>1</v>
      </c>
      <c r="F1246" s="60" t="s">
        <v>17137</v>
      </c>
      <c r="G1246" s="44" t="s">
        <v>1695</v>
      </c>
      <c r="H1246" s="44" t="s">
        <v>12200</v>
      </c>
      <c r="I1246" s="37">
        <v>0</v>
      </c>
    </row>
    <row r="1247" spans="1:9" x14ac:dyDescent="0.35">
      <c r="A1247" s="61" t="s">
        <v>23659</v>
      </c>
      <c r="B1247" s="45" t="s">
        <v>5708</v>
      </c>
      <c r="C1247" s="45" t="s">
        <v>12202</v>
      </c>
      <c r="D1247" s="36">
        <v>1</v>
      </c>
      <c r="F1247" s="61" t="s">
        <v>17138</v>
      </c>
      <c r="G1247" s="45" t="s">
        <v>1043</v>
      </c>
      <c r="H1247" s="45" t="s">
        <v>12199</v>
      </c>
      <c r="I1247" s="36">
        <v>0</v>
      </c>
    </row>
    <row r="1248" spans="1:9" x14ac:dyDescent="0.35">
      <c r="A1248" s="60" t="s">
        <v>23665</v>
      </c>
      <c r="B1248" s="44" t="s">
        <v>5711</v>
      </c>
      <c r="C1248" s="44" t="s">
        <v>12202</v>
      </c>
      <c r="D1248" s="37">
        <v>1</v>
      </c>
      <c r="F1248" s="60" t="s">
        <v>17142</v>
      </c>
      <c r="G1248" s="44" t="s">
        <v>30</v>
      </c>
      <c r="H1248" s="44" t="s">
        <v>12199</v>
      </c>
      <c r="I1248" s="37">
        <v>0</v>
      </c>
    </row>
    <row r="1249" spans="1:9" x14ac:dyDescent="0.35">
      <c r="A1249" s="61" t="s">
        <v>23693</v>
      </c>
      <c r="B1249" s="45" t="s">
        <v>825</v>
      </c>
      <c r="C1249" s="45" t="s">
        <v>12202</v>
      </c>
      <c r="D1249" s="36">
        <v>1</v>
      </c>
      <c r="F1249" s="61" t="s">
        <v>17147</v>
      </c>
      <c r="G1249" s="45" t="s">
        <v>2267</v>
      </c>
      <c r="H1249" s="45" t="s">
        <v>12199</v>
      </c>
      <c r="I1249" s="36">
        <v>0</v>
      </c>
    </row>
    <row r="1250" spans="1:9" x14ac:dyDescent="0.35">
      <c r="A1250" s="60" t="s">
        <v>23694</v>
      </c>
      <c r="B1250" s="44" t="s">
        <v>1077</v>
      </c>
      <c r="C1250" s="44" t="s">
        <v>12262</v>
      </c>
      <c r="D1250" s="37">
        <v>1</v>
      </c>
      <c r="F1250" s="60" t="s">
        <v>17153</v>
      </c>
      <c r="G1250" s="44" t="s">
        <v>277</v>
      </c>
      <c r="H1250" s="44" t="s">
        <v>12199</v>
      </c>
      <c r="I1250" s="37">
        <v>1</v>
      </c>
    </row>
    <row r="1251" spans="1:9" x14ac:dyDescent="0.35">
      <c r="A1251" s="61" t="s">
        <v>23695</v>
      </c>
      <c r="B1251" s="45" t="s">
        <v>1077</v>
      </c>
      <c r="C1251" s="45" t="s">
        <v>12262</v>
      </c>
      <c r="D1251" s="36">
        <v>1</v>
      </c>
      <c r="F1251" s="61" t="s">
        <v>17154</v>
      </c>
      <c r="G1251" s="45" t="s">
        <v>2819</v>
      </c>
      <c r="H1251" s="45" t="s">
        <v>12199</v>
      </c>
      <c r="I1251" s="36">
        <v>1</v>
      </c>
    </row>
    <row r="1252" spans="1:9" x14ac:dyDescent="0.35">
      <c r="A1252" s="60" t="s">
        <v>23696</v>
      </c>
      <c r="B1252" s="44" t="s">
        <v>5728</v>
      </c>
      <c r="C1252" s="44" t="s">
        <v>12202</v>
      </c>
      <c r="D1252" s="37">
        <v>1</v>
      </c>
      <c r="F1252" s="60" t="s">
        <v>17155</v>
      </c>
      <c r="G1252" s="44" t="s">
        <v>277</v>
      </c>
      <c r="H1252" s="44" t="s">
        <v>12199</v>
      </c>
      <c r="I1252" s="37">
        <v>1</v>
      </c>
    </row>
    <row r="1253" spans="1:9" x14ac:dyDescent="0.35">
      <c r="A1253" s="61" t="s">
        <v>23711</v>
      </c>
      <c r="B1253" s="45" t="s">
        <v>5736</v>
      </c>
      <c r="C1253" s="45" t="s">
        <v>12202</v>
      </c>
      <c r="D1253" s="36">
        <v>1</v>
      </c>
      <c r="F1253" s="61" t="s">
        <v>17156</v>
      </c>
      <c r="G1253" s="45" t="s">
        <v>408</v>
      </c>
      <c r="H1253" s="45" t="s">
        <v>12366</v>
      </c>
      <c r="I1253" s="36">
        <v>0</v>
      </c>
    </row>
    <row r="1254" spans="1:9" x14ac:dyDescent="0.35">
      <c r="A1254" s="60" t="s">
        <v>23715</v>
      </c>
      <c r="B1254" s="44" t="s">
        <v>5739</v>
      </c>
      <c r="C1254" s="44" t="s">
        <v>12202</v>
      </c>
      <c r="D1254" s="37">
        <v>1</v>
      </c>
      <c r="F1254" s="60" t="s">
        <v>17176</v>
      </c>
      <c r="G1254" s="44" t="s">
        <v>292</v>
      </c>
      <c r="H1254" s="44" t="s">
        <v>12199</v>
      </c>
      <c r="I1254" s="37">
        <v>1</v>
      </c>
    </row>
    <row r="1255" spans="1:9" x14ac:dyDescent="0.35">
      <c r="A1255" s="61" t="s">
        <v>23725</v>
      </c>
      <c r="B1255" s="45" t="s">
        <v>5746</v>
      </c>
      <c r="C1255" s="45" t="s">
        <v>12202</v>
      </c>
      <c r="D1255" s="36">
        <v>1</v>
      </c>
      <c r="F1255" s="61" t="s">
        <v>17179</v>
      </c>
      <c r="G1255" s="45" t="s">
        <v>2832</v>
      </c>
      <c r="H1255" s="45" t="s">
        <v>12190</v>
      </c>
      <c r="I1255" s="36">
        <v>1</v>
      </c>
    </row>
    <row r="1256" spans="1:9" x14ac:dyDescent="0.35">
      <c r="A1256" s="60" t="s">
        <v>23754</v>
      </c>
      <c r="B1256" s="44" t="s">
        <v>5754</v>
      </c>
      <c r="C1256" s="44" t="s">
        <v>12202</v>
      </c>
      <c r="D1256" s="37">
        <v>1</v>
      </c>
      <c r="F1256" s="60" t="s">
        <v>17182</v>
      </c>
      <c r="G1256" s="44" t="s">
        <v>576</v>
      </c>
      <c r="H1256" s="44" t="s">
        <v>12200</v>
      </c>
      <c r="I1256" s="37">
        <v>1</v>
      </c>
    </row>
    <row r="1257" spans="1:9" x14ac:dyDescent="0.35">
      <c r="A1257" s="61" t="s">
        <v>23757</v>
      </c>
      <c r="B1257" s="45" t="s">
        <v>2953</v>
      </c>
      <c r="C1257" s="45" t="s">
        <v>12202</v>
      </c>
      <c r="D1257" s="36">
        <v>1</v>
      </c>
      <c r="F1257" s="61" t="s">
        <v>17187</v>
      </c>
      <c r="G1257" s="45" t="s">
        <v>513</v>
      </c>
      <c r="H1257" s="45" t="s">
        <v>12366</v>
      </c>
      <c r="I1257" s="36">
        <v>1</v>
      </c>
    </row>
    <row r="1258" spans="1:9" x14ac:dyDescent="0.35">
      <c r="A1258" s="60" t="s">
        <v>23759</v>
      </c>
      <c r="B1258" s="44" t="s">
        <v>2953</v>
      </c>
      <c r="C1258" s="44" t="s">
        <v>12202</v>
      </c>
      <c r="D1258" s="37">
        <v>1</v>
      </c>
      <c r="F1258" s="60" t="s">
        <v>17191</v>
      </c>
      <c r="G1258" s="44" t="s">
        <v>2834</v>
      </c>
      <c r="H1258" s="44" t="s">
        <v>12200</v>
      </c>
      <c r="I1258" s="37">
        <v>0</v>
      </c>
    </row>
    <row r="1259" spans="1:9" x14ac:dyDescent="0.35">
      <c r="A1259" s="61" t="s">
        <v>23761</v>
      </c>
      <c r="B1259" s="45" t="s">
        <v>5756</v>
      </c>
      <c r="C1259" s="45" t="s">
        <v>12262</v>
      </c>
      <c r="D1259" s="36">
        <v>1</v>
      </c>
      <c r="F1259" s="61" t="s">
        <v>17197</v>
      </c>
      <c r="G1259" s="45" t="s">
        <v>574</v>
      </c>
      <c r="H1259" s="45" t="s">
        <v>12199</v>
      </c>
      <c r="I1259" s="36">
        <v>0</v>
      </c>
    </row>
    <row r="1260" spans="1:9" x14ac:dyDescent="0.35">
      <c r="A1260" s="60" t="s">
        <v>23786</v>
      </c>
      <c r="B1260" s="44" t="s">
        <v>5768</v>
      </c>
      <c r="C1260" s="44" t="s">
        <v>12202</v>
      </c>
      <c r="D1260" s="37">
        <v>1</v>
      </c>
      <c r="F1260" s="60" t="s">
        <v>17198</v>
      </c>
      <c r="G1260" s="44" t="s">
        <v>2097</v>
      </c>
      <c r="H1260" s="44" t="s">
        <v>12199</v>
      </c>
      <c r="I1260" s="37">
        <v>0</v>
      </c>
    </row>
    <row r="1261" spans="1:9" x14ac:dyDescent="0.35">
      <c r="A1261" s="61" t="s">
        <v>23797</v>
      </c>
      <c r="B1261" s="45" t="s">
        <v>612</v>
      </c>
      <c r="C1261" s="45" t="s">
        <v>12202</v>
      </c>
      <c r="D1261" s="36">
        <v>0</v>
      </c>
      <c r="F1261" s="61" t="s">
        <v>17215</v>
      </c>
      <c r="G1261" s="45" t="s">
        <v>2839</v>
      </c>
      <c r="H1261" s="45" t="s">
        <v>12199</v>
      </c>
      <c r="I1261" s="36">
        <v>1</v>
      </c>
    </row>
    <row r="1262" spans="1:9" x14ac:dyDescent="0.35">
      <c r="A1262" s="60" t="s">
        <v>23806</v>
      </c>
      <c r="B1262" s="44" t="s">
        <v>5286</v>
      </c>
      <c r="C1262" s="44" t="s">
        <v>12202</v>
      </c>
      <c r="D1262" s="37">
        <v>1</v>
      </c>
      <c r="F1262" s="60" t="s">
        <v>17222</v>
      </c>
      <c r="G1262" s="44" t="s">
        <v>2842</v>
      </c>
      <c r="H1262" s="44" t="s">
        <v>12636</v>
      </c>
      <c r="I1262" s="37">
        <v>0</v>
      </c>
    </row>
    <row r="1263" spans="1:9" x14ac:dyDescent="0.35">
      <c r="A1263" s="61" t="s">
        <v>23830</v>
      </c>
      <c r="B1263" s="45" t="s">
        <v>5790</v>
      </c>
      <c r="C1263" s="45" t="s">
        <v>12202</v>
      </c>
      <c r="D1263" s="36">
        <v>1</v>
      </c>
      <c r="F1263" s="61" t="s">
        <v>17224</v>
      </c>
      <c r="G1263" s="45" t="s">
        <v>2531</v>
      </c>
      <c r="H1263" s="45" t="s">
        <v>12200</v>
      </c>
      <c r="I1263" s="36">
        <v>0</v>
      </c>
    </row>
    <row r="1264" spans="1:9" x14ac:dyDescent="0.35">
      <c r="A1264" s="60" t="s">
        <v>23843</v>
      </c>
      <c r="B1264" s="44" t="s">
        <v>5801</v>
      </c>
      <c r="C1264" s="44" t="s">
        <v>12202</v>
      </c>
      <c r="D1264" s="37">
        <v>1</v>
      </c>
      <c r="F1264" s="60" t="s">
        <v>17227</v>
      </c>
      <c r="G1264" s="44" t="s">
        <v>1114</v>
      </c>
      <c r="H1264" s="44" t="s">
        <v>12200</v>
      </c>
      <c r="I1264" s="37">
        <v>0</v>
      </c>
    </row>
    <row r="1265" spans="1:9" x14ac:dyDescent="0.35">
      <c r="A1265" s="61" t="s">
        <v>23870</v>
      </c>
      <c r="B1265" s="45" t="s">
        <v>5817</v>
      </c>
      <c r="C1265" s="45" t="s">
        <v>12262</v>
      </c>
      <c r="D1265" s="36">
        <v>1</v>
      </c>
      <c r="F1265" s="61" t="s">
        <v>17236</v>
      </c>
      <c r="G1265" s="45" t="s">
        <v>412</v>
      </c>
      <c r="H1265" s="45" t="s">
        <v>12199</v>
      </c>
      <c r="I1265" s="36">
        <v>1</v>
      </c>
    </row>
    <row r="1266" spans="1:9" x14ac:dyDescent="0.35">
      <c r="A1266" s="60" t="s">
        <v>23877</v>
      </c>
      <c r="B1266" s="44" t="s">
        <v>5824</v>
      </c>
      <c r="C1266" s="44" t="s">
        <v>12262</v>
      </c>
      <c r="D1266" s="37">
        <v>1</v>
      </c>
      <c r="F1266" s="60" t="s">
        <v>17240</v>
      </c>
      <c r="G1266" s="44" t="s">
        <v>2845</v>
      </c>
      <c r="H1266" s="44" t="s">
        <v>12199</v>
      </c>
      <c r="I1266" s="37">
        <v>1</v>
      </c>
    </row>
    <row r="1267" spans="1:9" x14ac:dyDescent="0.35">
      <c r="A1267" s="61" t="s">
        <v>23883</v>
      </c>
      <c r="B1267" s="45" t="s">
        <v>5827</v>
      </c>
      <c r="C1267" s="45" t="s">
        <v>12202</v>
      </c>
      <c r="D1267" s="36">
        <v>1</v>
      </c>
      <c r="F1267" s="61" t="s">
        <v>17245</v>
      </c>
      <c r="G1267" s="45" t="s">
        <v>2848</v>
      </c>
      <c r="H1267" s="45" t="s">
        <v>12200</v>
      </c>
      <c r="I1267" s="36">
        <v>1</v>
      </c>
    </row>
    <row r="1268" spans="1:9" x14ac:dyDescent="0.35">
      <c r="A1268" s="60" t="s">
        <v>23889</v>
      </c>
      <c r="B1268" s="44" t="s">
        <v>5831</v>
      </c>
      <c r="C1268" s="44" t="s">
        <v>12202</v>
      </c>
      <c r="D1268" s="37">
        <v>1</v>
      </c>
      <c r="F1268" s="60" t="s">
        <v>17247</v>
      </c>
      <c r="G1268" s="44" t="s">
        <v>2849</v>
      </c>
      <c r="H1268" s="44" t="s">
        <v>12200</v>
      </c>
      <c r="I1268" s="37">
        <v>1</v>
      </c>
    </row>
    <row r="1269" spans="1:9" x14ac:dyDescent="0.35">
      <c r="A1269" s="61" t="s">
        <v>23893</v>
      </c>
      <c r="B1269" s="45" t="s">
        <v>5834</v>
      </c>
      <c r="C1269" s="45" t="s">
        <v>12202</v>
      </c>
      <c r="D1269" s="36">
        <v>1</v>
      </c>
      <c r="F1269" s="61" t="s">
        <v>17258</v>
      </c>
      <c r="G1269" s="45" t="s">
        <v>2855</v>
      </c>
      <c r="H1269" s="45" t="s">
        <v>12199</v>
      </c>
      <c r="I1269" s="36">
        <v>1</v>
      </c>
    </row>
    <row r="1270" spans="1:9" x14ac:dyDescent="0.35">
      <c r="A1270" s="60" t="s">
        <v>23894</v>
      </c>
      <c r="B1270" s="44" t="s">
        <v>5450</v>
      </c>
      <c r="C1270" s="44" t="s">
        <v>12202</v>
      </c>
      <c r="D1270" s="37">
        <v>1</v>
      </c>
      <c r="F1270" s="60" t="s">
        <v>17262</v>
      </c>
      <c r="G1270" s="44" t="s">
        <v>2858</v>
      </c>
      <c r="H1270" s="44" t="s">
        <v>12190</v>
      </c>
      <c r="I1270" s="37">
        <v>1</v>
      </c>
    </row>
    <row r="1271" spans="1:9" x14ac:dyDescent="0.35">
      <c r="A1271" s="61" t="s">
        <v>23911</v>
      </c>
      <c r="B1271" s="45" t="s">
        <v>5844</v>
      </c>
      <c r="C1271" s="45" t="s">
        <v>12202</v>
      </c>
      <c r="D1271" s="36">
        <v>1</v>
      </c>
      <c r="F1271" s="61" t="s">
        <v>17268</v>
      </c>
      <c r="G1271" s="45" t="s">
        <v>596</v>
      </c>
      <c r="H1271" s="45" t="s">
        <v>12199</v>
      </c>
      <c r="I1271" s="36">
        <v>1</v>
      </c>
    </row>
    <row r="1272" spans="1:9" x14ac:dyDescent="0.35">
      <c r="A1272" s="60" t="s">
        <v>23939</v>
      </c>
      <c r="B1272" s="44" t="s">
        <v>5859</v>
      </c>
      <c r="C1272" s="44" t="s">
        <v>12202</v>
      </c>
      <c r="D1272" s="37">
        <v>1</v>
      </c>
      <c r="F1272" s="60" t="s">
        <v>17269</v>
      </c>
      <c r="G1272" s="44" t="s">
        <v>318</v>
      </c>
      <c r="H1272" s="44" t="s">
        <v>12199</v>
      </c>
      <c r="I1272" s="37">
        <v>0</v>
      </c>
    </row>
    <row r="1273" spans="1:9" x14ac:dyDescent="0.35">
      <c r="A1273" s="61" t="s">
        <v>23953</v>
      </c>
      <c r="B1273" s="45" t="s">
        <v>5869</v>
      </c>
      <c r="C1273" s="45" t="s">
        <v>12202</v>
      </c>
      <c r="D1273" s="36">
        <v>1</v>
      </c>
      <c r="F1273" s="61" t="s">
        <v>17270</v>
      </c>
      <c r="G1273" s="45" t="s">
        <v>285</v>
      </c>
      <c r="H1273" s="45" t="s">
        <v>12199</v>
      </c>
      <c r="I1273" s="36">
        <v>1</v>
      </c>
    </row>
    <row r="1274" spans="1:9" x14ac:dyDescent="0.35">
      <c r="A1274" s="60" t="s">
        <v>23954</v>
      </c>
      <c r="B1274" s="44" t="s">
        <v>5869</v>
      </c>
      <c r="C1274" s="44" t="s">
        <v>12202</v>
      </c>
      <c r="D1274" s="37">
        <v>1</v>
      </c>
      <c r="F1274" s="60" t="s">
        <v>17275</v>
      </c>
      <c r="G1274" s="44" t="s">
        <v>2864</v>
      </c>
      <c r="H1274" s="44" t="s">
        <v>12200</v>
      </c>
      <c r="I1274" s="37">
        <v>1</v>
      </c>
    </row>
    <row r="1275" spans="1:9" x14ac:dyDescent="0.35">
      <c r="A1275" s="61" t="s">
        <v>23963</v>
      </c>
      <c r="B1275" s="45" t="s">
        <v>4402</v>
      </c>
      <c r="C1275" s="45" t="s">
        <v>12202</v>
      </c>
      <c r="D1275" s="36">
        <v>0</v>
      </c>
      <c r="F1275" s="61" t="s">
        <v>17283</v>
      </c>
      <c r="G1275" s="45" t="s">
        <v>2868</v>
      </c>
      <c r="H1275" s="45" t="s">
        <v>12199</v>
      </c>
      <c r="I1275" s="36">
        <v>1</v>
      </c>
    </row>
    <row r="1276" spans="1:9" x14ac:dyDescent="0.35">
      <c r="A1276" s="60" t="s">
        <v>23975</v>
      </c>
      <c r="B1276" s="44" t="s">
        <v>5879</v>
      </c>
      <c r="C1276" s="44" t="s">
        <v>12202</v>
      </c>
      <c r="D1276" s="37">
        <v>1</v>
      </c>
      <c r="F1276" s="60" t="s">
        <v>17291</v>
      </c>
      <c r="G1276" s="44" t="s">
        <v>2874</v>
      </c>
      <c r="H1276" s="44" t="s">
        <v>12200</v>
      </c>
      <c r="I1276" s="37">
        <v>0</v>
      </c>
    </row>
    <row r="1277" spans="1:9" x14ac:dyDescent="0.35">
      <c r="A1277" s="61" t="s">
        <v>23977</v>
      </c>
      <c r="B1277" s="45" t="s">
        <v>5880</v>
      </c>
      <c r="C1277" s="45" t="s">
        <v>12202</v>
      </c>
      <c r="D1277" s="36">
        <v>1</v>
      </c>
      <c r="F1277" s="61" t="s">
        <v>17296</v>
      </c>
      <c r="G1277" s="45" t="s">
        <v>2878</v>
      </c>
      <c r="H1277" s="45" t="s">
        <v>12527</v>
      </c>
      <c r="I1277" s="36">
        <v>0</v>
      </c>
    </row>
    <row r="1278" spans="1:9" x14ac:dyDescent="0.35">
      <c r="A1278" s="60" t="s">
        <v>24002</v>
      </c>
      <c r="B1278" s="44" t="s">
        <v>1549</v>
      </c>
      <c r="C1278" s="44" t="s">
        <v>12202</v>
      </c>
      <c r="D1278" s="37">
        <v>0</v>
      </c>
      <c r="F1278" s="60" t="s">
        <v>17311</v>
      </c>
      <c r="G1278" s="44" t="s">
        <v>2886</v>
      </c>
      <c r="H1278" s="44" t="s">
        <v>12199</v>
      </c>
      <c r="I1278" s="37">
        <v>1</v>
      </c>
    </row>
    <row r="1279" spans="1:9" x14ac:dyDescent="0.35">
      <c r="A1279" s="61" t="s">
        <v>24039</v>
      </c>
      <c r="B1279" s="45" t="s">
        <v>5918</v>
      </c>
      <c r="C1279" s="45" t="s">
        <v>12202</v>
      </c>
      <c r="D1279" s="36">
        <v>1</v>
      </c>
      <c r="F1279" s="61" t="s">
        <v>17322</v>
      </c>
      <c r="G1279" s="45" t="s">
        <v>2615</v>
      </c>
      <c r="H1279" s="45" t="s">
        <v>12199</v>
      </c>
      <c r="I1279" s="36">
        <v>0</v>
      </c>
    </row>
    <row r="1280" spans="1:9" x14ac:dyDescent="0.35">
      <c r="A1280" s="60" t="s">
        <v>24077</v>
      </c>
      <c r="B1280" s="44" t="s">
        <v>3240</v>
      </c>
      <c r="C1280" s="44" t="s">
        <v>12202</v>
      </c>
      <c r="D1280" s="37">
        <v>1</v>
      </c>
      <c r="F1280" s="60" t="s">
        <v>17327</v>
      </c>
      <c r="G1280" s="44" t="s">
        <v>2894</v>
      </c>
      <c r="H1280" s="44" t="s">
        <v>12311</v>
      </c>
      <c r="I1280" s="37">
        <v>0</v>
      </c>
    </row>
    <row r="1281" spans="1:9" x14ac:dyDescent="0.35">
      <c r="A1281" s="61" t="s">
        <v>24096</v>
      </c>
      <c r="B1281" s="45" t="s">
        <v>5946</v>
      </c>
      <c r="C1281" s="45" t="s">
        <v>12202</v>
      </c>
      <c r="D1281" s="36">
        <v>1</v>
      </c>
      <c r="F1281" s="61" t="s">
        <v>17332</v>
      </c>
      <c r="G1281" s="45" t="s">
        <v>2895</v>
      </c>
      <c r="H1281" s="45" t="s">
        <v>12200</v>
      </c>
      <c r="I1281" s="36">
        <v>1</v>
      </c>
    </row>
    <row r="1282" spans="1:9" x14ac:dyDescent="0.35">
      <c r="A1282" s="60" t="s">
        <v>24106</v>
      </c>
      <c r="B1282" s="44" t="s">
        <v>5955</v>
      </c>
      <c r="C1282" s="44" t="s">
        <v>12202</v>
      </c>
      <c r="D1282" s="37">
        <v>1</v>
      </c>
      <c r="F1282" s="60" t="s">
        <v>17338</v>
      </c>
      <c r="G1282" s="44" t="s">
        <v>2899</v>
      </c>
      <c r="H1282" s="44" t="s">
        <v>12190</v>
      </c>
      <c r="I1282" s="37">
        <v>0</v>
      </c>
    </row>
    <row r="1283" spans="1:9" x14ac:dyDescent="0.35">
      <c r="A1283" s="61" t="s">
        <v>24122</v>
      </c>
      <c r="B1283" s="45" t="s">
        <v>5963</v>
      </c>
      <c r="C1283" s="45" t="s">
        <v>12202</v>
      </c>
      <c r="D1283" s="36">
        <v>1</v>
      </c>
      <c r="F1283" s="61" t="s">
        <v>17340</v>
      </c>
      <c r="G1283" s="45" t="s">
        <v>824</v>
      </c>
      <c r="H1283" s="45" t="s">
        <v>12200</v>
      </c>
      <c r="I1283" s="36">
        <v>0</v>
      </c>
    </row>
    <row r="1284" spans="1:9" x14ac:dyDescent="0.35">
      <c r="A1284" s="60" t="s">
        <v>24129</v>
      </c>
      <c r="B1284" s="44" t="s">
        <v>5967</v>
      </c>
      <c r="C1284" s="44" t="s">
        <v>12202</v>
      </c>
      <c r="D1284" s="37">
        <v>1</v>
      </c>
      <c r="F1284" s="60" t="s">
        <v>17349</v>
      </c>
      <c r="G1284" s="44" t="s">
        <v>147</v>
      </c>
      <c r="H1284" s="44" t="s">
        <v>12200</v>
      </c>
      <c r="I1284" s="37">
        <v>1</v>
      </c>
    </row>
    <row r="1285" spans="1:9" x14ac:dyDescent="0.35">
      <c r="A1285" s="61" t="s">
        <v>24131</v>
      </c>
      <c r="B1285" s="45" t="s">
        <v>5969</v>
      </c>
      <c r="C1285" s="45" t="s">
        <v>12202</v>
      </c>
      <c r="D1285" s="36">
        <v>1</v>
      </c>
      <c r="F1285" s="61" t="s">
        <v>17351</v>
      </c>
      <c r="G1285" s="45" t="s">
        <v>1032</v>
      </c>
      <c r="H1285" s="45" t="s">
        <v>12199</v>
      </c>
      <c r="I1285" s="36">
        <v>1</v>
      </c>
    </row>
    <row r="1286" spans="1:9" x14ac:dyDescent="0.35">
      <c r="A1286" s="60" t="s">
        <v>24142</v>
      </c>
      <c r="B1286" s="44" t="s">
        <v>3177</v>
      </c>
      <c r="C1286" s="44" t="s">
        <v>12202</v>
      </c>
      <c r="D1286" s="37">
        <v>0</v>
      </c>
      <c r="F1286" s="60" t="s">
        <v>17353</v>
      </c>
      <c r="G1286" s="44" t="s">
        <v>187</v>
      </c>
      <c r="H1286" s="44" t="s">
        <v>12199</v>
      </c>
      <c r="I1286" s="37">
        <v>1</v>
      </c>
    </row>
    <row r="1287" spans="1:9" x14ac:dyDescent="0.35">
      <c r="A1287" s="61" t="s">
        <v>24143</v>
      </c>
      <c r="B1287" s="45" t="s">
        <v>205</v>
      </c>
      <c r="C1287" s="45" t="s">
        <v>12202</v>
      </c>
      <c r="D1287" s="36">
        <v>1</v>
      </c>
      <c r="F1287" s="61" t="s">
        <v>17355</v>
      </c>
      <c r="G1287" s="45" t="s">
        <v>1032</v>
      </c>
      <c r="H1287" s="45" t="s">
        <v>12199</v>
      </c>
      <c r="I1287" s="36">
        <v>1</v>
      </c>
    </row>
    <row r="1288" spans="1:9" x14ac:dyDescent="0.35">
      <c r="A1288" s="60" t="s">
        <v>24144</v>
      </c>
      <c r="B1288" s="44" t="s">
        <v>1794</v>
      </c>
      <c r="C1288" s="44" t="s">
        <v>12202</v>
      </c>
      <c r="D1288" s="37">
        <v>1</v>
      </c>
      <c r="F1288" s="60" t="s">
        <v>17365</v>
      </c>
      <c r="G1288" s="44" t="s">
        <v>2906</v>
      </c>
      <c r="H1288" s="44" t="s">
        <v>12199</v>
      </c>
      <c r="I1288" s="37">
        <v>1</v>
      </c>
    </row>
    <row r="1289" spans="1:9" x14ac:dyDescent="0.35">
      <c r="A1289" s="61" t="s">
        <v>24156</v>
      </c>
      <c r="B1289" s="45" t="s">
        <v>5963</v>
      </c>
      <c r="C1289" s="45" t="s">
        <v>12202</v>
      </c>
      <c r="D1289" s="36">
        <v>1</v>
      </c>
      <c r="F1289" s="61" t="s">
        <v>17366</v>
      </c>
      <c r="G1289" s="45" t="s">
        <v>1188</v>
      </c>
      <c r="H1289" s="45" t="s">
        <v>12199</v>
      </c>
      <c r="I1289" s="36">
        <v>1</v>
      </c>
    </row>
    <row r="1290" spans="1:9" x14ac:dyDescent="0.35">
      <c r="A1290" s="60" t="s">
        <v>24177</v>
      </c>
      <c r="B1290" s="44" t="s">
        <v>5986</v>
      </c>
      <c r="C1290" s="44" t="s">
        <v>12202</v>
      </c>
      <c r="D1290" s="37">
        <v>1</v>
      </c>
      <c r="F1290" s="60" t="s">
        <v>17368</v>
      </c>
      <c r="G1290" s="44" t="s">
        <v>1058</v>
      </c>
      <c r="H1290" s="44" t="s">
        <v>12200</v>
      </c>
      <c r="I1290" s="37">
        <v>1</v>
      </c>
    </row>
    <row r="1291" spans="1:9" x14ac:dyDescent="0.35">
      <c r="A1291" s="61" t="s">
        <v>24183</v>
      </c>
      <c r="B1291" s="45" t="s">
        <v>5992</v>
      </c>
      <c r="C1291" s="45" t="s">
        <v>12202</v>
      </c>
      <c r="D1291" s="36">
        <v>1</v>
      </c>
      <c r="F1291" s="61" t="s">
        <v>17379</v>
      </c>
      <c r="G1291" s="45" t="s">
        <v>2553</v>
      </c>
      <c r="H1291" s="45" t="s">
        <v>12199</v>
      </c>
      <c r="I1291" s="36">
        <v>1</v>
      </c>
    </row>
    <row r="1292" spans="1:9" x14ac:dyDescent="0.35">
      <c r="A1292" s="60" t="s">
        <v>24202</v>
      </c>
      <c r="B1292" s="44" t="s">
        <v>6001</v>
      </c>
      <c r="C1292" s="44" t="s">
        <v>12202</v>
      </c>
      <c r="D1292" s="37">
        <v>1</v>
      </c>
      <c r="F1292" s="60" t="s">
        <v>17380</v>
      </c>
      <c r="G1292" s="44" t="s">
        <v>1186</v>
      </c>
      <c r="H1292" s="44" t="s">
        <v>12199</v>
      </c>
      <c r="I1292" s="37">
        <v>1</v>
      </c>
    </row>
    <row r="1293" spans="1:9" x14ac:dyDescent="0.35">
      <c r="A1293" s="61" t="s">
        <v>24204</v>
      </c>
      <c r="B1293" s="45" t="s">
        <v>6002</v>
      </c>
      <c r="C1293" s="45" t="s">
        <v>12202</v>
      </c>
      <c r="D1293" s="36">
        <v>1</v>
      </c>
      <c r="F1293" s="61" t="s">
        <v>17381</v>
      </c>
      <c r="G1293" s="45" t="s">
        <v>1004</v>
      </c>
      <c r="H1293" s="45" t="s">
        <v>12199</v>
      </c>
      <c r="I1293" s="36">
        <v>0</v>
      </c>
    </row>
    <row r="1294" spans="1:9" x14ac:dyDescent="0.35">
      <c r="A1294" s="60" t="s">
        <v>24206</v>
      </c>
      <c r="B1294" s="44" t="s">
        <v>6002</v>
      </c>
      <c r="C1294" s="44" t="s">
        <v>12202</v>
      </c>
      <c r="D1294" s="37">
        <v>1</v>
      </c>
      <c r="F1294" s="60" t="s">
        <v>17387</v>
      </c>
      <c r="G1294" s="44" t="s">
        <v>695</v>
      </c>
      <c r="H1294" s="44" t="s">
        <v>12200</v>
      </c>
      <c r="I1294" s="37">
        <v>0</v>
      </c>
    </row>
    <row r="1295" spans="1:9" x14ac:dyDescent="0.35">
      <c r="A1295" s="61" t="s">
        <v>24212</v>
      </c>
      <c r="B1295" s="45" t="s">
        <v>6004</v>
      </c>
      <c r="C1295" s="45" t="s">
        <v>12202</v>
      </c>
      <c r="D1295" s="36">
        <v>1</v>
      </c>
      <c r="F1295" s="61" t="s">
        <v>17389</v>
      </c>
      <c r="G1295" s="45" t="s">
        <v>2914</v>
      </c>
      <c r="H1295" s="45" t="s">
        <v>12200</v>
      </c>
      <c r="I1295" s="36">
        <v>0</v>
      </c>
    </row>
    <row r="1296" spans="1:9" x14ac:dyDescent="0.35">
      <c r="A1296" s="60" t="s">
        <v>24213</v>
      </c>
      <c r="B1296" s="44" t="s">
        <v>5963</v>
      </c>
      <c r="C1296" s="44" t="s">
        <v>12202</v>
      </c>
      <c r="D1296" s="37">
        <v>1</v>
      </c>
      <c r="F1296" s="60" t="s">
        <v>17390</v>
      </c>
      <c r="G1296" s="44" t="s">
        <v>2915</v>
      </c>
      <c r="H1296" s="44" t="s">
        <v>12190</v>
      </c>
      <c r="I1296" s="37">
        <v>1</v>
      </c>
    </row>
    <row r="1297" spans="1:9" x14ac:dyDescent="0.35">
      <c r="A1297" s="61" t="s">
        <v>24214</v>
      </c>
      <c r="B1297" s="45" t="s">
        <v>6005</v>
      </c>
      <c r="C1297" s="45" t="s">
        <v>12202</v>
      </c>
      <c r="D1297" s="36">
        <v>1</v>
      </c>
      <c r="F1297" s="61" t="s">
        <v>17391</v>
      </c>
      <c r="G1297" s="45" t="s">
        <v>2653</v>
      </c>
      <c r="H1297" s="45" t="s">
        <v>12190</v>
      </c>
      <c r="I1297" s="36">
        <v>0</v>
      </c>
    </row>
    <row r="1298" spans="1:9" x14ac:dyDescent="0.35">
      <c r="A1298" s="60" t="s">
        <v>24221</v>
      </c>
      <c r="B1298" s="44" t="s">
        <v>6008</v>
      </c>
      <c r="C1298" s="44" t="s">
        <v>12202</v>
      </c>
      <c r="D1298" s="37">
        <v>1</v>
      </c>
      <c r="F1298" s="60" t="s">
        <v>17405</v>
      </c>
      <c r="G1298" s="44" t="s">
        <v>2923</v>
      </c>
      <c r="H1298" s="44" t="s">
        <v>12199</v>
      </c>
      <c r="I1298" s="37">
        <v>1</v>
      </c>
    </row>
    <row r="1299" spans="1:9" x14ac:dyDescent="0.35">
      <c r="A1299" s="61" t="s">
        <v>24226</v>
      </c>
      <c r="B1299" s="45" t="s">
        <v>6012</v>
      </c>
      <c r="C1299" s="45" t="s">
        <v>12202</v>
      </c>
      <c r="D1299" s="36">
        <v>1</v>
      </c>
      <c r="F1299" s="61" t="s">
        <v>17410</v>
      </c>
      <c r="G1299" s="45" t="s">
        <v>2926</v>
      </c>
      <c r="H1299" s="45" t="s">
        <v>12190</v>
      </c>
      <c r="I1299" s="36">
        <v>1</v>
      </c>
    </row>
    <row r="1300" spans="1:9" x14ac:dyDescent="0.35">
      <c r="A1300" s="60" t="s">
        <v>24237</v>
      </c>
      <c r="B1300" s="44" t="s">
        <v>6020</v>
      </c>
      <c r="C1300" s="44" t="s">
        <v>12202</v>
      </c>
      <c r="D1300" s="37">
        <v>1</v>
      </c>
      <c r="F1300" s="60" t="s">
        <v>17417</v>
      </c>
      <c r="G1300" s="44" t="s">
        <v>2930</v>
      </c>
      <c r="H1300" s="44" t="s">
        <v>12311</v>
      </c>
      <c r="I1300" s="37">
        <v>0</v>
      </c>
    </row>
    <row r="1301" spans="1:9" x14ac:dyDescent="0.35">
      <c r="A1301" s="61" t="s">
        <v>24242</v>
      </c>
      <c r="B1301" s="45" t="s">
        <v>6024</v>
      </c>
      <c r="C1301" s="45" t="s">
        <v>12202</v>
      </c>
      <c r="D1301" s="36">
        <v>1</v>
      </c>
      <c r="F1301" s="61" t="s">
        <v>17421</v>
      </c>
      <c r="G1301" s="45" t="s">
        <v>2933</v>
      </c>
      <c r="H1301" s="45" t="s">
        <v>12199</v>
      </c>
      <c r="I1301" s="36">
        <v>0</v>
      </c>
    </row>
    <row r="1302" spans="1:9" x14ac:dyDescent="0.35">
      <c r="A1302" s="60" t="s">
        <v>24243</v>
      </c>
      <c r="B1302" s="44" t="s">
        <v>3236</v>
      </c>
      <c r="C1302" s="44" t="s">
        <v>12202</v>
      </c>
      <c r="D1302" s="37">
        <v>1</v>
      </c>
      <c r="F1302" s="60" t="s">
        <v>17422</v>
      </c>
      <c r="G1302" s="44" t="s">
        <v>2933</v>
      </c>
      <c r="H1302" s="44" t="s">
        <v>12199</v>
      </c>
      <c r="I1302" s="37">
        <v>0</v>
      </c>
    </row>
    <row r="1303" spans="1:9" x14ac:dyDescent="0.35">
      <c r="A1303" s="61" t="s">
        <v>24244</v>
      </c>
      <c r="B1303" s="45" t="s">
        <v>6025</v>
      </c>
      <c r="C1303" s="45" t="s">
        <v>12202</v>
      </c>
      <c r="D1303" s="36">
        <v>1</v>
      </c>
      <c r="F1303" s="61" t="s">
        <v>17423</v>
      </c>
      <c r="G1303" s="45" t="s">
        <v>2934</v>
      </c>
      <c r="H1303" s="45" t="s">
        <v>12200</v>
      </c>
      <c r="I1303" s="36">
        <v>0</v>
      </c>
    </row>
    <row r="1304" spans="1:9" x14ac:dyDescent="0.35">
      <c r="A1304" s="60" t="s">
        <v>24245</v>
      </c>
      <c r="B1304" s="44" t="s">
        <v>3236</v>
      </c>
      <c r="C1304" s="44" t="s">
        <v>12202</v>
      </c>
      <c r="D1304" s="37">
        <v>1</v>
      </c>
      <c r="F1304" s="60" t="s">
        <v>17425</v>
      </c>
      <c r="G1304" s="44" t="s">
        <v>2936</v>
      </c>
      <c r="H1304" s="44" t="s">
        <v>12199</v>
      </c>
      <c r="I1304" s="37">
        <v>1</v>
      </c>
    </row>
    <row r="1305" spans="1:9" x14ac:dyDescent="0.35">
      <c r="A1305" s="61" t="s">
        <v>24246</v>
      </c>
      <c r="B1305" s="45" t="s">
        <v>6026</v>
      </c>
      <c r="C1305" s="45" t="s">
        <v>12202</v>
      </c>
      <c r="D1305" s="36">
        <v>1</v>
      </c>
      <c r="F1305" s="61" t="s">
        <v>17432</v>
      </c>
      <c r="G1305" s="45" t="s">
        <v>2671</v>
      </c>
      <c r="H1305" s="45" t="s">
        <v>12199</v>
      </c>
      <c r="I1305" s="36">
        <v>0</v>
      </c>
    </row>
    <row r="1306" spans="1:9" x14ac:dyDescent="0.35">
      <c r="A1306" s="60" t="s">
        <v>24247</v>
      </c>
      <c r="B1306" s="44" t="s">
        <v>6027</v>
      </c>
      <c r="C1306" s="44" t="s">
        <v>12202</v>
      </c>
      <c r="D1306" s="37">
        <v>1</v>
      </c>
      <c r="F1306" s="60" t="s">
        <v>17435</v>
      </c>
      <c r="G1306" s="44" t="s">
        <v>2941</v>
      </c>
      <c r="H1306" s="44" t="s">
        <v>12380</v>
      </c>
      <c r="I1306" s="37">
        <v>0</v>
      </c>
    </row>
    <row r="1307" spans="1:9" x14ac:dyDescent="0.35">
      <c r="A1307" s="61" t="s">
        <v>24248</v>
      </c>
      <c r="B1307" s="45" t="s">
        <v>1371</v>
      </c>
      <c r="C1307" s="45" t="s">
        <v>12202</v>
      </c>
      <c r="D1307" s="36">
        <v>1</v>
      </c>
      <c r="F1307" s="61" t="s">
        <v>17437</v>
      </c>
      <c r="G1307" s="45" t="s">
        <v>2942</v>
      </c>
      <c r="H1307" s="45" t="s">
        <v>12527</v>
      </c>
      <c r="I1307" s="36">
        <v>0</v>
      </c>
    </row>
    <row r="1308" spans="1:9" x14ac:dyDescent="0.35">
      <c r="A1308" s="60" t="s">
        <v>24250</v>
      </c>
      <c r="B1308" s="44" t="s">
        <v>6028</v>
      </c>
      <c r="C1308" s="44" t="s">
        <v>12202</v>
      </c>
      <c r="D1308" s="37">
        <v>1</v>
      </c>
      <c r="F1308" s="60" t="s">
        <v>17450</v>
      </c>
      <c r="G1308" s="44" t="s">
        <v>2950</v>
      </c>
      <c r="H1308" s="44" t="s">
        <v>12200</v>
      </c>
      <c r="I1308" s="37">
        <v>0</v>
      </c>
    </row>
    <row r="1309" spans="1:9" x14ac:dyDescent="0.35">
      <c r="A1309" s="61" t="s">
        <v>24271</v>
      </c>
      <c r="B1309" s="45" t="s">
        <v>169</v>
      </c>
      <c r="C1309" s="45" t="s">
        <v>12202</v>
      </c>
      <c r="D1309" s="36">
        <v>1</v>
      </c>
      <c r="F1309" s="61" t="s">
        <v>17454</v>
      </c>
      <c r="G1309" s="45" t="s">
        <v>2951</v>
      </c>
      <c r="H1309" s="45" t="s">
        <v>12200</v>
      </c>
      <c r="I1309" s="36">
        <v>1</v>
      </c>
    </row>
    <row r="1310" spans="1:9" x14ac:dyDescent="0.35">
      <c r="A1310" s="60" t="s">
        <v>24278</v>
      </c>
      <c r="B1310" s="44" t="s">
        <v>1682</v>
      </c>
      <c r="C1310" s="44" t="s">
        <v>12202</v>
      </c>
      <c r="D1310" s="37">
        <v>1</v>
      </c>
      <c r="F1310" s="60" t="s">
        <v>17456</v>
      </c>
      <c r="G1310" s="44" t="s">
        <v>866</v>
      </c>
      <c r="H1310" s="44" t="s">
        <v>12199</v>
      </c>
      <c r="I1310" s="37">
        <v>1</v>
      </c>
    </row>
    <row r="1311" spans="1:9" x14ac:dyDescent="0.35">
      <c r="A1311" s="61" t="s">
        <v>24283</v>
      </c>
      <c r="B1311" s="45" t="s">
        <v>6041</v>
      </c>
      <c r="C1311" s="45" t="s">
        <v>12262</v>
      </c>
      <c r="D1311" s="36">
        <v>1</v>
      </c>
      <c r="F1311" s="61" t="s">
        <v>17458</v>
      </c>
      <c r="G1311" s="45" t="s">
        <v>2953</v>
      </c>
      <c r="H1311" s="45" t="s">
        <v>12200</v>
      </c>
      <c r="I1311" s="36">
        <v>1</v>
      </c>
    </row>
    <row r="1312" spans="1:9" x14ac:dyDescent="0.35">
      <c r="A1312" s="60" t="s">
        <v>24315</v>
      </c>
      <c r="B1312" s="44" t="s">
        <v>6060</v>
      </c>
      <c r="C1312" s="44" t="s">
        <v>12262</v>
      </c>
      <c r="D1312" s="37">
        <v>1</v>
      </c>
      <c r="F1312" s="60" t="s">
        <v>17465</v>
      </c>
      <c r="G1312" s="44" t="s">
        <v>2956</v>
      </c>
      <c r="H1312" s="44" t="s">
        <v>12190</v>
      </c>
      <c r="I1312" s="37">
        <v>0</v>
      </c>
    </row>
    <row r="1313" spans="1:9" x14ac:dyDescent="0.35">
      <c r="A1313" s="61" t="s">
        <v>24316</v>
      </c>
      <c r="B1313" s="45" t="s">
        <v>6061</v>
      </c>
      <c r="C1313" s="45" t="s">
        <v>12202</v>
      </c>
      <c r="D1313" s="36">
        <v>1</v>
      </c>
      <c r="F1313" s="61" t="s">
        <v>17474</v>
      </c>
      <c r="G1313" s="45" t="s">
        <v>2960</v>
      </c>
      <c r="H1313" s="45" t="s">
        <v>12199</v>
      </c>
      <c r="I1313" s="36">
        <v>1</v>
      </c>
    </row>
    <row r="1314" spans="1:9" x14ac:dyDescent="0.35">
      <c r="A1314" s="60" t="s">
        <v>24317</v>
      </c>
      <c r="B1314" s="44" t="s">
        <v>6062</v>
      </c>
      <c r="C1314" s="44" t="s">
        <v>12262</v>
      </c>
      <c r="D1314" s="37">
        <v>1</v>
      </c>
      <c r="F1314" s="60" t="s">
        <v>17483</v>
      </c>
      <c r="G1314" s="44" t="s">
        <v>2967</v>
      </c>
      <c r="H1314" s="44" t="s">
        <v>12199</v>
      </c>
      <c r="I1314" s="37">
        <v>1</v>
      </c>
    </row>
    <row r="1315" spans="1:9" x14ac:dyDescent="0.35">
      <c r="A1315" s="61" t="s">
        <v>24319</v>
      </c>
      <c r="B1315" s="45" t="s">
        <v>6064</v>
      </c>
      <c r="C1315" s="45" t="s">
        <v>12202</v>
      </c>
      <c r="D1315" s="36">
        <v>1</v>
      </c>
      <c r="F1315" s="61" t="s">
        <v>17487</v>
      </c>
      <c r="G1315" s="45" t="s">
        <v>1004</v>
      </c>
      <c r="H1315" s="45" t="s">
        <v>12200</v>
      </c>
      <c r="I1315" s="36">
        <v>0</v>
      </c>
    </row>
    <row r="1316" spans="1:9" x14ac:dyDescent="0.35">
      <c r="A1316" s="60" t="s">
        <v>24323</v>
      </c>
      <c r="B1316" s="44" t="s">
        <v>6066</v>
      </c>
      <c r="C1316" s="44" t="s">
        <v>12202</v>
      </c>
      <c r="D1316" s="37">
        <v>1</v>
      </c>
      <c r="F1316" s="60" t="s">
        <v>17493</v>
      </c>
      <c r="G1316" s="44" t="s">
        <v>2252</v>
      </c>
      <c r="H1316" s="44" t="s">
        <v>12199</v>
      </c>
      <c r="I1316" s="37">
        <v>1</v>
      </c>
    </row>
    <row r="1317" spans="1:9" x14ac:dyDescent="0.35">
      <c r="A1317" s="61" t="s">
        <v>24324</v>
      </c>
      <c r="B1317" s="45" t="s">
        <v>6067</v>
      </c>
      <c r="C1317" s="45" t="s">
        <v>12202</v>
      </c>
      <c r="D1317" s="36">
        <v>1</v>
      </c>
      <c r="F1317" s="61" t="s">
        <v>17500</v>
      </c>
      <c r="G1317" s="45" t="s">
        <v>120</v>
      </c>
      <c r="H1317" s="45" t="s">
        <v>12199</v>
      </c>
      <c r="I1317" s="36">
        <v>1</v>
      </c>
    </row>
    <row r="1318" spans="1:9" x14ac:dyDescent="0.35">
      <c r="A1318" s="60" t="s">
        <v>24335</v>
      </c>
      <c r="B1318" s="44" t="s">
        <v>1434</v>
      </c>
      <c r="C1318" s="44" t="s">
        <v>12202</v>
      </c>
      <c r="D1318" s="37">
        <v>0</v>
      </c>
      <c r="F1318" s="60" t="s">
        <v>17504</v>
      </c>
      <c r="G1318" s="44" t="s">
        <v>2977</v>
      </c>
      <c r="H1318" s="44" t="s">
        <v>12199</v>
      </c>
      <c r="I1318" s="37">
        <v>1</v>
      </c>
    </row>
    <row r="1319" spans="1:9" x14ac:dyDescent="0.35">
      <c r="A1319" s="61" t="s">
        <v>24336</v>
      </c>
      <c r="B1319" s="45" t="s">
        <v>1351</v>
      </c>
      <c r="C1319" s="45" t="s">
        <v>12202</v>
      </c>
      <c r="D1319" s="36">
        <v>0</v>
      </c>
      <c r="F1319" s="61" t="s">
        <v>17507</v>
      </c>
      <c r="G1319" s="45" t="s">
        <v>1710</v>
      </c>
      <c r="H1319" s="45" t="s">
        <v>12366</v>
      </c>
      <c r="I1319" s="36">
        <v>1</v>
      </c>
    </row>
    <row r="1320" spans="1:9" x14ac:dyDescent="0.35">
      <c r="A1320" s="60" t="s">
        <v>24339</v>
      </c>
      <c r="B1320" s="44" t="s">
        <v>4404</v>
      </c>
      <c r="C1320" s="44" t="s">
        <v>12202</v>
      </c>
      <c r="D1320" s="37">
        <v>1</v>
      </c>
      <c r="F1320" s="60" t="s">
        <v>17511</v>
      </c>
      <c r="G1320" s="44" t="s">
        <v>2979</v>
      </c>
      <c r="H1320" s="44" t="s">
        <v>12200</v>
      </c>
      <c r="I1320" s="37">
        <v>1</v>
      </c>
    </row>
    <row r="1321" spans="1:9" x14ac:dyDescent="0.35">
      <c r="A1321" s="61" t="s">
        <v>24340</v>
      </c>
      <c r="B1321" s="45" t="s">
        <v>6074</v>
      </c>
      <c r="C1321" s="45" t="s">
        <v>12202</v>
      </c>
      <c r="D1321" s="36">
        <v>1</v>
      </c>
      <c r="F1321" s="61" t="s">
        <v>17513</v>
      </c>
      <c r="G1321" s="45" t="s">
        <v>2980</v>
      </c>
      <c r="H1321" s="45" t="s">
        <v>12199</v>
      </c>
      <c r="I1321" s="36">
        <v>0</v>
      </c>
    </row>
    <row r="1322" spans="1:9" x14ac:dyDescent="0.35">
      <c r="A1322" s="60" t="s">
        <v>24343</v>
      </c>
      <c r="B1322" s="44" t="s">
        <v>5879</v>
      </c>
      <c r="C1322" s="44" t="s">
        <v>12202</v>
      </c>
      <c r="D1322" s="37">
        <v>1</v>
      </c>
      <c r="F1322" s="60" t="s">
        <v>17525</v>
      </c>
      <c r="G1322" s="44" t="s">
        <v>2984</v>
      </c>
      <c r="H1322" s="44" t="s">
        <v>12199</v>
      </c>
      <c r="I1322" s="37">
        <v>1</v>
      </c>
    </row>
    <row r="1323" spans="1:9" x14ac:dyDescent="0.35">
      <c r="A1323" s="61" t="s">
        <v>24351</v>
      </c>
      <c r="B1323" s="45" t="s">
        <v>6077</v>
      </c>
      <c r="C1323" s="45" t="s">
        <v>12202</v>
      </c>
      <c r="D1323" s="36">
        <v>1</v>
      </c>
      <c r="F1323" s="61" t="s">
        <v>17526</v>
      </c>
      <c r="G1323" s="45" t="s">
        <v>574</v>
      </c>
      <c r="H1323" s="45" t="s">
        <v>12199</v>
      </c>
      <c r="I1323" s="36">
        <v>1</v>
      </c>
    </row>
    <row r="1324" spans="1:9" x14ac:dyDescent="0.35">
      <c r="A1324" s="60" t="s">
        <v>24352</v>
      </c>
      <c r="B1324" s="44" t="s">
        <v>6077</v>
      </c>
      <c r="C1324" s="44" t="s">
        <v>12202</v>
      </c>
      <c r="D1324" s="37">
        <v>1</v>
      </c>
      <c r="F1324" s="60" t="s">
        <v>17527</v>
      </c>
      <c r="G1324" s="44" t="s">
        <v>1067</v>
      </c>
      <c r="H1324" s="44" t="s">
        <v>12199</v>
      </c>
      <c r="I1324" s="37">
        <v>1</v>
      </c>
    </row>
    <row r="1325" spans="1:9" x14ac:dyDescent="0.35">
      <c r="A1325" s="61" t="s">
        <v>24356</v>
      </c>
      <c r="B1325" s="45" t="s">
        <v>6078</v>
      </c>
      <c r="C1325" s="45" t="s">
        <v>12202</v>
      </c>
      <c r="D1325" s="36">
        <v>1</v>
      </c>
      <c r="F1325" s="61" t="s">
        <v>17528</v>
      </c>
      <c r="G1325" s="45" t="s">
        <v>1067</v>
      </c>
      <c r="H1325" s="45" t="s">
        <v>12199</v>
      </c>
      <c r="I1325" s="36">
        <v>1</v>
      </c>
    </row>
    <row r="1326" spans="1:9" x14ac:dyDescent="0.35">
      <c r="A1326" s="60" t="s">
        <v>24357</v>
      </c>
      <c r="B1326" s="44" t="s">
        <v>6078</v>
      </c>
      <c r="C1326" s="44" t="s">
        <v>12202</v>
      </c>
      <c r="D1326" s="37">
        <v>1</v>
      </c>
      <c r="F1326" s="60" t="s">
        <v>17529</v>
      </c>
      <c r="G1326" s="44" t="s">
        <v>1067</v>
      </c>
      <c r="H1326" s="44" t="s">
        <v>12199</v>
      </c>
      <c r="I1326" s="37">
        <v>1</v>
      </c>
    </row>
    <row r="1327" spans="1:9" x14ac:dyDescent="0.35">
      <c r="A1327" s="61" t="s">
        <v>24359</v>
      </c>
      <c r="B1327" s="45" t="s">
        <v>6079</v>
      </c>
      <c r="C1327" s="45" t="s">
        <v>12262</v>
      </c>
      <c r="D1327" s="36">
        <v>1</v>
      </c>
      <c r="F1327" s="61" t="s">
        <v>17530</v>
      </c>
      <c r="G1327" s="45" t="s">
        <v>1067</v>
      </c>
      <c r="H1327" s="45" t="s">
        <v>12199</v>
      </c>
      <c r="I1327" s="36">
        <v>1</v>
      </c>
    </row>
    <row r="1328" spans="1:9" x14ac:dyDescent="0.35">
      <c r="A1328" s="60" t="s">
        <v>24361</v>
      </c>
      <c r="B1328" s="44" t="s">
        <v>6080</v>
      </c>
      <c r="C1328" s="44" t="s">
        <v>12262</v>
      </c>
      <c r="D1328" s="37">
        <v>1</v>
      </c>
      <c r="F1328" s="60" t="s">
        <v>17531</v>
      </c>
      <c r="G1328" s="44" t="s">
        <v>2985</v>
      </c>
      <c r="H1328" s="44" t="s">
        <v>12199</v>
      </c>
      <c r="I1328" s="37">
        <v>1</v>
      </c>
    </row>
    <row r="1329" spans="1:9" x14ac:dyDescent="0.35">
      <c r="A1329" s="61" t="s">
        <v>24363</v>
      </c>
      <c r="B1329" s="45" t="s">
        <v>3544</v>
      </c>
      <c r="C1329" s="45" t="s">
        <v>12202</v>
      </c>
      <c r="D1329" s="36">
        <v>1</v>
      </c>
      <c r="F1329" s="61" t="s">
        <v>17532</v>
      </c>
      <c r="G1329" s="45" t="s">
        <v>2985</v>
      </c>
      <c r="H1329" s="45" t="s">
        <v>12199</v>
      </c>
      <c r="I1329" s="36">
        <v>1</v>
      </c>
    </row>
    <row r="1330" spans="1:9" x14ac:dyDescent="0.35">
      <c r="A1330" s="60" t="s">
        <v>24365</v>
      </c>
      <c r="B1330" s="44" t="s">
        <v>6083</v>
      </c>
      <c r="C1330" s="44" t="s">
        <v>12262</v>
      </c>
      <c r="D1330" s="37">
        <v>1</v>
      </c>
      <c r="F1330" s="60" t="s">
        <v>17533</v>
      </c>
      <c r="G1330" s="44" t="s">
        <v>1849</v>
      </c>
      <c r="H1330" s="44" t="s">
        <v>12527</v>
      </c>
      <c r="I1330" s="37">
        <v>0</v>
      </c>
    </row>
    <row r="1331" spans="1:9" x14ac:dyDescent="0.35">
      <c r="A1331" s="61" t="s">
        <v>24367</v>
      </c>
      <c r="B1331" s="45" t="s">
        <v>6084</v>
      </c>
      <c r="C1331" s="45" t="s">
        <v>12202</v>
      </c>
      <c r="D1331" s="36">
        <v>1</v>
      </c>
      <c r="F1331" s="61" t="s">
        <v>17542</v>
      </c>
      <c r="G1331" s="45" t="s">
        <v>301</v>
      </c>
      <c r="H1331" s="45" t="s">
        <v>12199</v>
      </c>
      <c r="I1331" s="36">
        <v>0</v>
      </c>
    </row>
    <row r="1332" spans="1:9" x14ac:dyDescent="0.35">
      <c r="A1332" s="60" t="s">
        <v>24374</v>
      </c>
      <c r="B1332" s="44" t="s">
        <v>6088</v>
      </c>
      <c r="C1332" s="44" t="s">
        <v>12202</v>
      </c>
      <c r="D1332" s="37">
        <v>0</v>
      </c>
      <c r="F1332" s="60" t="s">
        <v>17545</v>
      </c>
      <c r="G1332" s="44" t="s">
        <v>2992</v>
      </c>
      <c r="H1332" s="44" t="s">
        <v>12366</v>
      </c>
      <c r="I1332" s="37">
        <v>1</v>
      </c>
    </row>
    <row r="1333" spans="1:9" x14ac:dyDescent="0.35">
      <c r="A1333" s="61" t="s">
        <v>24383</v>
      </c>
      <c r="B1333" s="45" t="s">
        <v>6094</v>
      </c>
      <c r="C1333" s="45" t="s">
        <v>12202</v>
      </c>
      <c r="D1333" s="36">
        <v>1</v>
      </c>
      <c r="F1333" s="61" t="s">
        <v>17553</v>
      </c>
      <c r="G1333" s="45" t="s">
        <v>1974</v>
      </c>
      <c r="H1333" s="45" t="s">
        <v>12199</v>
      </c>
      <c r="I1333" s="36">
        <v>1</v>
      </c>
    </row>
    <row r="1334" spans="1:9" x14ac:dyDescent="0.35">
      <c r="A1334" s="60" t="s">
        <v>24388</v>
      </c>
      <c r="B1334" s="44" t="s">
        <v>6097</v>
      </c>
      <c r="C1334" s="44" t="s">
        <v>12202</v>
      </c>
      <c r="D1334" s="37">
        <v>1</v>
      </c>
      <c r="F1334" s="60" t="s">
        <v>17554</v>
      </c>
      <c r="G1334" s="44" t="s">
        <v>30</v>
      </c>
      <c r="H1334" s="44" t="s">
        <v>12200</v>
      </c>
      <c r="I1334" s="37">
        <v>1</v>
      </c>
    </row>
    <row r="1335" spans="1:9" x14ac:dyDescent="0.35">
      <c r="A1335" s="61" t="s">
        <v>24390</v>
      </c>
      <c r="B1335" s="45" t="s">
        <v>6098</v>
      </c>
      <c r="C1335" s="45" t="s">
        <v>12202</v>
      </c>
      <c r="D1335" s="36">
        <v>1</v>
      </c>
      <c r="F1335" s="61" t="s">
        <v>17561</v>
      </c>
      <c r="G1335" s="45" t="s">
        <v>455</v>
      </c>
      <c r="H1335" s="45" t="s">
        <v>12199</v>
      </c>
      <c r="I1335" s="36">
        <v>1</v>
      </c>
    </row>
    <row r="1336" spans="1:9" x14ac:dyDescent="0.35">
      <c r="A1336" s="60" t="s">
        <v>24399</v>
      </c>
      <c r="B1336" s="44" t="s">
        <v>6105</v>
      </c>
      <c r="C1336" s="44" t="s">
        <v>12262</v>
      </c>
      <c r="D1336" s="37">
        <v>1</v>
      </c>
      <c r="F1336" s="60" t="s">
        <v>17573</v>
      </c>
      <c r="G1336" s="44" t="s">
        <v>3002</v>
      </c>
      <c r="H1336" s="44" t="s">
        <v>12366</v>
      </c>
      <c r="I1336" s="37">
        <v>1</v>
      </c>
    </row>
    <row r="1337" spans="1:9" x14ac:dyDescent="0.35">
      <c r="A1337" s="61" t="s">
        <v>24400</v>
      </c>
      <c r="B1337" s="45" t="s">
        <v>6105</v>
      </c>
      <c r="C1337" s="45" t="s">
        <v>12262</v>
      </c>
      <c r="D1337" s="36">
        <v>1</v>
      </c>
      <c r="F1337" s="61" t="s">
        <v>17574</v>
      </c>
      <c r="G1337" s="45" t="s">
        <v>513</v>
      </c>
      <c r="H1337" s="45" t="s">
        <v>12582</v>
      </c>
      <c r="I1337" s="36">
        <v>1</v>
      </c>
    </row>
    <row r="1338" spans="1:9" x14ac:dyDescent="0.35">
      <c r="A1338" s="60" t="s">
        <v>24401</v>
      </c>
      <c r="B1338" s="44" t="s">
        <v>6105</v>
      </c>
      <c r="C1338" s="44" t="s">
        <v>12262</v>
      </c>
      <c r="D1338" s="37">
        <v>1</v>
      </c>
      <c r="F1338" s="60" t="s">
        <v>17576</v>
      </c>
      <c r="G1338" s="44" t="s">
        <v>3003</v>
      </c>
      <c r="H1338" s="44" t="s">
        <v>12311</v>
      </c>
      <c r="I1338" s="37">
        <v>1</v>
      </c>
    </row>
    <row r="1339" spans="1:9" x14ac:dyDescent="0.35">
      <c r="A1339" s="61" t="s">
        <v>24403</v>
      </c>
      <c r="B1339" s="45" t="s">
        <v>6105</v>
      </c>
      <c r="C1339" s="45" t="s">
        <v>12262</v>
      </c>
      <c r="D1339" s="36">
        <v>1</v>
      </c>
      <c r="F1339" s="61" t="s">
        <v>17580</v>
      </c>
      <c r="G1339" s="45" t="s">
        <v>2553</v>
      </c>
      <c r="H1339" s="45" t="s">
        <v>12199</v>
      </c>
      <c r="I1339" s="36">
        <v>1</v>
      </c>
    </row>
    <row r="1340" spans="1:9" x14ac:dyDescent="0.35">
      <c r="A1340" s="60" t="s">
        <v>24419</v>
      </c>
      <c r="B1340" s="44" t="s">
        <v>6110</v>
      </c>
      <c r="C1340" s="44" t="s">
        <v>12202</v>
      </c>
      <c r="D1340" s="37">
        <v>1</v>
      </c>
      <c r="F1340" s="60" t="s">
        <v>17582</v>
      </c>
      <c r="G1340" s="44" t="s">
        <v>3006</v>
      </c>
      <c r="H1340" s="44" t="s">
        <v>12200</v>
      </c>
      <c r="I1340" s="37">
        <v>0</v>
      </c>
    </row>
    <row r="1341" spans="1:9" x14ac:dyDescent="0.35">
      <c r="A1341" s="61" t="s">
        <v>24439</v>
      </c>
      <c r="B1341" s="45" t="s">
        <v>1192</v>
      </c>
      <c r="C1341" s="45" t="s">
        <v>12202</v>
      </c>
      <c r="D1341" s="36">
        <v>1</v>
      </c>
      <c r="F1341" s="61" t="s">
        <v>17586</v>
      </c>
      <c r="G1341" s="45" t="s">
        <v>83</v>
      </c>
      <c r="H1341" s="45" t="s">
        <v>12199</v>
      </c>
      <c r="I1341" s="36">
        <v>1</v>
      </c>
    </row>
    <row r="1342" spans="1:9" x14ac:dyDescent="0.35">
      <c r="A1342" s="60" t="s">
        <v>24458</v>
      </c>
      <c r="B1342" s="44" t="s">
        <v>6124</v>
      </c>
      <c r="C1342" s="44" t="s">
        <v>12202</v>
      </c>
      <c r="D1342" s="37">
        <v>1</v>
      </c>
      <c r="F1342" s="60" t="s">
        <v>17588</v>
      </c>
      <c r="G1342" s="44" t="s">
        <v>569</v>
      </c>
      <c r="H1342" s="44" t="s">
        <v>12199</v>
      </c>
      <c r="I1342" s="37">
        <v>1</v>
      </c>
    </row>
    <row r="1343" spans="1:9" x14ac:dyDescent="0.35">
      <c r="A1343" s="61" t="s">
        <v>24471</v>
      </c>
      <c r="B1343" s="45" t="s">
        <v>6133</v>
      </c>
      <c r="C1343" s="45" t="s">
        <v>12202</v>
      </c>
      <c r="D1343" s="36">
        <v>1</v>
      </c>
      <c r="F1343" s="61" t="s">
        <v>17589</v>
      </c>
      <c r="G1343" s="45" t="s">
        <v>3009</v>
      </c>
      <c r="H1343" s="45" t="s">
        <v>12527</v>
      </c>
      <c r="I1343" s="36">
        <v>0</v>
      </c>
    </row>
    <row r="1344" spans="1:9" x14ac:dyDescent="0.35">
      <c r="A1344" s="60" t="s">
        <v>24507</v>
      </c>
      <c r="B1344" s="44" t="s">
        <v>6153</v>
      </c>
      <c r="C1344" s="44" t="s">
        <v>12202</v>
      </c>
      <c r="D1344" s="37">
        <v>1</v>
      </c>
      <c r="F1344" s="60" t="s">
        <v>17590</v>
      </c>
      <c r="G1344" s="44" t="s">
        <v>301</v>
      </c>
      <c r="H1344" s="44" t="s">
        <v>12200</v>
      </c>
      <c r="I1344" s="37">
        <v>1</v>
      </c>
    </row>
    <row r="1345" spans="1:9" x14ac:dyDescent="0.35">
      <c r="A1345" s="61" t="s">
        <v>24509</v>
      </c>
      <c r="B1345" s="45" t="s">
        <v>6154</v>
      </c>
      <c r="C1345" s="45" t="s">
        <v>12202</v>
      </c>
      <c r="D1345" s="36">
        <v>1</v>
      </c>
      <c r="F1345" s="61" t="s">
        <v>17607</v>
      </c>
      <c r="G1345" s="45" t="s">
        <v>3019</v>
      </c>
      <c r="H1345" s="45" t="s">
        <v>12199</v>
      </c>
      <c r="I1345" s="36">
        <v>1</v>
      </c>
    </row>
    <row r="1346" spans="1:9" x14ac:dyDescent="0.35">
      <c r="A1346" s="60" t="s">
        <v>24510</v>
      </c>
      <c r="B1346" s="44" t="s">
        <v>6154</v>
      </c>
      <c r="C1346" s="44" t="s">
        <v>12202</v>
      </c>
      <c r="D1346" s="37">
        <v>1</v>
      </c>
      <c r="F1346" s="60" t="s">
        <v>17609</v>
      </c>
      <c r="G1346" s="44" t="s">
        <v>3019</v>
      </c>
      <c r="H1346" s="44" t="s">
        <v>12199</v>
      </c>
      <c r="I1346" s="37">
        <v>1</v>
      </c>
    </row>
    <row r="1347" spans="1:9" x14ac:dyDescent="0.35">
      <c r="A1347" s="61" t="s">
        <v>24512</v>
      </c>
      <c r="B1347" s="45" t="s">
        <v>4302</v>
      </c>
      <c r="C1347" s="45" t="s">
        <v>12262</v>
      </c>
      <c r="D1347" s="36">
        <v>1</v>
      </c>
      <c r="F1347" s="61" t="s">
        <v>17616</v>
      </c>
      <c r="G1347" s="45" t="s">
        <v>3025</v>
      </c>
      <c r="H1347" s="45" t="s">
        <v>12200</v>
      </c>
      <c r="I1347" s="36">
        <v>0</v>
      </c>
    </row>
    <row r="1348" spans="1:9" x14ac:dyDescent="0.35">
      <c r="A1348" s="60" t="s">
        <v>24513</v>
      </c>
      <c r="B1348" s="44" t="s">
        <v>6155</v>
      </c>
      <c r="C1348" s="44" t="s">
        <v>12262</v>
      </c>
      <c r="D1348" s="37">
        <v>1</v>
      </c>
      <c r="F1348" s="60" t="s">
        <v>17620</v>
      </c>
      <c r="G1348" s="44" t="s">
        <v>3029</v>
      </c>
      <c r="H1348" s="44" t="s">
        <v>12199</v>
      </c>
      <c r="I1348" s="37">
        <v>1</v>
      </c>
    </row>
    <row r="1349" spans="1:9" x14ac:dyDescent="0.35">
      <c r="A1349" s="61" t="s">
        <v>24516</v>
      </c>
      <c r="B1349" s="45" t="s">
        <v>6157</v>
      </c>
      <c r="C1349" s="45" t="s">
        <v>12202</v>
      </c>
      <c r="D1349" s="36">
        <v>1</v>
      </c>
      <c r="F1349" s="61" t="s">
        <v>17622</v>
      </c>
      <c r="G1349" s="45" t="s">
        <v>3031</v>
      </c>
      <c r="H1349" s="45" t="s">
        <v>12200</v>
      </c>
      <c r="I1349" s="36">
        <v>1</v>
      </c>
    </row>
    <row r="1350" spans="1:9" x14ac:dyDescent="0.35">
      <c r="A1350" s="60" t="s">
        <v>24520</v>
      </c>
      <c r="B1350" s="44" t="s">
        <v>4087</v>
      </c>
      <c r="C1350" s="44" t="s">
        <v>12202</v>
      </c>
      <c r="D1350" s="37">
        <v>0</v>
      </c>
      <c r="F1350" s="60" t="s">
        <v>17626</v>
      </c>
      <c r="G1350" s="44" t="s">
        <v>3032</v>
      </c>
      <c r="H1350" s="44" t="s">
        <v>12200</v>
      </c>
      <c r="I1350" s="37">
        <v>1</v>
      </c>
    </row>
    <row r="1351" spans="1:9" x14ac:dyDescent="0.35">
      <c r="A1351" s="61" t="s">
        <v>24533</v>
      </c>
      <c r="B1351" s="45" t="s">
        <v>4772</v>
      </c>
      <c r="C1351" s="45" t="s">
        <v>12202</v>
      </c>
      <c r="D1351" s="36">
        <v>1</v>
      </c>
      <c r="F1351" s="61" t="s">
        <v>17630</v>
      </c>
      <c r="G1351" s="45" t="s">
        <v>2668</v>
      </c>
      <c r="H1351" s="45" t="s">
        <v>12199</v>
      </c>
      <c r="I1351" s="36">
        <v>0</v>
      </c>
    </row>
    <row r="1352" spans="1:9" x14ac:dyDescent="0.35">
      <c r="A1352" s="60" t="s">
        <v>24541</v>
      </c>
      <c r="B1352" s="44" t="s">
        <v>3979</v>
      </c>
      <c r="C1352" s="44" t="s">
        <v>12202</v>
      </c>
      <c r="D1352" s="37">
        <v>1</v>
      </c>
      <c r="F1352" s="60" t="s">
        <v>17631</v>
      </c>
      <c r="G1352" s="44" t="s">
        <v>1351</v>
      </c>
      <c r="H1352" s="44" t="s">
        <v>12199</v>
      </c>
      <c r="I1352" s="37">
        <v>0</v>
      </c>
    </row>
    <row r="1353" spans="1:9" x14ac:dyDescent="0.35">
      <c r="A1353" s="61" t="s">
        <v>24552</v>
      </c>
      <c r="B1353" s="45" t="s">
        <v>6171</v>
      </c>
      <c r="C1353" s="45" t="s">
        <v>12262</v>
      </c>
      <c r="D1353" s="36">
        <v>1</v>
      </c>
      <c r="F1353" s="61" t="s">
        <v>17633</v>
      </c>
      <c r="G1353" s="45" t="s">
        <v>3033</v>
      </c>
      <c r="H1353" s="45" t="s">
        <v>12311</v>
      </c>
      <c r="I1353" s="36">
        <v>1</v>
      </c>
    </row>
    <row r="1354" spans="1:9" x14ac:dyDescent="0.35">
      <c r="A1354" s="60" t="s">
        <v>24559</v>
      </c>
      <c r="B1354" s="44" t="s">
        <v>1057</v>
      </c>
      <c r="C1354" s="44" t="s">
        <v>12202</v>
      </c>
      <c r="D1354" s="37">
        <v>1</v>
      </c>
      <c r="F1354" s="60" t="s">
        <v>17645</v>
      </c>
      <c r="G1354" s="44" t="s">
        <v>3039</v>
      </c>
      <c r="H1354" s="44" t="s">
        <v>12366</v>
      </c>
      <c r="I1354" s="37">
        <v>0</v>
      </c>
    </row>
    <row r="1355" spans="1:9" x14ac:dyDescent="0.35">
      <c r="A1355" s="61" t="s">
        <v>24560</v>
      </c>
      <c r="B1355" s="45" t="s">
        <v>1057</v>
      </c>
      <c r="C1355" s="45" t="s">
        <v>12202</v>
      </c>
      <c r="D1355" s="36">
        <v>1</v>
      </c>
      <c r="F1355" s="61" t="s">
        <v>17658</v>
      </c>
      <c r="G1355" s="45" t="s">
        <v>3046</v>
      </c>
      <c r="H1355" s="45" t="s">
        <v>12200</v>
      </c>
      <c r="I1355" s="36">
        <v>1</v>
      </c>
    </row>
    <row r="1356" spans="1:9" x14ac:dyDescent="0.35">
      <c r="A1356" s="60" t="s">
        <v>24561</v>
      </c>
      <c r="B1356" s="44" t="s">
        <v>3092</v>
      </c>
      <c r="C1356" s="44" t="s">
        <v>12202</v>
      </c>
      <c r="D1356" s="37">
        <v>1</v>
      </c>
      <c r="F1356" s="60" t="s">
        <v>17660</v>
      </c>
      <c r="G1356" s="44" t="s">
        <v>3048</v>
      </c>
      <c r="H1356" s="44" t="s">
        <v>12199</v>
      </c>
      <c r="I1356" s="37">
        <v>1</v>
      </c>
    </row>
    <row r="1357" spans="1:9" x14ac:dyDescent="0.35">
      <c r="A1357" s="61" t="s">
        <v>24562</v>
      </c>
      <c r="B1357" s="45" t="s">
        <v>3092</v>
      </c>
      <c r="C1357" s="45" t="s">
        <v>12202</v>
      </c>
      <c r="D1357" s="36">
        <v>1</v>
      </c>
      <c r="F1357" s="61" t="s">
        <v>17663</v>
      </c>
      <c r="G1357" s="45" t="s">
        <v>3050</v>
      </c>
      <c r="H1357" s="45" t="s">
        <v>12199</v>
      </c>
      <c r="I1357" s="36">
        <v>1</v>
      </c>
    </row>
    <row r="1358" spans="1:9" x14ac:dyDescent="0.35">
      <c r="A1358" s="60" t="s">
        <v>24563</v>
      </c>
      <c r="B1358" s="44" t="s">
        <v>3092</v>
      </c>
      <c r="C1358" s="44" t="s">
        <v>12202</v>
      </c>
      <c r="D1358" s="37">
        <v>1</v>
      </c>
      <c r="F1358" s="60" t="s">
        <v>17677</v>
      </c>
      <c r="G1358" s="44" t="s">
        <v>1575</v>
      </c>
      <c r="H1358" s="44" t="s">
        <v>12199</v>
      </c>
      <c r="I1358" s="37">
        <v>1</v>
      </c>
    </row>
    <row r="1359" spans="1:9" x14ac:dyDescent="0.35">
      <c r="A1359" s="61" t="s">
        <v>24564</v>
      </c>
      <c r="B1359" s="45" t="s">
        <v>3092</v>
      </c>
      <c r="C1359" s="45" t="s">
        <v>12202</v>
      </c>
      <c r="D1359" s="36">
        <v>1</v>
      </c>
      <c r="F1359" s="61" t="s">
        <v>17686</v>
      </c>
      <c r="G1359" s="45" t="s">
        <v>120</v>
      </c>
      <c r="H1359" s="45" t="s">
        <v>12200</v>
      </c>
      <c r="I1359" s="36">
        <v>1</v>
      </c>
    </row>
    <row r="1360" spans="1:9" x14ac:dyDescent="0.35">
      <c r="A1360" s="60" t="s">
        <v>24565</v>
      </c>
      <c r="B1360" s="44" t="s">
        <v>3092</v>
      </c>
      <c r="C1360" s="44" t="s">
        <v>12202</v>
      </c>
      <c r="D1360" s="37">
        <v>1</v>
      </c>
      <c r="F1360" s="60" t="s">
        <v>17688</v>
      </c>
      <c r="G1360" s="44" t="s">
        <v>3059</v>
      </c>
      <c r="H1360" s="44" t="s">
        <v>12190</v>
      </c>
      <c r="I1360" s="37">
        <v>1</v>
      </c>
    </row>
    <row r="1361" spans="1:9" x14ac:dyDescent="0.35">
      <c r="A1361" s="61" t="s">
        <v>24594</v>
      </c>
      <c r="B1361" s="45" t="s">
        <v>6189</v>
      </c>
      <c r="C1361" s="45" t="s">
        <v>12202</v>
      </c>
      <c r="D1361" s="36">
        <v>1</v>
      </c>
      <c r="F1361" s="61" t="s">
        <v>17695</v>
      </c>
      <c r="G1361" s="45" t="s">
        <v>3062</v>
      </c>
      <c r="H1361" s="45" t="s">
        <v>12199</v>
      </c>
      <c r="I1361" s="36">
        <v>0</v>
      </c>
    </row>
    <row r="1362" spans="1:9" x14ac:dyDescent="0.35">
      <c r="A1362" s="60" t="s">
        <v>24604</v>
      </c>
      <c r="B1362" s="44" t="s">
        <v>6196</v>
      </c>
      <c r="C1362" s="44" t="s">
        <v>12202</v>
      </c>
      <c r="D1362" s="37">
        <v>1</v>
      </c>
      <c r="F1362" s="60" t="s">
        <v>17710</v>
      </c>
      <c r="G1362" s="44" t="s">
        <v>2985</v>
      </c>
      <c r="H1362" s="44" t="s">
        <v>12199</v>
      </c>
      <c r="I1362" s="37">
        <v>1</v>
      </c>
    </row>
    <row r="1363" spans="1:9" x14ac:dyDescent="0.35">
      <c r="A1363" s="61" t="s">
        <v>24609</v>
      </c>
      <c r="B1363" s="45" t="s">
        <v>6199</v>
      </c>
      <c r="C1363" s="45" t="s">
        <v>12202</v>
      </c>
      <c r="D1363" s="36">
        <v>1</v>
      </c>
      <c r="F1363" s="61" t="s">
        <v>17711</v>
      </c>
      <c r="G1363" s="45" t="s">
        <v>2985</v>
      </c>
      <c r="H1363" s="45" t="s">
        <v>12199</v>
      </c>
      <c r="I1363" s="36">
        <v>0</v>
      </c>
    </row>
    <row r="1364" spans="1:9" x14ac:dyDescent="0.35">
      <c r="A1364" s="60" t="s">
        <v>24625</v>
      </c>
      <c r="B1364" s="44" t="s">
        <v>6208</v>
      </c>
      <c r="C1364" s="44" t="s">
        <v>12202</v>
      </c>
      <c r="D1364" s="37">
        <v>1</v>
      </c>
      <c r="F1364" s="60" t="s">
        <v>17714</v>
      </c>
      <c r="G1364" s="44" t="s">
        <v>2097</v>
      </c>
      <c r="H1364" s="44" t="s">
        <v>12199</v>
      </c>
      <c r="I1364" s="37">
        <v>0</v>
      </c>
    </row>
    <row r="1365" spans="1:9" x14ac:dyDescent="0.35">
      <c r="A1365" s="61" t="s">
        <v>24627</v>
      </c>
      <c r="B1365" s="45" t="s">
        <v>6208</v>
      </c>
      <c r="C1365" s="45" t="s">
        <v>12202</v>
      </c>
      <c r="D1365" s="36">
        <v>1</v>
      </c>
      <c r="F1365" s="61" t="s">
        <v>17715</v>
      </c>
      <c r="G1365" s="45" t="s">
        <v>2097</v>
      </c>
      <c r="H1365" s="45" t="s">
        <v>12199</v>
      </c>
      <c r="I1365" s="36">
        <v>0</v>
      </c>
    </row>
    <row r="1366" spans="1:9" x14ac:dyDescent="0.35">
      <c r="A1366" s="60" t="s">
        <v>24628</v>
      </c>
      <c r="B1366" s="44" t="s">
        <v>6208</v>
      </c>
      <c r="C1366" s="44" t="s">
        <v>12202</v>
      </c>
      <c r="D1366" s="37">
        <v>1</v>
      </c>
      <c r="F1366" s="60" t="s">
        <v>17716</v>
      </c>
      <c r="G1366" s="44" t="s">
        <v>2097</v>
      </c>
      <c r="H1366" s="44" t="s">
        <v>12199</v>
      </c>
      <c r="I1366" s="37">
        <v>0</v>
      </c>
    </row>
    <row r="1367" spans="1:9" x14ac:dyDescent="0.35">
      <c r="A1367" s="61" t="s">
        <v>24634</v>
      </c>
      <c r="B1367" s="45" t="s">
        <v>6210</v>
      </c>
      <c r="C1367" s="45" t="s">
        <v>12202</v>
      </c>
      <c r="D1367" s="36">
        <v>1</v>
      </c>
      <c r="F1367" s="61" t="s">
        <v>17717</v>
      </c>
      <c r="G1367" s="45" t="s">
        <v>1652</v>
      </c>
      <c r="H1367" s="45" t="s">
        <v>12199</v>
      </c>
      <c r="I1367" s="36">
        <v>0</v>
      </c>
    </row>
    <row r="1368" spans="1:9" x14ac:dyDescent="0.35">
      <c r="A1368" s="60" t="s">
        <v>24635</v>
      </c>
      <c r="B1368" s="44" t="s">
        <v>6210</v>
      </c>
      <c r="C1368" s="44" t="s">
        <v>12202</v>
      </c>
      <c r="D1368" s="37">
        <v>1</v>
      </c>
      <c r="F1368" s="60" t="s">
        <v>17718</v>
      </c>
      <c r="G1368" s="44" t="s">
        <v>1652</v>
      </c>
      <c r="H1368" s="44" t="s">
        <v>12199</v>
      </c>
      <c r="I1368" s="37">
        <v>0</v>
      </c>
    </row>
    <row r="1369" spans="1:9" x14ac:dyDescent="0.35">
      <c r="A1369" s="61" t="s">
        <v>24636</v>
      </c>
      <c r="B1369" s="45" t="s">
        <v>6210</v>
      </c>
      <c r="C1369" s="45" t="s">
        <v>12202</v>
      </c>
      <c r="D1369" s="36">
        <v>1</v>
      </c>
      <c r="F1369" s="61" t="s">
        <v>17719</v>
      </c>
      <c r="G1369" s="45" t="s">
        <v>1652</v>
      </c>
      <c r="H1369" s="45" t="s">
        <v>12199</v>
      </c>
      <c r="I1369" s="36">
        <v>1</v>
      </c>
    </row>
    <row r="1370" spans="1:9" x14ac:dyDescent="0.35">
      <c r="A1370" s="60" t="s">
        <v>24644</v>
      </c>
      <c r="B1370" s="44" t="s">
        <v>6216</v>
      </c>
      <c r="C1370" s="44" t="s">
        <v>12202</v>
      </c>
      <c r="D1370" s="37">
        <v>1</v>
      </c>
      <c r="F1370" s="60" t="s">
        <v>17724</v>
      </c>
      <c r="G1370" s="44" t="s">
        <v>2517</v>
      </c>
      <c r="H1370" s="44" t="s">
        <v>15121</v>
      </c>
      <c r="I1370" s="37">
        <v>0</v>
      </c>
    </row>
    <row r="1371" spans="1:9" x14ac:dyDescent="0.35">
      <c r="A1371" s="61" t="s">
        <v>24695</v>
      </c>
      <c r="B1371" s="45" t="s">
        <v>6250</v>
      </c>
      <c r="C1371" s="45" t="s">
        <v>12202</v>
      </c>
      <c r="D1371" s="36">
        <v>1</v>
      </c>
      <c r="F1371" s="61" t="s">
        <v>17727</v>
      </c>
      <c r="G1371" s="45" t="s">
        <v>3077</v>
      </c>
      <c r="H1371" s="45" t="s">
        <v>12199</v>
      </c>
      <c r="I1371" s="36">
        <v>0</v>
      </c>
    </row>
    <row r="1372" spans="1:9" x14ac:dyDescent="0.35">
      <c r="A1372" s="60" t="s">
        <v>24700</v>
      </c>
      <c r="B1372" s="44" t="s">
        <v>6252</v>
      </c>
      <c r="C1372" s="44" t="s">
        <v>12262</v>
      </c>
      <c r="D1372" s="37">
        <v>1</v>
      </c>
      <c r="F1372" s="60" t="s">
        <v>17729</v>
      </c>
      <c r="G1372" s="44" t="s">
        <v>3078</v>
      </c>
      <c r="H1372" s="44" t="s">
        <v>12199</v>
      </c>
      <c r="I1372" s="37">
        <v>0</v>
      </c>
    </row>
    <row r="1373" spans="1:9" x14ac:dyDescent="0.35">
      <c r="A1373" s="61" t="s">
        <v>24701</v>
      </c>
      <c r="B1373" s="45" t="s">
        <v>6253</v>
      </c>
      <c r="C1373" s="45" t="s">
        <v>12202</v>
      </c>
      <c r="D1373" s="36">
        <v>1</v>
      </c>
      <c r="F1373" s="61" t="s">
        <v>17730</v>
      </c>
      <c r="G1373" s="45" t="s">
        <v>2811</v>
      </c>
      <c r="H1373" s="45" t="s">
        <v>12199</v>
      </c>
      <c r="I1373" s="36">
        <v>1</v>
      </c>
    </row>
    <row r="1374" spans="1:9" x14ac:dyDescent="0.35">
      <c r="A1374" s="60" t="s">
        <v>24703</v>
      </c>
      <c r="B1374" s="44" t="s">
        <v>6254</v>
      </c>
      <c r="C1374" s="44" t="s">
        <v>12202</v>
      </c>
      <c r="D1374" s="37">
        <v>1</v>
      </c>
      <c r="F1374" s="60" t="s">
        <v>17735</v>
      </c>
      <c r="G1374" s="44" t="s">
        <v>208</v>
      </c>
      <c r="H1374" s="44" t="s">
        <v>12199</v>
      </c>
      <c r="I1374" s="37">
        <v>0</v>
      </c>
    </row>
    <row r="1375" spans="1:9" x14ac:dyDescent="0.35">
      <c r="A1375" s="61" t="s">
        <v>24704</v>
      </c>
      <c r="B1375" s="45" t="s">
        <v>6255</v>
      </c>
      <c r="C1375" s="45" t="s">
        <v>12202</v>
      </c>
      <c r="D1375" s="36">
        <v>1</v>
      </c>
      <c r="F1375" s="61" t="s">
        <v>17736</v>
      </c>
      <c r="G1375" s="45" t="s">
        <v>908</v>
      </c>
      <c r="H1375" s="45" t="s">
        <v>12200</v>
      </c>
      <c r="I1375" s="36">
        <v>1</v>
      </c>
    </row>
    <row r="1376" spans="1:9" x14ac:dyDescent="0.35">
      <c r="A1376" s="60" t="s">
        <v>24706</v>
      </c>
      <c r="B1376" s="44" t="s">
        <v>6257</v>
      </c>
      <c r="C1376" s="44" t="s">
        <v>12202</v>
      </c>
      <c r="D1376" s="37">
        <v>1</v>
      </c>
      <c r="F1376" s="60" t="s">
        <v>17738</v>
      </c>
      <c r="G1376" s="44" t="s">
        <v>3081</v>
      </c>
      <c r="H1376" s="44" t="s">
        <v>12366</v>
      </c>
      <c r="I1376" s="37">
        <v>1</v>
      </c>
    </row>
    <row r="1377" spans="1:9" x14ac:dyDescent="0.35">
      <c r="A1377" s="61" t="s">
        <v>24707</v>
      </c>
      <c r="B1377" s="45" t="s">
        <v>6257</v>
      </c>
      <c r="C1377" s="45" t="s">
        <v>12202</v>
      </c>
      <c r="D1377" s="36">
        <v>1</v>
      </c>
      <c r="F1377" s="61" t="s">
        <v>17743</v>
      </c>
      <c r="G1377" s="45" t="s">
        <v>3082</v>
      </c>
      <c r="H1377" s="45" t="s">
        <v>12199</v>
      </c>
      <c r="I1377" s="36">
        <v>1</v>
      </c>
    </row>
    <row r="1378" spans="1:9" x14ac:dyDescent="0.35">
      <c r="A1378" s="60" t="s">
        <v>24714</v>
      </c>
      <c r="B1378" s="44" t="s">
        <v>6261</v>
      </c>
      <c r="C1378" s="44" t="s">
        <v>12202</v>
      </c>
      <c r="D1378" s="37">
        <v>1</v>
      </c>
      <c r="F1378" s="60" t="s">
        <v>17748</v>
      </c>
      <c r="G1378" s="44" t="s">
        <v>3085</v>
      </c>
      <c r="H1378" s="44" t="s">
        <v>12199</v>
      </c>
      <c r="I1378" s="37">
        <v>1</v>
      </c>
    </row>
    <row r="1379" spans="1:9" x14ac:dyDescent="0.35">
      <c r="A1379" s="61" t="s">
        <v>24719</v>
      </c>
      <c r="B1379" s="45" t="s">
        <v>211</v>
      </c>
      <c r="C1379" s="45" t="s">
        <v>12202</v>
      </c>
      <c r="D1379" s="36">
        <v>0</v>
      </c>
      <c r="F1379" s="61" t="s">
        <v>17755</v>
      </c>
      <c r="G1379" s="45" t="s">
        <v>2615</v>
      </c>
      <c r="H1379" s="45" t="s">
        <v>12199</v>
      </c>
      <c r="I1379" s="36">
        <v>0</v>
      </c>
    </row>
    <row r="1380" spans="1:9" x14ac:dyDescent="0.35">
      <c r="A1380" s="60" t="s">
        <v>24720</v>
      </c>
      <c r="B1380" s="44" t="s">
        <v>6264</v>
      </c>
      <c r="C1380" s="44" t="s">
        <v>12202</v>
      </c>
      <c r="D1380" s="37">
        <v>0</v>
      </c>
      <c r="F1380" s="60" t="s">
        <v>17756</v>
      </c>
      <c r="G1380" s="44" t="s">
        <v>2615</v>
      </c>
      <c r="H1380" s="44" t="s">
        <v>12199</v>
      </c>
      <c r="I1380" s="37">
        <v>0</v>
      </c>
    </row>
    <row r="1381" spans="1:9" x14ac:dyDescent="0.35">
      <c r="A1381" s="61" t="s">
        <v>24734</v>
      </c>
      <c r="B1381" s="45" t="s">
        <v>614</v>
      </c>
      <c r="C1381" s="45" t="s">
        <v>12202</v>
      </c>
      <c r="D1381" s="36">
        <v>1</v>
      </c>
      <c r="F1381" s="61" t="s">
        <v>17761</v>
      </c>
      <c r="G1381" s="45" t="s">
        <v>3092</v>
      </c>
      <c r="H1381" s="45" t="s">
        <v>12199</v>
      </c>
      <c r="I1381" s="36">
        <v>1</v>
      </c>
    </row>
    <row r="1382" spans="1:9" x14ac:dyDescent="0.35">
      <c r="A1382" s="60" t="s">
        <v>24735</v>
      </c>
      <c r="B1382" s="44" t="s">
        <v>6270</v>
      </c>
      <c r="C1382" s="44" t="s">
        <v>12202</v>
      </c>
      <c r="D1382" s="37">
        <v>1</v>
      </c>
      <c r="F1382" s="60" t="s">
        <v>17762</v>
      </c>
      <c r="G1382" s="44" t="s">
        <v>211</v>
      </c>
      <c r="H1382" s="44" t="s">
        <v>12199</v>
      </c>
      <c r="I1382" s="37">
        <v>1</v>
      </c>
    </row>
    <row r="1383" spans="1:9" x14ac:dyDescent="0.35">
      <c r="A1383" s="61" t="s">
        <v>24746</v>
      </c>
      <c r="B1383" s="45" t="s">
        <v>3092</v>
      </c>
      <c r="C1383" s="45" t="s">
        <v>12202</v>
      </c>
      <c r="D1383" s="36">
        <v>1</v>
      </c>
      <c r="F1383" s="61" t="s">
        <v>17763</v>
      </c>
      <c r="G1383" s="45" t="s">
        <v>563</v>
      </c>
      <c r="H1383" s="45" t="s">
        <v>12366</v>
      </c>
      <c r="I1383" s="36">
        <v>1</v>
      </c>
    </row>
    <row r="1384" spans="1:9" x14ac:dyDescent="0.35">
      <c r="A1384" s="60" t="s">
        <v>24747</v>
      </c>
      <c r="B1384" s="44" t="s">
        <v>6274</v>
      </c>
      <c r="C1384" s="44" t="s">
        <v>12202</v>
      </c>
      <c r="D1384" s="37">
        <v>1</v>
      </c>
      <c r="F1384" s="60" t="s">
        <v>17767</v>
      </c>
      <c r="G1384" s="44" t="s">
        <v>3094</v>
      </c>
      <c r="H1384" s="44" t="s">
        <v>12199</v>
      </c>
      <c r="I1384" s="37">
        <v>0</v>
      </c>
    </row>
    <row r="1385" spans="1:9" x14ac:dyDescent="0.35">
      <c r="A1385" s="61" t="s">
        <v>24748</v>
      </c>
      <c r="B1385" s="45" t="s">
        <v>6274</v>
      </c>
      <c r="C1385" s="45" t="s">
        <v>12202</v>
      </c>
      <c r="D1385" s="36">
        <v>1</v>
      </c>
      <c r="F1385" s="61" t="s">
        <v>17768</v>
      </c>
      <c r="G1385" s="45" t="s">
        <v>276</v>
      </c>
      <c r="H1385" s="45" t="s">
        <v>12200</v>
      </c>
      <c r="I1385" s="36">
        <v>1</v>
      </c>
    </row>
    <row r="1386" spans="1:9" x14ac:dyDescent="0.35">
      <c r="A1386" s="60" t="s">
        <v>24749</v>
      </c>
      <c r="B1386" s="44" t="s">
        <v>4395</v>
      </c>
      <c r="C1386" s="44" t="s">
        <v>12202</v>
      </c>
      <c r="D1386" s="37">
        <v>1</v>
      </c>
      <c r="F1386" s="60" t="s">
        <v>17771</v>
      </c>
      <c r="G1386" s="44" t="s">
        <v>3096</v>
      </c>
      <c r="H1386" s="44" t="s">
        <v>15824</v>
      </c>
      <c r="I1386" s="37">
        <v>0</v>
      </c>
    </row>
    <row r="1387" spans="1:9" x14ac:dyDescent="0.35">
      <c r="A1387" s="61" t="s">
        <v>24750</v>
      </c>
      <c r="B1387" s="45" t="s">
        <v>4395</v>
      </c>
      <c r="C1387" s="45" t="s">
        <v>12202</v>
      </c>
      <c r="D1387" s="36">
        <v>1</v>
      </c>
      <c r="F1387" s="61" t="s">
        <v>17772</v>
      </c>
      <c r="G1387" s="45" t="s">
        <v>3097</v>
      </c>
      <c r="H1387" s="45" t="s">
        <v>12199</v>
      </c>
      <c r="I1387" s="36">
        <v>1</v>
      </c>
    </row>
    <row r="1388" spans="1:9" x14ac:dyDescent="0.35">
      <c r="A1388" s="60" t="s">
        <v>24751</v>
      </c>
      <c r="B1388" s="44" t="s">
        <v>4395</v>
      </c>
      <c r="C1388" s="44" t="s">
        <v>12202</v>
      </c>
      <c r="D1388" s="37">
        <v>1</v>
      </c>
      <c r="F1388" s="60" t="s">
        <v>17786</v>
      </c>
      <c r="G1388" s="44" t="s">
        <v>3106</v>
      </c>
      <c r="H1388" s="44" t="s">
        <v>12366</v>
      </c>
      <c r="I1388" s="37">
        <v>0</v>
      </c>
    </row>
    <row r="1389" spans="1:9" x14ac:dyDescent="0.35">
      <c r="A1389" s="61" t="s">
        <v>24752</v>
      </c>
      <c r="B1389" s="45" t="s">
        <v>4395</v>
      </c>
      <c r="C1389" s="45" t="s">
        <v>12202</v>
      </c>
      <c r="D1389" s="36">
        <v>1</v>
      </c>
      <c r="F1389" s="61" t="s">
        <v>17788</v>
      </c>
      <c r="G1389" s="45" t="s">
        <v>2960</v>
      </c>
      <c r="H1389" s="45" t="s">
        <v>12199</v>
      </c>
      <c r="I1389" s="36">
        <v>1</v>
      </c>
    </row>
    <row r="1390" spans="1:9" x14ac:dyDescent="0.35">
      <c r="A1390" s="60" t="s">
        <v>24753</v>
      </c>
      <c r="B1390" s="44" t="s">
        <v>4395</v>
      </c>
      <c r="C1390" s="44" t="s">
        <v>12202</v>
      </c>
      <c r="D1390" s="37">
        <v>1</v>
      </c>
      <c r="F1390" s="60" t="s">
        <v>17789</v>
      </c>
      <c r="G1390" s="44" t="s">
        <v>2839</v>
      </c>
      <c r="H1390" s="44" t="s">
        <v>12199</v>
      </c>
      <c r="I1390" s="37">
        <v>1</v>
      </c>
    </row>
    <row r="1391" spans="1:9" x14ac:dyDescent="0.35">
      <c r="A1391" s="61" t="s">
        <v>24754</v>
      </c>
      <c r="B1391" s="45" t="s">
        <v>4395</v>
      </c>
      <c r="C1391" s="45" t="s">
        <v>12202</v>
      </c>
      <c r="D1391" s="36">
        <v>1</v>
      </c>
      <c r="F1391" s="61" t="s">
        <v>17797</v>
      </c>
      <c r="G1391" s="45" t="s">
        <v>3109</v>
      </c>
      <c r="H1391" s="45" t="s">
        <v>13635</v>
      </c>
      <c r="I1391" s="36">
        <v>0</v>
      </c>
    </row>
    <row r="1392" spans="1:9" x14ac:dyDescent="0.35">
      <c r="A1392" s="60" t="s">
        <v>24755</v>
      </c>
      <c r="B1392" s="44" t="s">
        <v>4485</v>
      </c>
      <c r="C1392" s="44" t="s">
        <v>12202</v>
      </c>
      <c r="D1392" s="37">
        <v>1</v>
      </c>
      <c r="F1392" s="60" t="s">
        <v>17806</v>
      </c>
      <c r="G1392" s="44" t="s">
        <v>3114</v>
      </c>
      <c r="H1392" s="44" t="s">
        <v>12190</v>
      </c>
      <c r="I1392" s="37">
        <v>1</v>
      </c>
    </row>
    <row r="1393" spans="1:9" x14ac:dyDescent="0.35">
      <c r="A1393" s="61" t="s">
        <v>24762</v>
      </c>
      <c r="B1393" s="45" t="s">
        <v>3184</v>
      </c>
      <c r="C1393" s="45" t="s">
        <v>12262</v>
      </c>
      <c r="D1393" s="36">
        <v>1</v>
      </c>
      <c r="F1393" s="61" t="s">
        <v>17810</v>
      </c>
      <c r="G1393" s="45" t="s">
        <v>3116</v>
      </c>
      <c r="H1393" s="45" t="s">
        <v>12200</v>
      </c>
      <c r="I1393" s="36">
        <v>1</v>
      </c>
    </row>
    <row r="1394" spans="1:9" x14ac:dyDescent="0.35">
      <c r="A1394" s="60" t="s">
        <v>24850</v>
      </c>
      <c r="B1394" s="44" t="s">
        <v>6315</v>
      </c>
      <c r="C1394" s="44" t="s">
        <v>12202</v>
      </c>
      <c r="D1394" s="37">
        <v>1</v>
      </c>
      <c r="F1394" s="60" t="s">
        <v>17813</v>
      </c>
      <c r="G1394" s="44" t="s">
        <v>2075</v>
      </c>
      <c r="H1394" s="44" t="s">
        <v>12199</v>
      </c>
      <c r="I1394" s="37">
        <v>1</v>
      </c>
    </row>
    <row r="1395" spans="1:9" x14ac:dyDescent="0.35">
      <c r="A1395" s="61" t="s">
        <v>24852</v>
      </c>
      <c r="B1395" s="45" t="s">
        <v>6315</v>
      </c>
      <c r="C1395" s="45" t="s">
        <v>12202</v>
      </c>
      <c r="D1395" s="36">
        <v>1</v>
      </c>
      <c r="F1395" s="61" t="s">
        <v>17820</v>
      </c>
      <c r="G1395" s="45" t="s">
        <v>260</v>
      </c>
      <c r="H1395" s="45" t="s">
        <v>12200</v>
      </c>
      <c r="I1395" s="36">
        <v>0</v>
      </c>
    </row>
    <row r="1396" spans="1:9" x14ac:dyDescent="0.35">
      <c r="A1396" s="60" t="s">
        <v>24874</v>
      </c>
      <c r="B1396" s="44" t="s">
        <v>5164</v>
      </c>
      <c r="C1396" s="44" t="s">
        <v>12202</v>
      </c>
      <c r="D1396" s="37">
        <v>1</v>
      </c>
      <c r="F1396" s="60" t="s">
        <v>17821</v>
      </c>
      <c r="G1396" s="44" t="s">
        <v>260</v>
      </c>
      <c r="H1396" s="44" t="s">
        <v>12200</v>
      </c>
      <c r="I1396" s="37">
        <v>0</v>
      </c>
    </row>
    <row r="1397" spans="1:9" x14ac:dyDescent="0.35">
      <c r="A1397" s="61" t="s">
        <v>24903</v>
      </c>
      <c r="B1397" s="45" t="s">
        <v>211</v>
      </c>
      <c r="C1397" s="45" t="s">
        <v>12202</v>
      </c>
      <c r="D1397" s="36">
        <v>0</v>
      </c>
      <c r="F1397" s="61" t="s">
        <v>17822</v>
      </c>
      <c r="G1397" s="45" t="s">
        <v>1033</v>
      </c>
      <c r="H1397" s="45" t="s">
        <v>12200</v>
      </c>
      <c r="I1397" s="36">
        <v>0</v>
      </c>
    </row>
    <row r="1398" spans="1:9" x14ac:dyDescent="0.35">
      <c r="A1398" s="60" t="s">
        <v>24906</v>
      </c>
      <c r="B1398" s="44" t="s">
        <v>4404</v>
      </c>
      <c r="C1398" s="44" t="s">
        <v>12202</v>
      </c>
      <c r="D1398" s="37">
        <v>1</v>
      </c>
      <c r="F1398" s="60" t="s">
        <v>17826</v>
      </c>
      <c r="G1398" s="44" t="s">
        <v>3121</v>
      </c>
      <c r="H1398" s="44" t="s">
        <v>12366</v>
      </c>
      <c r="I1398" s="37">
        <v>1</v>
      </c>
    </row>
    <row r="1399" spans="1:9" x14ac:dyDescent="0.35">
      <c r="A1399" s="61" t="s">
        <v>24907</v>
      </c>
      <c r="B1399" s="45" t="s">
        <v>555</v>
      </c>
      <c r="C1399" s="45" t="s">
        <v>12202</v>
      </c>
      <c r="D1399" s="36">
        <v>1</v>
      </c>
      <c r="F1399" s="61" t="s">
        <v>17832</v>
      </c>
      <c r="G1399" s="45" t="s">
        <v>3126</v>
      </c>
      <c r="H1399" s="45" t="s">
        <v>12199</v>
      </c>
      <c r="I1399" s="36">
        <v>0</v>
      </c>
    </row>
    <row r="1400" spans="1:9" x14ac:dyDescent="0.35">
      <c r="A1400" s="60" t="s">
        <v>24908</v>
      </c>
      <c r="B1400" s="44" t="s">
        <v>6337</v>
      </c>
      <c r="C1400" s="44" t="s">
        <v>12202</v>
      </c>
      <c r="D1400" s="37">
        <v>1</v>
      </c>
      <c r="F1400" s="60" t="s">
        <v>17835</v>
      </c>
      <c r="G1400" s="44" t="s">
        <v>3127</v>
      </c>
      <c r="H1400" s="44" t="s">
        <v>12199</v>
      </c>
      <c r="I1400" s="37">
        <v>1</v>
      </c>
    </row>
    <row r="1401" spans="1:9" x14ac:dyDescent="0.35">
      <c r="A1401" s="61" t="s">
        <v>24928</v>
      </c>
      <c r="B1401" s="45" t="s">
        <v>4485</v>
      </c>
      <c r="C1401" s="45" t="s">
        <v>12202</v>
      </c>
      <c r="D1401" s="36">
        <v>1</v>
      </c>
      <c r="F1401" s="61" t="s">
        <v>17836</v>
      </c>
      <c r="G1401" s="45" t="s">
        <v>3128</v>
      </c>
      <c r="H1401" s="45" t="s">
        <v>12199</v>
      </c>
      <c r="I1401" s="36">
        <v>0</v>
      </c>
    </row>
    <row r="1402" spans="1:9" x14ac:dyDescent="0.35">
      <c r="A1402" s="60" t="s">
        <v>24929</v>
      </c>
      <c r="B1402" s="44" t="s">
        <v>2075</v>
      </c>
      <c r="C1402" s="44" t="s">
        <v>12202</v>
      </c>
      <c r="D1402" s="37">
        <v>1</v>
      </c>
      <c r="F1402" s="60" t="s">
        <v>17837</v>
      </c>
      <c r="G1402" s="44" t="s">
        <v>3126</v>
      </c>
      <c r="H1402" s="44" t="s">
        <v>12199</v>
      </c>
      <c r="I1402" s="37">
        <v>0</v>
      </c>
    </row>
    <row r="1403" spans="1:9" x14ac:dyDescent="0.35">
      <c r="A1403" s="61" t="s">
        <v>24930</v>
      </c>
      <c r="B1403" s="45" t="s">
        <v>2075</v>
      </c>
      <c r="C1403" s="45" t="s">
        <v>12202</v>
      </c>
      <c r="D1403" s="36">
        <v>1</v>
      </c>
      <c r="F1403" s="61" t="s">
        <v>17841</v>
      </c>
      <c r="G1403" s="45" t="s">
        <v>3131</v>
      </c>
      <c r="H1403" s="45" t="s">
        <v>12199</v>
      </c>
      <c r="I1403" s="36">
        <v>1</v>
      </c>
    </row>
    <row r="1404" spans="1:9" x14ac:dyDescent="0.35">
      <c r="A1404" s="60" t="s">
        <v>24931</v>
      </c>
      <c r="B1404" s="44" t="s">
        <v>2075</v>
      </c>
      <c r="C1404" s="44" t="s">
        <v>12202</v>
      </c>
      <c r="D1404" s="37">
        <v>1</v>
      </c>
      <c r="F1404" s="60" t="s">
        <v>17843</v>
      </c>
      <c r="G1404" s="44" t="s">
        <v>3133</v>
      </c>
      <c r="H1404" s="44" t="s">
        <v>12199</v>
      </c>
      <c r="I1404" s="37">
        <v>1</v>
      </c>
    </row>
    <row r="1405" spans="1:9" x14ac:dyDescent="0.35">
      <c r="A1405" s="61" t="s">
        <v>24956</v>
      </c>
      <c r="B1405" s="45" t="s">
        <v>6354</v>
      </c>
      <c r="C1405" s="45" t="s">
        <v>12202</v>
      </c>
      <c r="D1405" s="36">
        <v>1</v>
      </c>
      <c r="F1405" s="61" t="s">
        <v>17848</v>
      </c>
      <c r="G1405" s="45" t="s">
        <v>3137</v>
      </c>
      <c r="H1405" s="45" t="s">
        <v>12200</v>
      </c>
      <c r="I1405" s="36">
        <v>1</v>
      </c>
    </row>
    <row r="1406" spans="1:9" x14ac:dyDescent="0.35">
      <c r="A1406" s="60" t="s">
        <v>24974</v>
      </c>
      <c r="B1406" s="44" t="s">
        <v>6365</v>
      </c>
      <c r="C1406" s="44" t="s">
        <v>12202</v>
      </c>
      <c r="D1406" s="37">
        <v>1</v>
      </c>
      <c r="F1406" s="60" t="s">
        <v>17853</v>
      </c>
      <c r="G1406" s="44" t="s">
        <v>3139</v>
      </c>
      <c r="H1406" s="44" t="s">
        <v>12199</v>
      </c>
      <c r="I1406" s="37">
        <v>1</v>
      </c>
    </row>
    <row r="1407" spans="1:9" x14ac:dyDescent="0.35">
      <c r="A1407" s="61" t="s">
        <v>25005</v>
      </c>
      <c r="B1407" s="45" t="s">
        <v>3177</v>
      </c>
      <c r="C1407" s="45" t="s">
        <v>12202</v>
      </c>
      <c r="D1407" s="36">
        <v>1</v>
      </c>
      <c r="F1407" s="61" t="s">
        <v>17855</v>
      </c>
      <c r="G1407" s="45" t="s">
        <v>912</v>
      </c>
      <c r="H1407" s="45" t="s">
        <v>12200</v>
      </c>
      <c r="I1407" s="36">
        <v>0</v>
      </c>
    </row>
    <row r="1408" spans="1:9" x14ac:dyDescent="0.35">
      <c r="A1408" s="60" t="s">
        <v>25006</v>
      </c>
      <c r="B1408" s="44" t="s">
        <v>3177</v>
      </c>
      <c r="C1408" s="44" t="s">
        <v>12202</v>
      </c>
      <c r="D1408" s="37">
        <v>0</v>
      </c>
      <c r="F1408" s="60" t="s">
        <v>17859</v>
      </c>
      <c r="G1408" s="44" t="s">
        <v>3143</v>
      </c>
      <c r="H1408" s="44" t="s">
        <v>12636</v>
      </c>
      <c r="I1408" s="37">
        <v>1</v>
      </c>
    </row>
    <row r="1409" spans="1:9" x14ac:dyDescent="0.35">
      <c r="A1409" s="61" t="s">
        <v>25024</v>
      </c>
      <c r="B1409" s="45" t="s">
        <v>6315</v>
      </c>
      <c r="C1409" s="45" t="s">
        <v>12202</v>
      </c>
      <c r="D1409" s="36">
        <v>1</v>
      </c>
      <c r="F1409" s="61" t="s">
        <v>17874</v>
      </c>
      <c r="G1409" s="45" t="s">
        <v>3148</v>
      </c>
      <c r="H1409" s="45" t="s">
        <v>12200</v>
      </c>
      <c r="I1409" s="36">
        <v>1</v>
      </c>
    </row>
    <row r="1410" spans="1:9" x14ac:dyDescent="0.35">
      <c r="A1410" s="60" t="s">
        <v>25026</v>
      </c>
      <c r="B1410" s="44" t="s">
        <v>6374</v>
      </c>
      <c r="C1410" s="44" t="s">
        <v>12202</v>
      </c>
      <c r="D1410" s="37">
        <v>1</v>
      </c>
      <c r="F1410" s="60" t="s">
        <v>17878</v>
      </c>
      <c r="G1410" s="44" t="s">
        <v>104</v>
      </c>
      <c r="H1410" s="44" t="s">
        <v>12199</v>
      </c>
      <c r="I1410" s="37">
        <v>0</v>
      </c>
    </row>
    <row r="1411" spans="1:9" x14ac:dyDescent="0.35">
      <c r="A1411" s="61" t="s">
        <v>25028</v>
      </c>
      <c r="B1411" s="45" t="s">
        <v>5628</v>
      </c>
      <c r="C1411" s="45" t="s">
        <v>12202</v>
      </c>
      <c r="D1411" s="36">
        <v>1</v>
      </c>
      <c r="F1411" s="61" t="s">
        <v>17884</v>
      </c>
      <c r="G1411" s="45" t="s">
        <v>3094</v>
      </c>
      <c r="H1411" s="45" t="s">
        <v>12199</v>
      </c>
      <c r="I1411" s="36">
        <v>0</v>
      </c>
    </row>
    <row r="1412" spans="1:9" x14ac:dyDescent="0.35">
      <c r="A1412" s="60" t="s">
        <v>25034</v>
      </c>
      <c r="B1412" s="44" t="s">
        <v>6377</v>
      </c>
      <c r="C1412" s="44" t="s">
        <v>12202</v>
      </c>
      <c r="D1412" s="37">
        <v>1</v>
      </c>
      <c r="F1412" s="60" t="s">
        <v>17889</v>
      </c>
      <c r="G1412" s="44" t="s">
        <v>773</v>
      </c>
      <c r="H1412" s="44" t="s">
        <v>12199</v>
      </c>
      <c r="I1412" s="37">
        <v>1</v>
      </c>
    </row>
    <row r="1413" spans="1:9" x14ac:dyDescent="0.35">
      <c r="A1413" s="61" t="s">
        <v>25054</v>
      </c>
      <c r="B1413" s="45" t="s">
        <v>6391</v>
      </c>
      <c r="C1413" s="45" t="s">
        <v>12202</v>
      </c>
      <c r="D1413" s="36">
        <v>1</v>
      </c>
      <c r="F1413" s="61" t="s">
        <v>17896</v>
      </c>
      <c r="G1413" s="45" t="s">
        <v>3156</v>
      </c>
      <c r="H1413" s="45" t="s">
        <v>12199</v>
      </c>
      <c r="I1413" s="36">
        <v>1</v>
      </c>
    </row>
    <row r="1414" spans="1:9" x14ac:dyDescent="0.35">
      <c r="A1414" s="60" t="s">
        <v>25055</v>
      </c>
      <c r="B1414" s="44" t="s">
        <v>6391</v>
      </c>
      <c r="C1414" s="44" t="s">
        <v>12202</v>
      </c>
      <c r="D1414" s="37">
        <v>1</v>
      </c>
      <c r="F1414" s="60" t="s">
        <v>17897</v>
      </c>
      <c r="G1414" s="44" t="s">
        <v>3156</v>
      </c>
      <c r="H1414" s="44" t="s">
        <v>12199</v>
      </c>
      <c r="I1414" s="37">
        <v>1</v>
      </c>
    </row>
    <row r="1415" spans="1:9" x14ac:dyDescent="0.35">
      <c r="A1415" s="61" t="s">
        <v>25056</v>
      </c>
      <c r="B1415" s="45" t="s">
        <v>2675</v>
      </c>
      <c r="C1415" s="45" t="s">
        <v>12202</v>
      </c>
      <c r="D1415" s="36">
        <v>1</v>
      </c>
      <c r="F1415" s="61" t="s">
        <v>17898</v>
      </c>
      <c r="G1415" s="45" t="s">
        <v>3156</v>
      </c>
      <c r="H1415" s="45" t="s">
        <v>12199</v>
      </c>
      <c r="I1415" s="36">
        <v>1</v>
      </c>
    </row>
    <row r="1416" spans="1:9" x14ac:dyDescent="0.35">
      <c r="A1416" s="60" t="s">
        <v>25070</v>
      </c>
      <c r="B1416" s="44" t="s">
        <v>5665</v>
      </c>
      <c r="C1416" s="44" t="s">
        <v>12202</v>
      </c>
      <c r="D1416" s="37">
        <v>0</v>
      </c>
      <c r="F1416" s="60" t="s">
        <v>17899</v>
      </c>
      <c r="G1416" s="44" t="s">
        <v>3157</v>
      </c>
      <c r="H1416" s="44" t="s">
        <v>12199</v>
      </c>
      <c r="I1416" s="37">
        <v>1</v>
      </c>
    </row>
    <row r="1417" spans="1:9" x14ac:dyDescent="0.35">
      <c r="A1417" s="61" t="s">
        <v>25071</v>
      </c>
      <c r="B1417" s="45" t="s">
        <v>5665</v>
      </c>
      <c r="C1417" s="45" t="s">
        <v>12202</v>
      </c>
      <c r="D1417" s="36">
        <v>0</v>
      </c>
      <c r="F1417" s="61" t="s">
        <v>17900</v>
      </c>
      <c r="G1417" s="45" t="s">
        <v>3157</v>
      </c>
      <c r="H1417" s="45" t="s">
        <v>12199</v>
      </c>
      <c r="I1417" s="36">
        <v>1</v>
      </c>
    </row>
    <row r="1418" spans="1:9" x14ac:dyDescent="0.35">
      <c r="A1418" s="60" t="s">
        <v>25073</v>
      </c>
      <c r="B1418" s="44" t="s">
        <v>5665</v>
      </c>
      <c r="C1418" s="44" t="s">
        <v>12202</v>
      </c>
      <c r="D1418" s="37">
        <v>0</v>
      </c>
      <c r="F1418" s="60" t="s">
        <v>17901</v>
      </c>
      <c r="G1418" s="44" t="s">
        <v>3157</v>
      </c>
      <c r="H1418" s="44" t="s">
        <v>12199</v>
      </c>
      <c r="I1418" s="37">
        <v>1</v>
      </c>
    </row>
    <row r="1419" spans="1:9" x14ac:dyDescent="0.35">
      <c r="A1419" s="61" t="s">
        <v>25075</v>
      </c>
      <c r="B1419" s="45" t="s">
        <v>4600</v>
      </c>
      <c r="C1419" s="45" t="s">
        <v>12202</v>
      </c>
      <c r="D1419" s="36">
        <v>0</v>
      </c>
      <c r="F1419" s="61" t="s">
        <v>17902</v>
      </c>
      <c r="G1419" s="45" t="s">
        <v>3158</v>
      </c>
      <c r="H1419" s="45" t="s">
        <v>12199</v>
      </c>
      <c r="I1419" s="36">
        <v>0</v>
      </c>
    </row>
    <row r="1420" spans="1:9" x14ac:dyDescent="0.35">
      <c r="A1420" s="60" t="s">
        <v>25082</v>
      </c>
      <c r="B1420" s="44" t="s">
        <v>4630</v>
      </c>
      <c r="C1420" s="44" t="s">
        <v>12202</v>
      </c>
      <c r="D1420" s="37">
        <v>0</v>
      </c>
      <c r="F1420" s="60" t="s">
        <v>17903</v>
      </c>
      <c r="G1420" s="44" t="s">
        <v>3158</v>
      </c>
      <c r="H1420" s="44" t="s">
        <v>12199</v>
      </c>
      <c r="I1420" s="37">
        <v>0</v>
      </c>
    </row>
    <row r="1421" spans="1:9" x14ac:dyDescent="0.35">
      <c r="A1421" s="61" t="s">
        <v>25087</v>
      </c>
      <c r="B1421" s="45" t="s">
        <v>6399</v>
      </c>
      <c r="C1421" s="45" t="s">
        <v>12202</v>
      </c>
      <c r="D1421" s="36">
        <v>1</v>
      </c>
      <c r="F1421" s="61" t="s">
        <v>17904</v>
      </c>
      <c r="G1421" s="45" t="s">
        <v>3158</v>
      </c>
      <c r="H1421" s="45" t="s">
        <v>12199</v>
      </c>
      <c r="I1421" s="36">
        <v>0</v>
      </c>
    </row>
    <row r="1422" spans="1:9" x14ac:dyDescent="0.35">
      <c r="A1422" s="60" t="s">
        <v>25089</v>
      </c>
      <c r="B1422" s="44" t="s">
        <v>211</v>
      </c>
      <c r="C1422" s="44" t="s">
        <v>12202</v>
      </c>
      <c r="D1422" s="37">
        <v>1</v>
      </c>
      <c r="F1422" s="60" t="s">
        <v>17905</v>
      </c>
      <c r="G1422" s="44" t="s">
        <v>3158</v>
      </c>
      <c r="H1422" s="44" t="s">
        <v>12199</v>
      </c>
      <c r="I1422" s="37">
        <v>0</v>
      </c>
    </row>
    <row r="1423" spans="1:9" x14ac:dyDescent="0.35">
      <c r="A1423" s="61" t="s">
        <v>25104</v>
      </c>
      <c r="B1423" s="45" t="s">
        <v>6406</v>
      </c>
      <c r="C1423" s="45" t="s">
        <v>12202</v>
      </c>
      <c r="D1423" s="36">
        <v>1</v>
      </c>
      <c r="F1423" s="61" t="s">
        <v>17915</v>
      </c>
      <c r="G1423" s="45" t="s">
        <v>912</v>
      </c>
      <c r="H1423" s="45" t="s">
        <v>12200</v>
      </c>
      <c r="I1423" s="36">
        <v>0</v>
      </c>
    </row>
    <row r="1424" spans="1:9" x14ac:dyDescent="0.35">
      <c r="A1424" s="60" t="s">
        <v>25106</v>
      </c>
      <c r="B1424" s="44" t="s">
        <v>6408</v>
      </c>
      <c r="C1424" s="44" t="s">
        <v>12202</v>
      </c>
      <c r="D1424" s="37">
        <v>1</v>
      </c>
      <c r="F1424" s="60" t="s">
        <v>17917</v>
      </c>
      <c r="G1424" s="44" t="s">
        <v>2819</v>
      </c>
      <c r="H1424" s="44" t="s">
        <v>12199</v>
      </c>
      <c r="I1424" s="37">
        <v>1</v>
      </c>
    </row>
    <row r="1425" spans="1:9" x14ac:dyDescent="0.35">
      <c r="A1425" s="61" t="s">
        <v>25107</v>
      </c>
      <c r="B1425" s="45" t="s">
        <v>6408</v>
      </c>
      <c r="C1425" s="45" t="s">
        <v>12202</v>
      </c>
      <c r="D1425" s="36">
        <v>1</v>
      </c>
      <c r="F1425" s="61" t="s">
        <v>17918</v>
      </c>
      <c r="G1425" s="45" t="s">
        <v>151</v>
      </c>
      <c r="H1425" s="45" t="s">
        <v>12199</v>
      </c>
      <c r="I1425" s="36">
        <v>1</v>
      </c>
    </row>
    <row r="1426" spans="1:9" x14ac:dyDescent="0.35">
      <c r="A1426" s="60" t="s">
        <v>25108</v>
      </c>
      <c r="B1426" s="44" t="s">
        <v>6409</v>
      </c>
      <c r="C1426" s="44" t="s">
        <v>12262</v>
      </c>
      <c r="D1426" s="37">
        <v>1</v>
      </c>
      <c r="F1426" s="60" t="s">
        <v>17920</v>
      </c>
      <c r="G1426" s="44" t="s">
        <v>3164</v>
      </c>
      <c r="H1426" s="44" t="s">
        <v>12200</v>
      </c>
      <c r="I1426" s="37">
        <v>1</v>
      </c>
    </row>
    <row r="1427" spans="1:9" x14ac:dyDescent="0.35">
      <c r="A1427" s="61" t="s">
        <v>25138</v>
      </c>
      <c r="B1427" s="45" t="s">
        <v>6424</v>
      </c>
      <c r="C1427" s="45" t="s">
        <v>12202</v>
      </c>
      <c r="D1427" s="36">
        <v>1</v>
      </c>
      <c r="F1427" s="61" t="s">
        <v>17922</v>
      </c>
      <c r="G1427" s="45" t="s">
        <v>3165</v>
      </c>
      <c r="H1427" s="45" t="s">
        <v>12199</v>
      </c>
      <c r="I1427" s="36">
        <v>1</v>
      </c>
    </row>
    <row r="1428" spans="1:9" x14ac:dyDescent="0.35">
      <c r="A1428" s="60" t="s">
        <v>25142</v>
      </c>
      <c r="B1428" s="44" t="s">
        <v>6427</v>
      </c>
      <c r="C1428" s="44" t="s">
        <v>12202</v>
      </c>
      <c r="D1428" s="37">
        <v>1</v>
      </c>
      <c r="F1428" s="60" t="s">
        <v>17923</v>
      </c>
      <c r="G1428" s="44" t="s">
        <v>3166</v>
      </c>
      <c r="H1428" s="44" t="s">
        <v>12199</v>
      </c>
      <c r="I1428" s="37">
        <v>1</v>
      </c>
    </row>
    <row r="1429" spans="1:9" x14ac:dyDescent="0.35">
      <c r="A1429" s="61" t="s">
        <v>25143</v>
      </c>
      <c r="B1429" s="45" t="s">
        <v>6427</v>
      </c>
      <c r="C1429" s="45" t="s">
        <v>12202</v>
      </c>
      <c r="D1429" s="36">
        <v>1</v>
      </c>
      <c r="F1429" s="61" t="s">
        <v>17924</v>
      </c>
      <c r="G1429" s="45" t="s">
        <v>3167</v>
      </c>
      <c r="H1429" s="45" t="s">
        <v>12199</v>
      </c>
      <c r="I1429" s="36">
        <v>1</v>
      </c>
    </row>
    <row r="1430" spans="1:9" x14ac:dyDescent="0.35">
      <c r="A1430" s="60" t="s">
        <v>25144</v>
      </c>
      <c r="B1430" s="44" t="s">
        <v>6427</v>
      </c>
      <c r="C1430" s="44" t="s">
        <v>12202</v>
      </c>
      <c r="D1430" s="37">
        <v>1</v>
      </c>
      <c r="F1430" s="60" t="s">
        <v>17927</v>
      </c>
      <c r="G1430" s="44" t="s">
        <v>1804</v>
      </c>
      <c r="H1430" s="44" t="s">
        <v>12199</v>
      </c>
      <c r="I1430" s="37">
        <v>1</v>
      </c>
    </row>
    <row r="1431" spans="1:9" x14ac:dyDescent="0.35">
      <c r="A1431" s="61" t="s">
        <v>25145</v>
      </c>
      <c r="B1431" s="45" t="s">
        <v>6428</v>
      </c>
      <c r="C1431" s="45" t="s">
        <v>12202</v>
      </c>
      <c r="D1431" s="36">
        <v>1</v>
      </c>
      <c r="F1431" s="61" t="s">
        <v>17930</v>
      </c>
      <c r="G1431" s="45" t="s">
        <v>3170</v>
      </c>
      <c r="H1431" s="45" t="s">
        <v>12199</v>
      </c>
      <c r="I1431" s="36">
        <v>1</v>
      </c>
    </row>
    <row r="1432" spans="1:9" x14ac:dyDescent="0.35">
      <c r="A1432" s="60" t="s">
        <v>25167</v>
      </c>
      <c r="B1432" s="44" t="s">
        <v>1057</v>
      </c>
      <c r="C1432" s="44" t="s">
        <v>12202</v>
      </c>
      <c r="D1432" s="37">
        <v>1</v>
      </c>
      <c r="F1432" s="60" t="s">
        <v>17931</v>
      </c>
      <c r="G1432" s="44" t="s">
        <v>3171</v>
      </c>
      <c r="H1432" s="44" t="s">
        <v>12199</v>
      </c>
      <c r="I1432" s="37">
        <v>1</v>
      </c>
    </row>
    <row r="1433" spans="1:9" x14ac:dyDescent="0.35">
      <c r="A1433" s="61" t="s">
        <v>25168</v>
      </c>
      <c r="B1433" s="45" t="s">
        <v>6436</v>
      </c>
      <c r="C1433" s="45" t="s">
        <v>12262</v>
      </c>
      <c r="D1433" s="36">
        <v>1</v>
      </c>
      <c r="F1433" s="61" t="s">
        <v>17934</v>
      </c>
      <c r="G1433" s="45" t="s">
        <v>3174</v>
      </c>
      <c r="H1433" s="45" t="s">
        <v>12199</v>
      </c>
      <c r="I1433" s="36">
        <v>1</v>
      </c>
    </row>
    <row r="1434" spans="1:9" x14ac:dyDescent="0.35">
      <c r="A1434" s="60" t="s">
        <v>25175</v>
      </c>
      <c r="B1434" s="44" t="s">
        <v>6440</v>
      </c>
      <c r="C1434" s="44" t="s">
        <v>12202</v>
      </c>
      <c r="D1434" s="37">
        <v>1</v>
      </c>
      <c r="F1434" s="60" t="s">
        <v>17938</v>
      </c>
      <c r="G1434" s="44" t="s">
        <v>3176</v>
      </c>
      <c r="H1434" s="44" t="s">
        <v>12200</v>
      </c>
      <c r="I1434" s="37">
        <v>1</v>
      </c>
    </row>
    <row r="1435" spans="1:9" x14ac:dyDescent="0.35">
      <c r="A1435" s="61" t="s">
        <v>25180</v>
      </c>
      <c r="B1435" s="45" t="s">
        <v>6441</v>
      </c>
      <c r="C1435" s="45" t="s">
        <v>12202</v>
      </c>
      <c r="D1435" s="36">
        <v>1</v>
      </c>
      <c r="F1435" s="61" t="s">
        <v>17946</v>
      </c>
      <c r="G1435" s="45" t="s">
        <v>187</v>
      </c>
      <c r="H1435" s="45" t="s">
        <v>12199</v>
      </c>
      <c r="I1435" s="36">
        <v>1</v>
      </c>
    </row>
    <row r="1436" spans="1:9" x14ac:dyDescent="0.35">
      <c r="A1436" s="60" t="s">
        <v>25186</v>
      </c>
      <c r="B1436" s="44" t="s">
        <v>6444</v>
      </c>
      <c r="C1436" s="44" t="s">
        <v>12202</v>
      </c>
      <c r="D1436" s="37">
        <v>1</v>
      </c>
      <c r="F1436" s="60" t="s">
        <v>17949</v>
      </c>
      <c r="G1436" s="44" t="s">
        <v>3180</v>
      </c>
      <c r="H1436" s="44" t="s">
        <v>12200</v>
      </c>
      <c r="I1436" s="37">
        <v>1</v>
      </c>
    </row>
    <row r="1437" spans="1:9" x14ac:dyDescent="0.35">
      <c r="A1437" s="61" t="s">
        <v>25187</v>
      </c>
      <c r="B1437" s="45" t="s">
        <v>6445</v>
      </c>
      <c r="C1437" s="45" t="s">
        <v>12202</v>
      </c>
      <c r="D1437" s="36">
        <v>1</v>
      </c>
      <c r="F1437" s="61" t="s">
        <v>17950</v>
      </c>
      <c r="G1437" s="45" t="s">
        <v>3181</v>
      </c>
      <c r="H1437" s="45" t="s">
        <v>12199</v>
      </c>
      <c r="I1437" s="36">
        <v>0</v>
      </c>
    </row>
    <row r="1438" spans="1:9" x14ac:dyDescent="0.35">
      <c r="A1438" s="60" t="s">
        <v>25240</v>
      </c>
      <c r="B1438" s="44" t="s">
        <v>576</v>
      </c>
      <c r="C1438" s="44" t="s">
        <v>12202</v>
      </c>
      <c r="D1438" s="37">
        <v>1</v>
      </c>
      <c r="F1438" s="60" t="s">
        <v>17954</v>
      </c>
      <c r="G1438" s="44" t="s">
        <v>3183</v>
      </c>
      <c r="H1438" s="44" t="s">
        <v>12636</v>
      </c>
      <c r="I1438" s="37">
        <v>1</v>
      </c>
    </row>
    <row r="1439" spans="1:9" x14ac:dyDescent="0.35">
      <c r="A1439" s="61" t="s">
        <v>25241</v>
      </c>
      <c r="B1439" s="45" t="s">
        <v>576</v>
      </c>
      <c r="C1439" s="45" t="s">
        <v>12202</v>
      </c>
      <c r="D1439" s="36">
        <v>1</v>
      </c>
      <c r="F1439" s="61" t="s">
        <v>17955</v>
      </c>
      <c r="G1439" s="45" t="s">
        <v>3184</v>
      </c>
      <c r="H1439" s="45" t="s">
        <v>12200</v>
      </c>
      <c r="I1439" s="36">
        <v>1</v>
      </c>
    </row>
    <row r="1440" spans="1:9" x14ac:dyDescent="0.35">
      <c r="A1440" s="60" t="s">
        <v>25242</v>
      </c>
      <c r="B1440" s="44" t="s">
        <v>576</v>
      </c>
      <c r="C1440" s="44" t="s">
        <v>12202</v>
      </c>
      <c r="D1440" s="37">
        <v>1</v>
      </c>
      <c r="F1440" s="60" t="s">
        <v>17980</v>
      </c>
      <c r="G1440" s="44" t="s">
        <v>245</v>
      </c>
      <c r="H1440" s="44" t="s">
        <v>12199</v>
      </c>
      <c r="I1440" s="37">
        <v>1</v>
      </c>
    </row>
    <row r="1441" spans="1:9" x14ac:dyDescent="0.35">
      <c r="A1441" s="61" t="s">
        <v>25243</v>
      </c>
      <c r="B1441" s="45" t="s">
        <v>6473</v>
      </c>
      <c r="C1441" s="45" t="s">
        <v>12202</v>
      </c>
      <c r="D1441" s="36">
        <v>1</v>
      </c>
      <c r="F1441" s="61" t="s">
        <v>17983</v>
      </c>
      <c r="G1441" s="45" t="s">
        <v>49</v>
      </c>
      <c r="H1441" s="45" t="s">
        <v>12200</v>
      </c>
      <c r="I1441" s="36">
        <v>1</v>
      </c>
    </row>
    <row r="1442" spans="1:9" x14ac:dyDescent="0.35">
      <c r="A1442" s="60" t="s">
        <v>25244</v>
      </c>
      <c r="B1442" s="44" t="s">
        <v>6473</v>
      </c>
      <c r="C1442" s="44" t="s">
        <v>12202</v>
      </c>
      <c r="D1442" s="37">
        <v>1</v>
      </c>
      <c r="F1442" s="60" t="s">
        <v>17986</v>
      </c>
      <c r="G1442" s="44" t="s">
        <v>3194</v>
      </c>
      <c r="H1442" s="44" t="s">
        <v>12200</v>
      </c>
      <c r="I1442" s="37">
        <v>1</v>
      </c>
    </row>
    <row r="1443" spans="1:9" x14ac:dyDescent="0.35">
      <c r="A1443" s="61" t="s">
        <v>25245</v>
      </c>
      <c r="B1443" s="45" t="s">
        <v>6473</v>
      </c>
      <c r="C1443" s="45" t="s">
        <v>12202</v>
      </c>
      <c r="D1443" s="36">
        <v>1</v>
      </c>
      <c r="F1443" s="61" t="s">
        <v>17988</v>
      </c>
      <c r="G1443" s="45" t="s">
        <v>493</v>
      </c>
      <c r="H1443" s="45" t="s">
        <v>12366</v>
      </c>
      <c r="I1443" s="36">
        <v>1</v>
      </c>
    </row>
    <row r="1444" spans="1:9" x14ac:dyDescent="0.35">
      <c r="A1444" s="60" t="s">
        <v>25259</v>
      </c>
      <c r="B1444" s="44" t="s">
        <v>6474</v>
      </c>
      <c r="C1444" s="44" t="s">
        <v>12202</v>
      </c>
      <c r="D1444" s="37">
        <v>1</v>
      </c>
      <c r="F1444" s="60" t="s">
        <v>17994</v>
      </c>
      <c r="G1444" s="44" t="s">
        <v>2315</v>
      </c>
      <c r="H1444" s="44" t="s">
        <v>12200</v>
      </c>
      <c r="I1444" s="37">
        <v>0</v>
      </c>
    </row>
    <row r="1445" spans="1:9" x14ac:dyDescent="0.35">
      <c r="A1445" s="61" t="s">
        <v>25260</v>
      </c>
      <c r="B1445" s="45" t="s">
        <v>6475</v>
      </c>
      <c r="C1445" s="45" t="s">
        <v>12202</v>
      </c>
      <c r="D1445" s="36">
        <v>1</v>
      </c>
      <c r="F1445" s="61" t="s">
        <v>17995</v>
      </c>
      <c r="G1445" s="45" t="s">
        <v>3199</v>
      </c>
      <c r="H1445" s="45" t="s">
        <v>12199</v>
      </c>
      <c r="I1445" s="36">
        <v>1</v>
      </c>
    </row>
    <row r="1446" spans="1:9" x14ac:dyDescent="0.35">
      <c r="A1446" s="60" t="s">
        <v>25261</v>
      </c>
      <c r="B1446" s="44" t="s">
        <v>6475</v>
      </c>
      <c r="C1446" s="44" t="s">
        <v>12202</v>
      </c>
      <c r="D1446" s="37">
        <v>1</v>
      </c>
      <c r="F1446" s="60" t="s">
        <v>18011</v>
      </c>
      <c r="G1446" s="44" t="s">
        <v>3208</v>
      </c>
      <c r="H1446" s="44" t="s">
        <v>12199</v>
      </c>
      <c r="I1446" s="37">
        <v>1</v>
      </c>
    </row>
    <row r="1447" spans="1:9" x14ac:dyDescent="0.35">
      <c r="A1447" s="61" t="s">
        <v>25262</v>
      </c>
      <c r="B1447" s="45" t="s">
        <v>6475</v>
      </c>
      <c r="C1447" s="45" t="s">
        <v>12202</v>
      </c>
      <c r="D1447" s="36">
        <v>1</v>
      </c>
      <c r="F1447" s="61" t="s">
        <v>18024</v>
      </c>
      <c r="G1447" s="45" t="s">
        <v>992</v>
      </c>
      <c r="H1447" s="45" t="s">
        <v>12636</v>
      </c>
      <c r="I1447" s="36">
        <v>1</v>
      </c>
    </row>
    <row r="1448" spans="1:9" x14ac:dyDescent="0.35">
      <c r="A1448" s="60" t="s">
        <v>25263</v>
      </c>
      <c r="B1448" s="44" t="s">
        <v>6475</v>
      </c>
      <c r="C1448" s="44" t="s">
        <v>12202</v>
      </c>
      <c r="D1448" s="37">
        <v>1</v>
      </c>
      <c r="F1448" s="60" t="s">
        <v>18029</v>
      </c>
      <c r="G1448" s="44" t="s">
        <v>3213</v>
      </c>
      <c r="H1448" s="44" t="s">
        <v>12527</v>
      </c>
      <c r="I1448" s="37">
        <v>0</v>
      </c>
    </row>
    <row r="1449" spans="1:9" x14ac:dyDescent="0.35">
      <c r="A1449" s="61" t="s">
        <v>25264</v>
      </c>
      <c r="B1449" s="45" t="s">
        <v>6475</v>
      </c>
      <c r="C1449" s="45" t="s">
        <v>12202</v>
      </c>
      <c r="D1449" s="36">
        <v>1</v>
      </c>
      <c r="F1449" s="61" t="s">
        <v>18031</v>
      </c>
      <c r="G1449" s="45" t="s">
        <v>3214</v>
      </c>
      <c r="H1449" s="45" t="s">
        <v>12200</v>
      </c>
      <c r="I1449" s="36">
        <v>1</v>
      </c>
    </row>
    <row r="1450" spans="1:9" x14ac:dyDescent="0.35">
      <c r="A1450" s="60" t="s">
        <v>25265</v>
      </c>
      <c r="B1450" s="44" t="s">
        <v>6475</v>
      </c>
      <c r="C1450" s="44" t="s">
        <v>12202</v>
      </c>
      <c r="D1450" s="37">
        <v>1</v>
      </c>
      <c r="F1450" s="60" t="s">
        <v>18048</v>
      </c>
      <c r="G1450" s="44" t="s">
        <v>3224</v>
      </c>
      <c r="H1450" s="44" t="s">
        <v>12366</v>
      </c>
      <c r="I1450" s="37">
        <v>1</v>
      </c>
    </row>
    <row r="1451" spans="1:9" x14ac:dyDescent="0.35">
      <c r="A1451" s="61" t="s">
        <v>25266</v>
      </c>
      <c r="B1451" s="45" t="s">
        <v>2819</v>
      </c>
      <c r="C1451" s="45" t="s">
        <v>12202</v>
      </c>
      <c r="D1451" s="36">
        <v>1</v>
      </c>
      <c r="F1451" s="61" t="s">
        <v>18050</v>
      </c>
      <c r="G1451" s="45" t="s">
        <v>3225</v>
      </c>
      <c r="H1451" s="45" t="s">
        <v>12200</v>
      </c>
      <c r="I1451" s="36">
        <v>1</v>
      </c>
    </row>
    <row r="1452" spans="1:9" x14ac:dyDescent="0.35">
      <c r="A1452" s="60" t="s">
        <v>25267</v>
      </c>
      <c r="B1452" s="44" t="s">
        <v>5541</v>
      </c>
      <c r="C1452" s="44" t="s">
        <v>12202</v>
      </c>
      <c r="D1452" s="37">
        <v>1</v>
      </c>
      <c r="F1452" s="60" t="s">
        <v>18062</v>
      </c>
      <c r="G1452" s="44" t="s">
        <v>470</v>
      </c>
      <c r="H1452" s="44" t="s">
        <v>12190</v>
      </c>
      <c r="I1452" s="37">
        <v>1</v>
      </c>
    </row>
    <row r="1453" spans="1:9" x14ac:dyDescent="0.35">
      <c r="A1453" s="61" t="s">
        <v>25273</v>
      </c>
      <c r="B1453" s="45" t="s">
        <v>1528</v>
      </c>
      <c r="C1453" s="45" t="s">
        <v>12202</v>
      </c>
      <c r="D1453" s="36">
        <v>1</v>
      </c>
      <c r="F1453" s="61" t="s">
        <v>18063</v>
      </c>
      <c r="G1453" s="45" t="s">
        <v>3094</v>
      </c>
      <c r="H1453" s="45" t="s">
        <v>12199</v>
      </c>
      <c r="I1453" s="36">
        <v>0</v>
      </c>
    </row>
    <row r="1454" spans="1:9" x14ac:dyDescent="0.35">
      <c r="A1454" s="60" t="s">
        <v>25302</v>
      </c>
      <c r="B1454" s="44" t="s">
        <v>6369</v>
      </c>
      <c r="C1454" s="44" t="s">
        <v>12202</v>
      </c>
      <c r="D1454" s="37">
        <v>1</v>
      </c>
      <c r="F1454" s="60" t="s">
        <v>18064</v>
      </c>
      <c r="G1454" s="44" t="s">
        <v>3230</v>
      </c>
      <c r="H1454" s="44" t="s">
        <v>13310</v>
      </c>
      <c r="I1454" s="37">
        <v>0</v>
      </c>
    </row>
    <row r="1455" spans="1:9" x14ac:dyDescent="0.35">
      <c r="A1455" s="61" t="s">
        <v>25317</v>
      </c>
      <c r="B1455" s="45" t="s">
        <v>3820</v>
      </c>
      <c r="C1455" s="45" t="s">
        <v>12202</v>
      </c>
      <c r="D1455" s="36">
        <v>1</v>
      </c>
      <c r="F1455" s="61" t="s">
        <v>18068</v>
      </c>
      <c r="G1455" s="45" t="s">
        <v>245</v>
      </c>
      <c r="H1455" s="45" t="s">
        <v>12199</v>
      </c>
      <c r="I1455" s="36">
        <v>1</v>
      </c>
    </row>
    <row r="1456" spans="1:9" x14ac:dyDescent="0.35">
      <c r="A1456" s="60" t="s">
        <v>25323</v>
      </c>
      <c r="B1456" s="44" t="s">
        <v>6500</v>
      </c>
      <c r="C1456" s="44" t="s">
        <v>12202</v>
      </c>
      <c r="D1456" s="37">
        <v>0</v>
      </c>
      <c r="F1456" s="60" t="s">
        <v>18071</v>
      </c>
      <c r="G1456" s="44" t="s">
        <v>654</v>
      </c>
      <c r="H1456" s="44" t="s">
        <v>12190</v>
      </c>
      <c r="I1456" s="37">
        <v>1</v>
      </c>
    </row>
    <row r="1457" spans="1:9" x14ac:dyDescent="0.35">
      <c r="A1457" s="61" t="s">
        <v>25324</v>
      </c>
      <c r="B1457" s="45" t="s">
        <v>6428</v>
      </c>
      <c r="C1457" s="45" t="s">
        <v>12202</v>
      </c>
      <c r="D1457" s="36">
        <v>1</v>
      </c>
      <c r="F1457" s="61" t="s">
        <v>18074</v>
      </c>
      <c r="G1457" s="45" t="s">
        <v>3235</v>
      </c>
      <c r="H1457" s="45" t="s">
        <v>12200</v>
      </c>
      <c r="I1457" s="36">
        <v>0</v>
      </c>
    </row>
    <row r="1458" spans="1:9" x14ac:dyDescent="0.35">
      <c r="A1458" s="60" t="s">
        <v>25325</v>
      </c>
      <c r="B1458" s="44" t="s">
        <v>6428</v>
      </c>
      <c r="C1458" s="44" t="s">
        <v>12202</v>
      </c>
      <c r="D1458" s="37">
        <v>1</v>
      </c>
      <c r="F1458" s="60" t="s">
        <v>18075</v>
      </c>
      <c r="G1458" s="44" t="s">
        <v>3236</v>
      </c>
      <c r="H1458" s="44" t="s">
        <v>12200</v>
      </c>
      <c r="I1458" s="37">
        <v>0</v>
      </c>
    </row>
    <row r="1459" spans="1:9" x14ac:dyDescent="0.35">
      <c r="A1459" s="61" t="s">
        <v>25334</v>
      </c>
      <c r="B1459" s="45" t="s">
        <v>60</v>
      </c>
      <c r="C1459" s="45" t="s">
        <v>12202</v>
      </c>
      <c r="D1459" s="36">
        <v>1</v>
      </c>
      <c r="F1459" s="61" t="s">
        <v>18081</v>
      </c>
      <c r="G1459" s="45" t="s">
        <v>3239</v>
      </c>
      <c r="H1459" s="45" t="s">
        <v>12199</v>
      </c>
      <c r="I1459" s="36">
        <v>1</v>
      </c>
    </row>
    <row r="1460" spans="1:9" x14ac:dyDescent="0.35">
      <c r="A1460" s="60" t="s">
        <v>25347</v>
      </c>
      <c r="B1460" s="44" t="s">
        <v>1057</v>
      </c>
      <c r="C1460" s="44" t="s">
        <v>12202</v>
      </c>
      <c r="D1460" s="37">
        <v>1</v>
      </c>
      <c r="F1460" s="60" t="s">
        <v>18083</v>
      </c>
      <c r="G1460" s="44" t="s">
        <v>1143</v>
      </c>
      <c r="H1460" s="44" t="s">
        <v>12199</v>
      </c>
      <c r="I1460" s="37">
        <v>0</v>
      </c>
    </row>
    <row r="1461" spans="1:9" x14ac:dyDescent="0.35">
      <c r="A1461" s="61" t="s">
        <v>25348</v>
      </c>
      <c r="B1461" s="45" t="s">
        <v>1057</v>
      </c>
      <c r="C1461" s="45" t="s">
        <v>12202</v>
      </c>
      <c r="D1461" s="36">
        <v>1</v>
      </c>
      <c r="F1461" s="61" t="s">
        <v>18084</v>
      </c>
      <c r="G1461" s="45" t="s">
        <v>1469</v>
      </c>
      <c r="H1461" s="45" t="s">
        <v>12199</v>
      </c>
      <c r="I1461" s="36">
        <v>1</v>
      </c>
    </row>
    <row r="1462" spans="1:9" x14ac:dyDescent="0.35">
      <c r="A1462" s="60" t="s">
        <v>25349</v>
      </c>
      <c r="B1462" s="44" t="s">
        <v>6473</v>
      </c>
      <c r="C1462" s="44" t="s">
        <v>12202</v>
      </c>
      <c r="D1462" s="37">
        <v>1</v>
      </c>
      <c r="F1462" s="60" t="s">
        <v>18085</v>
      </c>
      <c r="G1462" s="44" t="s">
        <v>1678</v>
      </c>
      <c r="H1462" s="44" t="s">
        <v>12199</v>
      </c>
      <c r="I1462" s="37">
        <v>0</v>
      </c>
    </row>
    <row r="1463" spans="1:9" x14ac:dyDescent="0.35">
      <c r="A1463" s="61" t="s">
        <v>25350</v>
      </c>
      <c r="B1463" s="45" t="s">
        <v>6473</v>
      </c>
      <c r="C1463" s="45" t="s">
        <v>12202</v>
      </c>
      <c r="D1463" s="36">
        <v>1</v>
      </c>
      <c r="F1463" s="61" t="s">
        <v>18086</v>
      </c>
      <c r="G1463" s="45" t="s">
        <v>3240</v>
      </c>
      <c r="H1463" s="45" t="s">
        <v>12199</v>
      </c>
      <c r="I1463" s="36">
        <v>1</v>
      </c>
    </row>
    <row r="1464" spans="1:9" x14ac:dyDescent="0.35">
      <c r="A1464" s="60" t="s">
        <v>25351</v>
      </c>
      <c r="B1464" s="44" t="s">
        <v>6473</v>
      </c>
      <c r="C1464" s="44" t="s">
        <v>12202</v>
      </c>
      <c r="D1464" s="37">
        <v>1</v>
      </c>
      <c r="F1464" s="60" t="s">
        <v>18089</v>
      </c>
      <c r="G1464" s="44" t="s">
        <v>1916</v>
      </c>
      <c r="H1464" s="44" t="s">
        <v>12199</v>
      </c>
      <c r="I1464" s="37">
        <v>1</v>
      </c>
    </row>
    <row r="1465" spans="1:9" x14ac:dyDescent="0.35">
      <c r="A1465" s="61" t="s">
        <v>25352</v>
      </c>
      <c r="B1465" s="45" t="s">
        <v>4485</v>
      </c>
      <c r="C1465" s="45" t="s">
        <v>12202</v>
      </c>
      <c r="D1465" s="36">
        <v>1</v>
      </c>
      <c r="F1465" s="61" t="s">
        <v>18090</v>
      </c>
      <c r="G1465" s="45" t="s">
        <v>3158</v>
      </c>
      <c r="H1465" s="45" t="s">
        <v>12199</v>
      </c>
      <c r="I1465" s="36">
        <v>0</v>
      </c>
    </row>
    <row r="1466" spans="1:9" x14ac:dyDescent="0.35">
      <c r="A1466" s="60" t="s">
        <v>25353</v>
      </c>
      <c r="B1466" s="44" t="s">
        <v>4485</v>
      </c>
      <c r="C1466" s="44" t="s">
        <v>12202</v>
      </c>
      <c r="D1466" s="37">
        <v>1</v>
      </c>
      <c r="F1466" s="60" t="s">
        <v>18091</v>
      </c>
      <c r="G1466" s="44" t="s">
        <v>3158</v>
      </c>
      <c r="H1466" s="44" t="s">
        <v>12199</v>
      </c>
      <c r="I1466" s="37">
        <v>0</v>
      </c>
    </row>
    <row r="1467" spans="1:9" x14ac:dyDescent="0.35">
      <c r="A1467" s="61" t="s">
        <v>25354</v>
      </c>
      <c r="B1467" s="45" t="s">
        <v>4485</v>
      </c>
      <c r="C1467" s="45" t="s">
        <v>12202</v>
      </c>
      <c r="D1467" s="36">
        <v>1</v>
      </c>
      <c r="F1467" s="61" t="s">
        <v>18092</v>
      </c>
      <c r="G1467" s="45" t="s">
        <v>3241</v>
      </c>
      <c r="H1467" s="45" t="s">
        <v>12199</v>
      </c>
      <c r="I1467" s="36">
        <v>0</v>
      </c>
    </row>
    <row r="1468" spans="1:9" x14ac:dyDescent="0.35">
      <c r="A1468" s="60" t="s">
        <v>25355</v>
      </c>
      <c r="B1468" s="44" t="s">
        <v>4485</v>
      </c>
      <c r="C1468" s="44" t="s">
        <v>12202</v>
      </c>
      <c r="D1468" s="37">
        <v>1</v>
      </c>
      <c r="F1468" s="60" t="s">
        <v>18093</v>
      </c>
      <c r="G1468" s="44" t="s">
        <v>3241</v>
      </c>
      <c r="H1468" s="44" t="s">
        <v>12200</v>
      </c>
      <c r="I1468" s="37">
        <v>0</v>
      </c>
    </row>
    <row r="1469" spans="1:9" x14ac:dyDescent="0.35">
      <c r="A1469" s="61" t="s">
        <v>25356</v>
      </c>
      <c r="B1469" s="45" t="s">
        <v>4485</v>
      </c>
      <c r="C1469" s="45" t="s">
        <v>12202</v>
      </c>
      <c r="D1469" s="36">
        <v>1</v>
      </c>
      <c r="F1469" s="61" t="s">
        <v>18094</v>
      </c>
      <c r="G1469" s="45" t="s">
        <v>3242</v>
      </c>
      <c r="H1469" s="45" t="s">
        <v>12199</v>
      </c>
      <c r="I1469" s="36">
        <v>0</v>
      </c>
    </row>
    <row r="1470" spans="1:9" x14ac:dyDescent="0.35">
      <c r="A1470" s="60" t="s">
        <v>25359</v>
      </c>
      <c r="B1470" s="44" t="s">
        <v>6510</v>
      </c>
      <c r="C1470" s="44" t="s">
        <v>12202</v>
      </c>
      <c r="D1470" s="37">
        <v>1</v>
      </c>
      <c r="F1470" s="60" t="s">
        <v>18095</v>
      </c>
      <c r="G1470" s="44" t="s">
        <v>3242</v>
      </c>
      <c r="H1470" s="44" t="s">
        <v>12199</v>
      </c>
      <c r="I1470" s="37">
        <v>0</v>
      </c>
    </row>
    <row r="1471" spans="1:9" x14ac:dyDescent="0.35">
      <c r="A1471" s="61" t="s">
        <v>25361</v>
      </c>
      <c r="B1471" s="45" t="s">
        <v>6512</v>
      </c>
      <c r="C1471" s="45" t="s">
        <v>12202</v>
      </c>
      <c r="D1471" s="36">
        <v>1</v>
      </c>
      <c r="F1471" s="61" t="s">
        <v>18096</v>
      </c>
      <c r="G1471" s="45" t="s">
        <v>3242</v>
      </c>
      <c r="H1471" s="45" t="s">
        <v>12199</v>
      </c>
      <c r="I1471" s="36">
        <v>0</v>
      </c>
    </row>
    <row r="1472" spans="1:9" x14ac:dyDescent="0.35">
      <c r="A1472" s="60" t="s">
        <v>25362</v>
      </c>
      <c r="B1472" s="44" t="s">
        <v>6513</v>
      </c>
      <c r="C1472" s="44" t="s">
        <v>12202</v>
      </c>
      <c r="D1472" s="37">
        <v>1</v>
      </c>
      <c r="F1472" s="60" t="s">
        <v>18101</v>
      </c>
      <c r="G1472" s="44" t="s">
        <v>3243</v>
      </c>
      <c r="H1472" s="44" t="s">
        <v>12366</v>
      </c>
      <c r="I1472" s="37">
        <v>0</v>
      </c>
    </row>
    <row r="1473" spans="1:9" x14ac:dyDescent="0.35">
      <c r="A1473" s="61" t="s">
        <v>25364</v>
      </c>
      <c r="B1473" s="45" t="s">
        <v>6513</v>
      </c>
      <c r="C1473" s="45" t="s">
        <v>12202</v>
      </c>
      <c r="D1473" s="36">
        <v>1</v>
      </c>
      <c r="F1473" s="61" t="s">
        <v>18103</v>
      </c>
      <c r="G1473" s="45" t="s">
        <v>569</v>
      </c>
      <c r="H1473" s="45" t="s">
        <v>12199</v>
      </c>
      <c r="I1473" s="36">
        <v>0</v>
      </c>
    </row>
    <row r="1474" spans="1:9" x14ac:dyDescent="0.35">
      <c r="A1474" s="60" t="s">
        <v>25365</v>
      </c>
      <c r="B1474" s="44" t="s">
        <v>6513</v>
      </c>
      <c r="C1474" s="44" t="s">
        <v>12202</v>
      </c>
      <c r="D1474" s="37">
        <v>1</v>
      </c>
      <c r="F1474" s="60" t="s">
        <v>18104</v>
      </c>
      <c r="G1474" s="44" t="s">
        <v>1038</v>
      </c>
      <c r="H1474" s="44" t="s">
        <v>12199</v>
      </c>
      <c r="I1474" s="37">
        <v>0</v>
      </c>
    </row>
    <row r="1475" spans="1:9" x14ac:dyDescent="0.35">
      <c r="A1475" s="61" t="s">
        <v>25368</v>
      </c>
      <c r="B1475" s="45" t="s">
        <v>6514</v>
      </c>
      <c r="C1475" s="45" t="s">
        <v>12262</v>
      </c>
      <c r="D1475" s="36">
        <v>1</v>
      </c>
      <c r="F1475" s="61" t="s">
        <v>18106</v>
      </c>
      <c r="G1475" s="45" t="s">
        <v>1038</v>
      </c>
      <c r="H1475" s="45" t="s">
        <v>12200</v>
      </c>
      <c r="I1475" s="36">
        <v>0</v>
      </c>
    </row>
    <row r="1476" spans="1:9" x14ac:dyDescent="0.35">
      <c r="A1476" s="60" t="s">
        <v>25370</v>
      </c>
      <c r="B1476" s="44" t="s">
        <v>6515</v>
      </c>
      <c r="C1476" s="44" t="s">
        <v>12202</v>
      </c>
      <c r="D1476" s="37">
        <v>1</v>
      </c>
      <c r="F1476" s="60" t="s">
        <v>18111</v>
      </c>
      <c r="G1476" s="44" t="s">
        <v>3249</v>
      </c>
      <c r="H1476" s="44" t="s">
        <v>12199</v>
      </c>
      <c r="I1476" s="37">
        <v>1</v>
      </c>
    </row>
    <row r="1477" spans="1:9" x14ac:dyDescent="0.35">
      <c r="A1477" s="61" t="s">
        <v>25378</v>
      </c>
      <c r="B1477" s="45" t="s">
        <v>4307</v>
      </c>
      <c r="C1477" s="45" t="s">
        <v>12202</v>
      </c>
      <c r="D1477" s="36">
        <v>1</v>
      </c>
      <c r="F1477" s="61" t="s">
        <v>18114</v>
      </c>
      <c r="G1477" s="45" t="s">
        <v>187</v>
      </c>
      <c r="H1477" s="45" t="s">
        <v>12199</v>
      </c>
      <c r="I1477" s="36">
        <v>1</v>
      </c>
    </row>
    <row r="1478" spans="1:9" x14ac:dyDescent="0.35">
      <c r="A1478" s="60" t="s">
        <v>25379</v>
      </c>
      <c r="B1478" s="44" t="s">
        <v>6521</v>
      </c>
      <c r="C1478" s="44" t="s">
        <v>12202</v>
      </c>
      <c r="D1478" s="37">
        <v>1</v>
      </c>
      <c r="F1478" s="60" t="s">
        <v>18115</v>
      </c>
      <c r="G1478" s="44" t="s">
        <v>3250</v>
      </c>
      <c r="H1478" s="44" t="s">
        <v>12200</v>
      </c>
      <c r="I1478" s="37">
        <v>0</v>
      </c>
    </row>
    <row r="1479" spans="1:9" x14ac:dyDescent="0.35">
      <c r="A1479" s="61" t="s">
        <v>25380</v>
      </c>
      <c r="B1479" s="45" t="s">
        <v>6522</v>
      </c>
      <c r="C1479" s="45" t="s">
        <v>12202</v>
      </c>
      <c r="D1479" s="36">
        <v>1</v>
      </c>
      <c r="F1479" s="61" t="s">
        <v>18129</v>
      </c>
      <c r="G1479" s="45" t="s">
        <v>3255</v>
      </c>
      <c r="H1479" s="45" t="s">
        <v>12636</v>
      </c>
      <c r="I1479" s="36">
        <v>1</v>
      </c>
    </row>
    <row r="1480" spans="1:9" x14ac:dyDescent="0.35">
      <c r="A1480" s="60" t="s">
        <v>25382</v>
      </c>
      <c r="B1480" s="44" t="s">
        <v>6522</v>
      </c>
      <c r="C1480" s="44" t="s">
        <v>12202</v>
      </c>
      <c r="D1480" s="37">
        <v>1</v>
      </c>
      <c r="F1480" s="60" t="s">
        <v>18131</v>
      </c>
      <c r="G1480" s="44" t="s">
        <v>2615</v>
      </c>
      <c r="H1480" s="44" t="s">
        <v>12199</v>
      </c>
      <c r="I1480" s="37">
        <v>1</v>
      </c>
    </row>
    <row r="1481" spans="1:9" x14ac:dyDescent="0.35">
      <c r="A1481" s="61" t="s">
        <v>25430</v>
      </c>
      <c r="B1481" s="45" t="s">
        <v>6473</v>
      </c>
      <c r="C1481" s="45" t="s">
        <v>12202</v>
      </c>
      <c r="D1481" s="36">
        <v>1</v>
      </c>
      <c r="F1481" s="61" t="s">
        <v>18132</v>
      </c>
      <c r="G1481" s="45" t="s">
        <v>3256</v>
      </c>
      <c r="H1481" s="45" t="s">
        <v>12311</v>
      </c>
      <c r="I1481" s="36">
        <v>0</v>
      </c>
    </row>
    <row r="1482" spans="1:9" x14ac:dyDescent="0.35">
      <c r="A1482" s="60" t="s">
        <v>25431</v>
      </c>
      <c r="B1482" s="44" t="s">
        <v>6473</v>
      </c>
      <c r="C1482" s="44" t="s">
        <v>12202</v>
      </c>
      <c r="D1482" s="37">
        <v>1</v>
      </c>
      <c r="F1482" s="60" t="s">
        <v>18137</v>
      </c>
      <c r="G1482" s="44" t="s">
        <v>1575</v>
      </c>
      <c r="H1482" s="44" t="s">
        <v>12199</v>
      </c>
      <c r="I1482" s="37">
        <v>1</v>
      </c>
    </row>
    <row r="1483" spans="1:9" x14ac:dyDescent="0.35">
      <c r="A1483" s="61" t="s">
        <v>25432</v>
      </c>
      <c r="B1483" s="45" t="s">
        <v>6473</v>
      </c>
      <c r="C1483" s="45" t="s">
        <v>12202</v>
      </c>
      <c r="D1483" s="36">
        <v>1</v>
      </c>
      <c r="F1483" s="61" t="s">
        <v>18157</v>
      </c>
      <c r="G1483" s="45" t="s">
        <v>3264</v>
      </c>
      <c r="H1483" s="45" t="s">
        <v>12200</v>
      </c>
      <c r="I1483" s="36">
        <v>1</v>
      </c>
    </row>
    <row r="1484" spans="1:9" x14ac:dyDescent="0.35">
      <c r="A1484" s="60" t="s">
        <v>25433</v>
      </c>
      <c r="B1484" s="44" t="s">
        <v>4395</v>
      </c>
      <c r="C1484" s="44" t="s">
        <v>12202</v>
      </c>
      <c r="D1484" s="37">
        <v>1</v>
      </c>
      <c r="F1484" s="60" t="s">
        <v>18167</v>
      </c>
      <c r="G1484" s="44" t="s">
        <v>3270</v>
      </c>
      <c r="H1484" s="44" t="s">
        <v>12311</v>
      </c>
      <c r="I1484" s="37">
        <v>1</v>
      </c>
    </row>
    <row r="1485" spans="1:9" x14ac:dyDescent="0.35">
      <c r="A1485" s="61" t="s">
        <v>25434</v>
      </c>
      <c r="B1485" s="45" t="s">
        <v>4395</v>
      </c>
      <c r="C1485" s="45" t="s">
        <v>12202</v>
      </c>
      <c r="D1485" s="36">
        <v>1</v>
      </c>
      <c r="F1485" s="61" t="s">
        <v>18172</v>
      </c>
      <c r="G1485" s="45" t="s">
        <v>3274</v>
      </c>
      <c r="H1485" s="45" t="s">
        <v>12527</v>
      </c>
      <c r="I1485" s="36">
        <v>0</v>
      </c>
    </row>
    <row r="1486" spans="1:9" x14ac:dyDescent="0.35">
      <c r="A1486" s="60" t="s">
        <v>25435</v>
      </c>
      <c r="B1486" s="44" t="s">
        <v>4395</v>
      </c>
      <c r="C1486" s="44" t="s">
        <v>12202</v>
      </c>
      <c r="D1486" s="37">
        <v>1</v>
      </c>
      <c r="F1486" s="60" t="s">
        <v>18193</v>
      </c>
      <c r="G1486" s="44" t="s">
        <v>496</v>
      </c>
      <c r="H1486" s="44" t="s">
        <v>12199</v>
      </c>
      <c r="I1486" s="37">
        <v>0</v>
      </c>
    </row>
    <row r="1487" spans="1:9" x14ac:dyDescent="0.35">
      <c r="A1487" s="61" t="s">
        <v>25436</v>
      </c>
      <c r="B1487" s="45" t="s">
        <v>4395</v>
      </c>
      <c r="C1487" s="45" t="s">
        <v>12202</v>
      </c>
      <c r="D1487" s="36">
        <v>1</v>
      </c>
      <c r="F1487" s="61" t="s">
        <v>18196</v>
      </c>
      <c r="G1487" s="45" t="s">
        <v>1032</v>
      </c>
      <c r="H1487" s="45" t="s">
        <v>12199</v>
      </c>
      <c r="I1487" s="36">
        <v>1</v>
      </c>
    </row>
    <row r="1488" spans="1:9" x14ac:dyDescent="0.35">
      <c r="A1488" s="60" t="s">
        <v>25437</v>
      </c>
      <c r="B1488" s="44" t="s">
        <v>4395</v>
      </c>
      <c r="C1488" s="44" t="s">
        <v>12202</v>
      </c>
      <c r="D1488" s="37">
        <v>1</v>
      </c>
      <c r="F1488" s="60" t="s">
        <v>18200</v>
      </c>
      <c r="G1488" s="44" t="s">
        <v>2671</v>
      </c>
      <c r="H1488" s="44" t="s">
        <v>12199</v>
      </c>
      <c r="I1488" s="37">
        <v>0</v>
      </c>
    </row>
    <row r="1489" spans="1:9" x14ac:dyDescent="0.35">
      <c r="A1489" s="61" t="s">
        <v>25438</v>
      </c>
      <c r="B1489" s="45" t="s">
        <v>4395</v>
      </c>
      <c r="C1489" s="45" t="s">
        <v>12202</v>
      </c>
      <c r="D1489" s="36">
        <v>1</v>
      </c>
      <c r="F1489" s="61" t="s">
        <v>18206</v>
      </c>
      <c r="G1489" s="45" t="s">
        <v>3284</v>
      </c>
      <c r="H1489" s="45" t="s">
        <v>12200</v>
      </c>
      <c r="I1489" s="36">
        <v>1</v>
      </c>
    </row>
    <row r="1490" spans="1:9" x14ac:dyDescent="0.35">
      <c r="A1490" s="60" t="s">
        <v>25439</v>
      </c>
      <c r="B1490" s="44" t="s">
        <v>4485</v>
      </c>
      <c r="C1490" s="44" t="s">
        <v>12202</v>
      </c>
      <c r="D1490" s="37">
        <v>1</v>
      </c>
      <c r="F1490" s="60" t="s">
        <v>18208</v>
      </c>
      <c r="G1490" s="44" t="s">
        <v>1615</v>
      </c>
      <c r="H1490" s="44" t="s">
        <v>12199</v>
      </c>
      <c r="I1490" s="37">
        <v>0</v>
      </c>
    </row>
    <row r="1491" spans="1:9" x14ac:dyDescent="0.35">
      <c r="A1491" s="61" t="s">
        <v>25451</v>
      </c>
      <c r="B1491" s="45" t="s">
        <v>2819</v>
      </c>
      <c r="C1491" s="45" t="s">
        <v>12202</v>
      </c>
      <c r="D1491" s="36">
        <v>1</v>
      </c>
      <c r="F1491" s="61" t="s">
        <v>18209</v>
      </c>
      <c r="G1491" s="45" t="s">
        <v>1615</v>
      </c>
      <c r="H1491" s="45" t="s">
        <v>12199</v>
      </c>
      <c r="I1491" s="36">
        <v>0</v>
      </c>
    </row>
    <row r="1492" spans="1:9" x14ac:dyDescent="0.35">
      <c r="A1492" s="60" t="s">
        <v>25452</v>
      </c>
      <c r="B1492" s="44" t="s">
        <v>2819</v>
      </c>
      <c r="C1492" s="44" t="s">
        <v>12202</v>
      </c>
      <c r="D1492" s="37">
        <v>1</v>
      </c>
      <c r="F1492" s="60" t="s">
        <v>18212</v>
      </c>
      <c r="G1492" s="44" t="s">
        <v>3285</v>
      </c>
      <c r="H1492" s="44" t="s">
        <v>13310</v>
      </c>
      <c r="I1492" s="37">
        <v>1</v>
      </c>
    </row>
    <row r="1493" spans="1:9" x14ac:dyDescent="0.35">
      <c r="A1493" s="61" t="s">
        <v>25453</v>
      </c>
      <c r="B1493" s="45" t="s">
        <v>2819</v>
      </c>
      <c r="C1493" s="45" t="s">
        <v>12202</v>
      </c>
      <c r="D1493" s="36">
        <v>1</v>
      </c>
      <c r="F1493" s="61" t="s">
        <v>18214</v>
      </c>
      <c r="G1493" s="45" t="s">
        <v>3286</v>
      </c>
      <c r="H1493" s="45" t="s">
        <v>12311</v>
      </c>
      <c r="I1493" s="36">
        <v>0</v>
      </c>
    </row>
    <row r="1494" spans="1:9" x14ac:dyDescent="0.35">
      <c r="A1494" s="60" t="s">
        <v>25454</v>
      </c>
      <c r="B1494" s="44" t="s">
        <v>2819</v>
      </c>
      <c r="C1494" s="44" t="s">
        <v>12202</v>
      </c>
      <c r="D1494" s="37">
        <v>1</v>
      </c>
      <c r="F1494" s="60" t="s">
        <v>18219</v>
      </c>
      <c r="G1494" s="44" t="s">
        <v>3288</v>
      </c>
      <c r="H1494" s="44" t="s">
        <v>12200</v>
      </c>
      <c r="I1494" s="37">
        <v>1</v>
      </c>
    </row>
    <row r="1495" spans="1:9" x14ac:dyDescent="0.35">
      <c r="A1495" s="61" t="s">
        <v>25455</v>
      </c>
      <c r="B1495" s="45" t="s">
        <v>2819</v>
      </c>
      <c r="C1495" s="45" t="s">
        <v>12202</v>
      </c>
      <c r="D1495" s="36">
        <v>1</v>
      </c>
      <c r="F1495" s="61" t="s">
        <v>18227</v>
      </c>
      <c r="G1495" s="45" t="s">
        <v>2051</v>
      </c>
      <c r="H1495" s="45" t="s">
        <v>12190</v>
      </c>
      <c r="I1495" s="36">
        <v>0</v>
      </c>
    </row>
    <row r="1496" spans="1:9" x14ac:dyDescent="0.35">
      <c r="A1496" s="60" t="s">
        <v>25460</v>
      </c>
      <c r="B1496" s="44" t="s">
        <v>6552</v>
      </c>
      <c r="C1496" s="44" t="s">
        <v>12202</v>
      </c>
      <c r="D1496" s="37">
        <v>1</v>
      </c>
      <c r="F1496" s="60" t="s">
        <v>18233</v>
      </c>
      <c r="G1496" s="44" t="s">
        <v>569</v>
      </c>
      <c r="H1496" s="44" t="s">
        <v>12199</v>
      </c>
      <c r="I1496" s="37">
        <v>0</v>
      </c>
    </row>
    <row r="1497" spans="1:9" x14ac:dyDescent="0.35">
      <c r="A1497" s="61" t="s">
        <v>25465</v>
      </c>
      <c r="B1497" s="45" t="s">
        <v>6554</v>
      </c>
      <c r="C1497" s="45" t="s">
        <v>12202</v>
      </c>
      <c r="D1497" s="36">
        <v>0</v>
      </c>
      <c r="F1497" s="61" t="s">
        <v>18238</v>
      </c>
      <c r="G1497" s="45" t="s">
        <v>3297</v>
      </c>
      <c r="H1497" s="45" t="s">
        <v>12190</v>
      </c>
      <c r="I1497" s="36">
        <v>1</v>
      </c>
    </row>
    <row r="1498" spans="1:9" x14ac:dyDescent="0.35">
      <c r="A1498" s="60" t="s">
        <v>25467</v>
      </c>
      <c r="B1498" s="44" t="s">
        <v>211</v>
      </c>
      <c r="C1498" s="44" t="s">
        <v>12202</v>
      </c>
      <c r="D1498" s="37">
        <v>0</v>
      </c>
      <c r="F1498" s="60" t="s">
        <v>18242</v>
      </c>
      <c r="G1498" s="44" t="s">
        <v>3300</v>
      </c>
      <c r="H1498" s="44" t="s">
        <v>12200</v>
      </c>
      <c r="I1498" s="37">
        <v>1</v>
      </c>
    </row>
    <row r="1499" spans="1:9" x14ac:dyDescent="0.35">
      <c r="A1499" s="61" t="s">
        <v>25472</v>
      </c>
      <c r="B1499" s="45" t="s">
        <v>555</v>
      </c>
      <c r="C1499" s="45" t="s">
        <v>12202</v>
      </c>
      <c r="D1499" s="36">
        <v>1</v>
      </c>
      <c r="F1499" s="61" t="s">
        <v>18243</v>
      </c>
      <c r="G1499" s="45" t="s">
        <v>3301</v>
      </c>
      <c r="H1499" s="45" t="s">
        <v>12200</v>
      </c>
      <c r="I1499" s="36">
        <v>1</v>
      </c>
    </row>
    <row r="1500" spans="1:9" x14ac:dyDescent="0.35">
      <c r="A1500" s="60" t="s">
        <v>25479</v>
      </c>
      <c r="B1500" s="44" t="s">
        <v>4871</v>
      </c>
      <c r="C1500" s="44" t="s">
        <v>12202</v>
      </c>
      <c r="D1500" s="37">
        <v>1</v>
      </c>
      <c r="F1500" s="60" t="s">
        <v>18252</v>
      </c>
      <c r="G1500" s="44" t="s">
        <v>2517</v>
      </c>
      <c r="H1500" s="44" t="s">
        <v>15121</v>
      </c>
      <c r="I1500" s="37">
        <v>0</v>
      </c>
    </row>
    <row r="1501" spans="1:9" x14ac:dyDescent="0.35">
      <c r="A1501" s="61" t="s">
        <v>25488</v>
      </c>
      <c r="B1501" s="45" t="s">
        <v>6560</v>
      </c>
      <c r="C1501" s="45" t="s">
        <v>12202</v>
      </c>
      <c r="D1501" s="36">
        <v>1</v>
      </c>
      <c r="F1501" s="61" t="s">
        <v>18257</v>
      </c>
      <c r="G1501" s="45" t="s">
        <v>3306</v>
      </c>
      <c r="H1501" s="45" t="s">
        <v>12200</v>
      </c>
      <c r="I1501" s="36">
        <v>1</v>
      </c>
    </row>
    <row r="1502" spans="1:9" x14ac:dyDescent="0.35">
      <c r="A1502" s="60" t="s">
        <v>25500</v>
      </c>
      <c r="B1502" s="44" t="s">
        <v>6440</v>
      </c>
      <c r="C1502" s="44" t="s">
        <v>12202</v>
      </c>
      <c r="D1502" s="37">
        <v>1</v>
      </c>
      <c r="F1502" s="60" t="s">
        <v>18258</v>
      </c>
      <c r="G1502" s="44" t="s">
        <v>1019</v>
      </c>
      <c r="H1502" s="44" t="s">
        <v>12190</v>
      </c>
      <c r="I1502" s="37">
        <v>0</v>
      </c>
    </row>
    <row r="1503" spans="1:9" x14ac:dyDescent="0.35">
      <c r="A1503" s="61" t="s">
        <v>25508</v>
      </c>
      <c r="B1503" s="45" t="s">
        <v>405</v>
      </c>
      <c r="C1503" s="45" t="s">
        <v>12202</v>
      </c>
      <c r="D1503" s="36">
        <v>1</v>
      </c>
      <c r="F1503" s="61" t="s">
        <v>18263</v>
      </c>
      <c r="G1503" s="45" t="s">
        <v>3309</v>
      </c>
      <c r="H1503" s="45" t="s">
        <v>12200</v>
      </c>
      <c r="I1503" s="36">
        <v>1</v>
      </c>
    </row>
    <row r="1504" spans="1:9" x14ac:dyDescent="0.35">
      <c r="A1504" s="60" t="s">
        <v>25509</v>
      </c>
      <c r="B1504" s="44" t="s">
        <v>2648</v>
      </c>
      <c r="C1504" s="44" t="s">
        <v>12202</v>
      </c>
      <c r="D1504" s="37">
        <v>0</v>
      </c>
      <c r="F1504" s="60" t="s">
        <v>18265</v>
      </c>
      <c r="G1504" s="44" t="s">
        <v>3039</v>
      </c>
      <c r="H1504" s="44" t="s">
        <v>12366</v>
      </c>
      <c r="I1504" s="37">
        <v>1</v>
      </c>
    </row>
    <row r="1505" spans="1:9" x14ac:dyDescent="0.35">
      <c r="A1505" s="61" t="s">
        <v>25515</v>
      </c>
      <c r="B1505" s="45" t="s">
        <v>6573</v>
      </c>
      <c r="C1505" s="45" t="s">
        <v>12202</v>
      </c>
      <c r="D1505" s="36">
        <v>1</v>
      </c>
      <c r="F1505" s="61" t="s">
        <v>18267</v>
      </c>
      <c r="G1505" s="45" t="s">
        <v>1916</v>
      </c>
      <c r="H1505" s="45" t="s">
        <v>12199</v>
      </c>
      <c r="I1505" s="36">
        <v>1</v>
      </c>
    </row>
    <row r="1506" spans="1:9" x14ac:dyDescent="0.35">
      <c r="A1506" s="60" t="s">
        <v>25518</v>
      </c>
      <c r="B1506" s="44" t="s">
        <v>6575</v>
      </c>
      <c r="C1506" s="44" t="s">
        <v>12202</v>
      </c>
      <c r="D1506" s="37">
        <v>1</v>
      </c>
      <c r="F1506" s="60" t="s">
        <v>18269</v>
      </c>
      <c r="G1506" s="44" t="s">
        <v>3311</v>
      </c>
      <c r="H1506" s="44" t="s">
        <v>12200</v>
      </c>
      <c r="I1506" s="37">
        <v>1</v>
      </c>
    </row>
    <row r="1507" spans="1:9" x14ac:dyDescent="0.35">
      <c r="A1507" s="61" t="s">
        <v>25535</v>
      </c>
      <c r="B1507" s="45" t="s">
        <v>4485</v>
      </c>
      <c r="C1507" s="45" t="s">
        <v>12202</v>
      </c>
      <c r="D1507" s="36">
        <v>1</v>
      </c>
      <c r="F1507" s="61" t="s">
        <v>18276</v>
      </c>
      <c r="G1507" s="45" t="s">
        <v>3313</v>
      </c>
      <c r="H1507" s="45" t="s">
        <v>12199</v>
      </c>
      <c r="I1507" s="36">
        <v>0</v>
      </c>
    </row>
    <row r="1508" spans="1:9" x14ac:dyDescent="0.35">
      <c r="A1508" s="60" t="s">
        <v>25536</v>
      </c>
      <c r="B1508" s="44" t="s">
        <v>2075</v>
      </c>
      <c r="C1508" s="44" t="s">
        <v>12202</v>
      </c>
      <c r="D1508" s="37">
        <v>1</v>
      </c>
      <c r="F1508" s="60" t="s">
        <v>18277</v>
      </c>
      <c r="G1508" s="44" t="s">
        <v>3313</v>
      </c>
      <c r="H1508" s="44" t="s">
        <v>12199</v>
      </c>
      <c r="I1508" s="37">
        <v>0</v>
      </c>
    </row>
    <row r="1509" spans="1:9" x14ac:dyDescent="0.35">
      <c r="A1509" s="61" t="s">
        <v>25537</v>
      </c>
      <c r="B1509" s="45" t="s">
        <v>2075</v>
      </c>
      <c r="C1509" s="45" t="s">
        <v>12202</v>
      </c>
      <c r="D1509" s="36">
        <v>1</v>
      </c>
      <c r="F1509" s="61" t="s">
        <v>18278</v>
      </c>
      <c r="G1509" s="45" t="s">
        <v>2483</v>
      </c>
      <c r="H1509" s="45" t="s">
        <v>12199</v>
      </c>
      <c r="I1509" s="36">
        <v>0</v>
      </c>
    </row>
    <row r="1510" spans="1:9" x14ac:dyDescent="0.35">
      <c r="A1510" s="60" t="s">
        <v>25538</v>
      </c>
      <c r="B1510" s="44" t="s">
        <v>2075</v>
      </c>
      <c r="C1510" s="44" t="s">
        <v>12202</v>
      </c>
      <c r="D1510" s="37">
        <v>1</v>
      </c>
      <c r="F1510" s="60" t="s">
        <v>18279</v>
      </c>
      <c r="G1510" s="44" t="s">
        <v>2483</v>
      </c>
      <c r="H1510" s="44" t="s">
        <v>12199</v>
      </c>
      <c r="I1510" s="37">
        <v>0</v>
      </c>
    </row>
    <row r="1511" spans="1:9" x14ac:dyDescent="0.35">
      <c r="A1511" s="61" t="s">
        <v>25539</v>
      </c>
      <c r="B1511" s="45" t="s">
        <v>6586</v>
      </c>
      <c r="C1511" s="45" t="s">
        <v>12202</v>
      </c>
      <c r="D1511" s="36">
        <v>1</v>
      </c>
      <c r="F1511" s="61" t="s">
        <v>18280</v>
      </c>
      <c r="G1511" s="45" t="s">
        <v>3314</v>
      </c>
      <c r="H1511" s="45" t="s">
        <v>12199</v>
      </c>
      <c r="I1511" s="36">
        <v>0</v>
      </c>
    </row>
    <row r="1512" spans="1:9" x14ac:dyDescent="0.35">
      <c r="A1512" s="60" t="s">
        <v>25540</v>
      </c>
      <c r="B1512" s="44" t="s">
        <v>6586</v>
      </c>
      <c r="C1512" s="44" t="s">
        <v>12202</v>
      </c>
      <c r="D1512" s="37">
        <v>1</v>
      </c>
      <c r="F1512" s="60" t="s">
        <v>18292</v>
      </c>
      <c r="G1512" s="44" t="s">
        <v>301</v>
      </c>
      <c r="H1512" s="44" t="s">
        <v>12199</v>
      </c>
      <c r="I1512" s="37">
        <v>0</v>
      </c>
    </row>
    <row r="1513" spans="1:9" x14ac:dyDescent="0.35">
      <c r="A1513" s="61" t="s">
        <v>25541</v>
      </c>
      <c r="B1513" s="45" t="s">
        <v>6586</v>
      </c>
      <c r="C1513" s="45" t="s">
        <v>12202</v>
      </c>
      <c r="D1513" s="36">
        <v>1</v>
      </c>
      <c r="F1513" s="61" t="s">
        <v>18295</v>
      </c>
      <c r="G1513" s="45" t="s">
        <v>3322</v>
      </c>
      <c r="H1513" s="45" t="s">
        <v>12199</v>
      </c>
      <c r="I1513" s="36">
        <v>1</v>
      </c>
    </row>
    <row r="1514" spans="1:9" x14ac:dyDescent="0.35">
      <c r="A1514" s="60" t="s">
        <v>25542</v>
      </c>
      <c r="B1514" s="44" t="s">
        <v>6586</v>
      </c>
      <c r="C1514" s="44" t="s">
        <v>12202</v>
      </c>
      <c r="D1514" s="37">
        <v>1</v>
      </c>
      <c r="F1514" s="60" t="s">
        <v>18297</v>
      </c>
      <c r="G1514" s="44" t="s">
        <v>1435</v>
      </c>
      <c r="H1514" s="44" t="s">
        <v>12190</v>
      </c>
      <c r="I1514" s="37">
        <v>1</v>
      </c>
    </row>
    <row r="1515" spans="1:9" x14ac:dyDescent="0.35">
      <c r="A1515" s="61" t="s">
        <v>25543</v>
      </c>
      <c r="B1515" s="45" t="s">
        <v>6586</v>
      </c>
      <c r="C1515" s="45" t="s">
        <v>12202</v>
      </c>
      <c r="D1515" s="36">
        <v>1</v>
      </c>
      <c r="F1515" s="61" t="s">
        <v>18303</v>
      </c>
      <c r="G1515" s="45" t="s">
        <v>408</v>
      </c>
      <c r="H1515" s="45" t="s">
        <v>12366</v>
      </c>
      <c r="I1515" s="36">
        <v>0</v>
      </c>
    </row>
    <row r="1516" spans="1:9" x14ac:dyDescent="0.35">
      <c r="A1516" s="60" t="s">
        <v>25544</v>
      </c>
      <c r="B1516" s="44" t="s">
        <v>6586</v>
      </c>
      <c r="C1516" s="44" t="s">
        <v>12202</v>
      </c>
      <c r="D1516" s="37">
        <v>1</v>
      </c>
      <c r="F1516" s="60" t="s">
        <v>18304</v>
      </c>
      <c r="G1516" s="44" t="s">
        <v>2237</v>
      </c>
      <c r="H1516" s="44" t="s">
        <v>12199</v>
      </c>
      <c r="I1516" s="37">
        <v>1</v>
      </c>
    </row>
    <row r="1517" spans="1:9" x14ac:dyDescent="0.35">
      <c r="A1517" s="61" t="s">
        <v>25550</v>
      </c>
      <c r="B1517" s="45" t="s">
        <v>6440</v>
      </c>
      <c r="C1517" s="45" t="s">
        <v>12202</v>
      </c>
      <c r="D1517" s="36">
        <v>1</v>
      </c>
      <c r="F1517" s="61" t="s">
        <v>18307</v>
      </c>
      <c r="G1517" s="45" t="s">
        <v>3329</v>
      </c>
      <c r="H1517" s="45" t="s">
        <v>12199</v>
      </c>
      <c r="I1517" s="36">
        <v>1</v>
      </c>
    </row>
    <row r="1518" spans="1:9" x14ac:dyDescent="0.35">
      <c r="A1518" s="60" t="s">
        <v>25551</v>
      </c>
      <c r="B1518" s="44" t="s">
        <v>5475</v>
      </c>
      <c r="C1518" s="44" t="s">
        <v>12202</v>
      </c>
      <c r="D1518" s="37">
        <v>1</v>
      </c>
      <c r="F1518" s="60" t="s">
        <v>18309</v>
      </c>
      <c r="G1518" s="44" t="s">
        <v>3331</v>
      </c>
      <c r="H1518" s="44" t="s">
        <v>12190</v>
      </c>
      <c r="I1518" s="37">
        <v>1</v>
      </c>
    </row>
    <row r="1519" spans="1:9" x14ac:dyDescent="0.35">
      <c r="A1519" s="61" t="s">
        <v>25553</v>
      </c>
      <c r="B1519" s="45" t="s">
        <v>6591</v>
      </c>
      <c r="C1519" s="45" t="s">
        <v>12202</v>
      </c>
      <c r="D1519" s="36">
        <v>1</v>
      </c>
      <c r="F1519" s="61" t="s">
        <v>18310</v>
      </c>
      <c r="G1519" s="45" t="s">
        <v>3332</v>
      </c>
      <c r="H1519" s="45" t="s">
        <v>12199</v>
      </c>
      <c r="I1519" s="36">
        <v>1</v>
      </c>
    </row>
    <row r="1520" spans="1:9" x14ac:dyDescent="0.35">
      <c r="A1520" s="60" t="s">
        <v>25554</v>
      </c>
      <c r="B1520" s="44" t="s">
        <v>6591</v>
      </c>
      <c r="C1520" s="44" t="s">
        <v>12202</v>
      </c>
      <c r="D1520" s="37">
        <v>1</v>
      </c>
      <c r="F1520" s="60" t="s">
        <v>18314</v>
      </c>
      <c r="G1520" s="44" t="s">
        <v>3333</v>
      </c>
      <c r="H1520" s="44" t="s">
        <v>12311</v>
      </c>
      <c r="I1520" s="37">
        <v>0</v>
      </c>
    </row>
    <row r="1521" spans="1:9" x14ac:dyDescent="0.35">
      <c r="A1521" s="61" t="s">
        <v>25556</v>
      </c>
      <c r="B1521" s="45" t="s">
        <v>6592</v>
      </c>
      <c r="C1521" s="45" t="s">
        <v>12202</v>
      </c>
      <c r="D1521" s="36">
        <v>1</v>
      </c>
      <c r="F1521" s="61" t="s">
        <v>18321</v>
      </c>
      <c r="G1521" s="45" t="s">
        <v>3336</v>
      </c>
      <c r="H1521" s="45" t="s">
        <v>12582</v>
      </c>
      <c r="I1521" s="36">
        <v>1</v>
      </c>
    </row>
    <row r="1522" spans="1:9" x14ac:dyDescent="0.35">
      <c r="A1522" s="60" t="s">
        <v>25557</v>
      </c>
      <c r="B1522" s="44" t="s">
        <v>6593</v>
      </c>
      <c r="C1522" s="44" t="s">
        <v>12202</v>
      </c>
      <c r="D1522" s="37">
        <v>1</v>
      </c>
      <c r="F1522" s="60" t="s">
        <v>18324</v>
      </c>
      <c r="G1522" s="44" t="s">
        <v>3338</v>
      </c>
      <c r="H1522" s="44" t="s">
        <v>12199</v>
      </c>
      <c r="I1522" s="37">
        <v>1</v>
      </c>
    </row>
    <row r="1523" spans="1:9" x14ac:dyDescent="0.35">
      <c r="A1523" s="61" t="s">
        <v>25558</v>
      </c>
      <c r="B1523" s="45" t="s">
        <v>6593</v>
      </c>
      <c r="C1523" s="45" t="s">
        <v>12202</v>
      </c>
      <c r="D1523" s="36">
        <v>1</v>
      </c>
      <c r="F1523" s="61" t="s">
        <v>18329</v>
      </c>
      <c r="G1523" s="45" t="s">
        <v>2555</v>
      </c>
      <c r="H1523" s="45" t="s">
        <v>12199</v>
      </c>
      <c r="I1523" s="36">
        <v>1</v>
      </c>
    </row>
    <row r="1524" spans="1:9" x14ac:dyDescent="0.35">
      <c r="A1524" s="60" t="s">
        <v>25559</v>
      </c>
      <c r="B1524" s="44" t="s">
        <v>1435</v>
      </c>
      <c r="C1524" s="44" t="s">
        <v>12202</v>
      </c>
      <c r="D1524" s="37">
        <v>1</v>
      </c>
      <c r="F1524" s="60" t="s">
        <v>18335</v>
      </c>
      <c r="G1524" s="44" t="s">
        <v>3343</v>
      </c>
      <c r="H1524" s="44" t="s">
        <v>12200</v>
      </c>
      <c r="I1524" s="37">
        <v>0</v>
      </c>
    </row>
    <row r="1525" spans="1:9" x14ac:dyDescent="0.35">
      <c r="A1525" s="61" t="s">
        <v>25571</v>
      </c>
      <c r="B1525" s="45" t="s">
        <v>2121</v>
      </c>
      <c r="C1525" s="45" t="s">
        <v>12202</v>
      </c>
      <c r="D1525" s="36">
        <v>1</v>
      </c>
      <c r="F1525" s="61" t="s">
        <v>18336</v>
      </c>
      <c r="G1525" s="45" t="s">
        <v>3344</v>
      </c>
      <c r="H1525" s="45" t="s">
        <v>12200</v>
      </c>
      <c r="I1525" s="36">
        <v>0</v>
      </c>
    </row>
    <row r="1526" spans="1:9" x14ac:dyDescent="0.35">
      <c r="A1526" s="60" t="s">
        <v>25572</v>
      </c>
      <c r="B1526" s="44" t="s">
        <v>576</v>
      </c>
      <c r="C1526" s="44" t="s">
        <v>12202</v>
      </c>
      <c r="D1526" s="37">
        <v>1</v>
      </c>
      <c r="F1526" s="60" t="s">
        <v>18339</v>
      </c>
      <c r="G1526" s="44" t="s">
        <v>1849</v>
      </c>
      <c r="H1526" s="44" t="s">
        <v>12527</v>
      </c>
      <c r="I1526" s="37">
        <v>1</v>
      </c>
    </row>
    <row r="1527" spans="1:9" x14ac:dyDescent="0.35">
      <c r="A1527" s="61" t="s">
        <v>25573</v>
      </c>
      <c r="B1527" s="45" t="s">
        <v>576</v>
      </c>
      <c r="C1527" s="45" t="s">
        <v>12202</v>
      </c>
      <c r="D1527" s="36">
        <v>1</v>
      </c>
      <c r="F1527" s="61" t="s">
        <v>18342</v>
      </c>
      <c r="G1527" s="45" t="s">
        <v>3346</v>
      </c>
      <c r="H1527" s="45" t="s">
        <v>12199</v>
      </c>
      <c r="I1527" s="36">
        <v>0</v>
      </c>
    </row>
    <row r="1528" spans="1:9" x14ac:dyDescent="0.35">
      <c r="A1528" s="60" t="s">
        <v>25575</v>
      </c>
      <c r="B1528" s="44" t="s">
        <v>6599</v>
      </c>
      <c r="C1528" s="44" t="s">
        <v>12202</v>
      </c>
      <c r="D1528" s="37">
        <v>1</v>
      </c>
      <c r="F1528" s="60" t="s">
        <v>18359</v>
      </c>
      <c r="G1528" s="44" t="s">
        <v>3357</v>
      </c>
      <c r="H1528" s="44" t="s">
        <v>12200</v>
      </c>
      <c r="I1528" s="37">
        <v>1</v>
      </c>
    </row>
    <row r="1529" spans="1:9" x14ac:dyDescent="0.35">
      <c r="A1529" s="61" t="s">
        <v>25576</v>
      </c>
      <c r="B1529" s="45" t="s">
        <v>6599</v>
      </c>
      <c r="C1529" s="45" t="s">
        <v>12202</v>
      </c>
      <c r="D1529" s="36">
        <v>1</v>
      </c>
      <c r="F1529" s="61" t="s">
        <v>18367</v>
      </c>
      <c r="G1529" s="45" t="s">
        <v>3362</v>
      </c>
      <c r="H1529" s="45" t="s">
        <v>12190</v>
      </c>
      <c r="I1529" s="36">
        <v>0</v>
      </c>
    </row>
    <row r="1530" spans="1:9" x14ac:dyDescent="0.35">
      <c r="A1530" s="60" t="s">
        <v>25577</v>
      </c>
      <c r="B1530" s="44" t="s">
        <v>3092</v>
      </c>
      <c r="C1530" s="44" t="s">
        <v>12202</v>
      </c>
      <c r="D1530" s="37">
        <v>1</v>
      </c>
      <c r="F1530" s="60" t="s">
        <v>18370</v>
      </c>
      <c r="G1530" s="44" t="s">
        <v>3363</v>
      </c>
      <c r="H1530" s="44" t="s">
        <v>12200</v>
      </c>
      <c r="I1530" s="37">
        <v>1</v>
      </c>
    </row>
    <row r="1531" spans="1:9" x14ac:dyDescent="0.35">
      <c r="A1531" s="61" t="s">
        <v>25578</v>
      </c>
      <c r="B1531" s="45" t="s">
        <v>3092</v>
      </c>
      <c r="C1531" s="45" t="s">
        <v>12202</v>
      </c>
      <c r="D1531" s="36">
        <v>1</v>
      </c>
      <c r="F1531" s="61" t="s">
        <v>18381</v>
      </c>
      <c r="G1531" s="45" t="s">
        <v>201</v>
      </c>
      <c r="H1531" s="45" t="s">
        <v>12199</v>
      </c>
      <c r="I1531" s="36">
        <v>1</v>
      </c>
    </row>
    <row r="1532" spans="1:9" x14ac:dyDescent="0.35">
      <c r="A1532" s="60" t="s">
        <v>25579</v>
      </c>
      <c r="B1532" s="44" t="s">
        <v>3092</v>
      </c>
      <c r="C1532" s="44" t="s">
        <v>12202</v>
      </c>
      <c r="D1532" s="37">
        <v>1</v>
      </c>
      <c r="F1532" s="60" t="s">
        <v>18385</v>
      </c>
      <c r="G1532" s="44" t="s">
        <v>3285</v>
      </c>
      <c r="H1532" s="44" t="s">
        <v>13310</v>
      </c>
      <c r="I1532" s="37">
        <v>1</v>
      </c>
    </row>
    <row r="1533" spans="1:9" x14ac:dyDescent="0.35">
      <c r="A1533" s="61" t="s">
        <v>25580</v>
      </c>
      <c r="B1533" s="45" t="s">
        <v>3092</v>
      </c>
      <c r="C1533" s="45" t="s">
        <v>12202</v>
      </c>
      <c r="D1533" s="36">
        <v>1</v>
      </c>
      <c r="F1533" s="61" t="s">
        <v>18387</v>
      </c>
      <c r="G1533" s="45" t="s">
        <v>3285</v>
      </c>
      <c r="H1533" s="45" t="s">
        <v>13310</v>
      </c>
      <c r="I1533" s="36">
        <v>0</v>
      </c>
    </row>
    <row r="1534" spans="1:9" x14ac:dyDescent="0.35">
      <c r="A1534" s="60" t="s">
        <v>25581</v>
      </c>
      <c r="B1534" s="44" t="s">
        <v>3092</v>
      </c>
      <c r="C1534" s="44" t="s">
        <v>12202</v>
      </c>
      <c r="D1534" s="37">
        <v>1</v>
      </c>
      <c r="F1534" s="60" t="s">
        <v>18391</v>
      </c>
      <c r="G1534" s="44" t="s">
        <v>3373</v>
      </c>
      <c r="H1534" s="44" t="s">
        <v>12199</v>
      </c>
      <c r="I1534" s="37">
        <v>1</v>
      </c>
    </row>
    <row r="1535" spans="1:9" x14ac:dyDescent="0.35">
      <c r="A1535" s="61" t="s">
        <v>25582</v>
      </c>
      <c r="B1535" s="45" t="s">
        <v>6600</v>
      </c>
      <c r="C1535" s="45" t="s">
        <v>12202</v>
      </c>
      <c r="D1535" s="36">
        <v>1</v>
      </c>
      <c r="F1535" s="61" t="s">
        <v>18392</v>
      </c>
      <c r="G1535" s="45" t="s">
        <v>547</v>
      </c>
      <c r="H1535" s="45" t="s">
        <v>12199</v>
      </c>
      <c r="I1535" s="36">
        <v>1</v>
      </c>
    </row>
    <row r="1536" spans="1:9" x14ac:dyDescent="0.35">
      <c r="A1536" s="60" t="s">
        <v>25587</v>
      </c>
      <c r="B1536" s="44" t="s">
        <v>6605</v>
      </c>
      <c r="C1536" s="44" t="s">
        <v>12202</v>
      </c>
      <c r="D1536" s="37">
        <v>1</v>
      </c>
      <c r="F1536" s="60" t="s">
        <v>18395</v>
      </c>
      <c r="G1536" s="44" t="s">
        <v>1916</v>
      </c>
      <c r="H1536" s="44" t="s">
        <v>12199</v>
      </c>
      <c r="I1536" s="37">
        <v>0</v>
      </c>
    </row>
    <row r="1537" spans="1:9" x14ac:dyDescent="0.35">
      <c r="A1537" s="61" t="s">
        <v>25603</v>
      </c>
      <c r="B1537" s="45" t="s">
        <v>4485</v>
      </c>
      <c r="C1537" s="45" t="s">
        <v>12202</v>
      </c>
      <c r="D1537" s="36">
        <v>1</v>
      </c>
      <c r="F1537" s="61" t="s">
        <v>18396</v>
      </c>
      <c r="G1537" s="45" t="s">
        <v>3374</v>
      </c>
      <c r="H1537" s="45" t="s">
        <v>12190</v>
      </c>
      <c r="I1537" s="36">
        <v>0</v>
      </c>
    </row>
    <row r="1538" spans="1:9" x14ac:dyDescent="0.35">
      <c r="A1538" s="60" t="s">
        <v>25604</v>
      </c>
      <c r="B1538" s="44" t="s">
        <v>4485</v>
      </c>
      <c r="C1538" s="44" t="s">
        <v>12202</v>
      </c>
      <c r="D1538" s="37">
        <v>1</v>
      </c>
      <c r="F1538" s="60" t="s">
        <v>18409</v>
      </c>
      <c r="G1538" s="44" t="s">
        <v>501</v>
      </c>
      <c r="H1538" s="44" t="s">
        <v>12200</v>
      </c>
      <c r="I1538" s="37">
        <v>1</v>
      </c>
    </row>
    <row r="1539" spans="1:9" x14ac:dyDescent="0.35">
      <c r="A1539" s="61" t="s">
        <v>25605</v>
      </c>
      <c r="B1539" s="45" t="s">
        <v>4485</v>
      </c>
      <c r="C1539" s="45" t="s">
        <v>12202</v>
      </c>
      <c r="D1539" s="36">
        <v>1</v>
      </c>
      <c r="F1539" s="61" t="s">
        <v>18412</v>
      </c>
      <c r="G1539" s="45" t="s">
        <v>569</v>
      </c>
      <c r="H1539" s="45" t="s">
        <v>12199</v>
      </c>
      <c r="I1539" s="36">
        <v>0</v>
      </c>
    </row>
    <row r="1540" spans="1:9" x14ac:dyDescent="0.35">
      <c r="A1540" s="60" t="s">
        <v>25606</v>
      </c>
      <c r="B1540" s="44" t="s">
        <v>4485</v>
      </c>
      <c r="C1540" s="44" t="s">
        <v>12202</v>
      </c>
      <c r="D1540" s="37">
        <v>1</v>
      </c>
      <c r="F1540" s="60" t="s">
        <v>18414</v>
      </c>
      <c r="G1540" s="44" t="s">
        <v>3387</v>
      </c>
      <c r="H1540" s="44" t="s">
        <v>12199</v>
      </c>
      <c r="I1540" s="37">
        <v>1</v>
      </c>
    </row>
    <row r="1541" spans="1:9" x14ac:dyDescent="0.35">
      <c r="A1541" s="61" t="s">
        <v>25607</v>
      </c>
      <c r="B1541" s="45" t="s">
        <v>4485</v>
      </c>
      <c r="C1541" s="45" t="s">
        <v>12202</v>
      </c>
      <c r="D1541" s="36">
        <v>1</v>
      </c>
      <c r="F1541" s="61" t="s">
        <v>18428</v>
      </c>
      <c r="G1541" s="45" t="s">
        <v>402</v>
      </c>
      <c r="H1541" s="45" t="s">
        <v>12190</v>
      </c>
      <c r="I1541" s="36">
        <v>0</v>
      </c>
    </row>
    <row r="1542" spans="1:9" x14ac:dyDescent="0.35">
      <c r="A1542" s="60" t="s">
        <v>25608</v>
      </c>
      <c r="B1542" s="44" t="s">
        <v>4485</v>
      </c>
      <c r="C1542" s="44" t="s">
        <v>12202</v>
      </c>
      <c r="D1542" s="37">
        <v>1</v>
      </c>
      <c r="F1542" s="60" t="s">
        <v>18431</v>
      </c>
      <c r="G1542" s="44" t="s">
        <v>1002</v>
      </c>
      <c r="H1542" s="44" t="s">
        <v>12199</v>
      </c>
      <c r="I1542" s="37">
        <v>1</v>
      </c>
    </row>
    <row r="1543" spans="1:9" x14ac:dyDescent="0.35">
      <c r="A1543" s="61" t="s">
        <v>25609</v>
      </c>
      <c r="B1543" s="45" t="s">
        <v>4485</v>
      </c>
      <c r="C1543" s="45" t="s">
        <v>12202</v>
      </c>
      <c r="D1543" s="36">
        <v>1</v>
      </c>
      <c r="F1543" s="61" t="s">
        <v>18432</v>
      </c>
      <c r="G1543" s="45" t="s">
        <v>1409</v>
      </c>
      <c r="H1543" s="45" t="s">
        <v>12199</v>
      </c>
      <c r="I1543" s="36">
        <v>0</v>
      </c>
    </row>
    <row r="1544" spans="1:9" x14ac:dyDescent="0.35">
      <c r="A1544" s="60" t="s">
        <v>25610</v>
      </c>
      <c r="B1544" s="44" t="s">
        <v>4485</v>
      </c>
      <c r="C1544" s="44" t="s">
        <v>12202</v>
      </c>
      <c r="D1544" s="37">
        <v>1</v>
      </c>
      <c r="F1544" s="60" t="s">
        <v>18435</v>
      </c>
      <c r="G1544" s="44" t="s">
        <v>3394</v>
      </c>
      <c r="H1544" s="44" t="s">
        <v>12366</v>
      </c>
      <c r="I1544" s="37">
        <v>1</v>
      </c>
    </row>
    <row r="1545" spans="1:9" x14ac:dyDescent="0.35">
      <c r="A1545" s="61" t="s">
        <v>25611</v>
      </c>
      <c r="B1545" s="45" t="s">
        <v>4485</v>
      </c>
      <c r="C1545" s="45" t="s">
        <v>12202</v>
      </c>
      <c r="D1545" s="36">
        <v>1</v>
      </c>
      <c r="F1545" s="61" t="s">
        <v>18457</v>
      </c>
      <c r="G1545" s="45" t="s">
        <v>3092</v>
      </c>
      <c r="H1545" s="45" t="s">
        <v>12199</v>
      </c>
      <c r="I1545" s="36">
        <v>1</v>
      </c>
    </row>
    <row r="1546" spans="1:9" x14ac:dyDescent="0.35">
      <c r="A1546" s="60" t="s">
        <v>25612</v>
      </c>
      <c r="B1546" s="44" t="s">
        <v>4485</v>
      </c>
      <c r="C1546" s="44" t="s">
        <v>12202</v>
      </c>
      <c r="D1546" s="37">
        <v>1</v>
      </c>
      <c r="F1546" s="60" t="s">
        <v>18459</v>
      </c>
      <c r="G1546" s="44" t="s">
        <v>3092</v>
      </c>
      <c r="H1546" s="44" t="s">
        <v>12199</v>
      </c>
      <c r="I1546" s="37">
        <v>1</v>
      </c>
    </row>
    <row r="1547" spans="1:9" x14ac:dyDescent="0.35">
      <c r="A1547" s="61" t="s">
        <v>25638</v>
      </c>
      <c r="B1547" s="45" t="s">
        <v>1032</v>
      </c>
      <c r="C1547" s="45" t="s">
        <v>12202</v>
      </c>
      <c r="D1547" s="36">
        <v>1</v>
      </c>
      <c r="F1547" s="61" t="s">
        <v>18460</v>
      </c>
      <c r="G1547" s="45" t="s">
        <v>3092</v>
      </c>
      <c r="H1547" s="45" t="s">
        <v>12199</v>
      </c>
      <c r="I1547" s="36">
        <v>1</v>
      </c>
    </row>
    <row r="1548" spans="1:9" x14ac:dyDescent="0.35">
      <c r="A1548" s="60" t="s">
        <v>25651</v>
      </c>
      <c r="B1548" s="44" t="s">
        <v>6633</v>
      </c>
      <c r="C1548" s="44" t="s">
        <v>12202</v>
      </c>
      <c r="D1548" s="37">
        <v>1</v>
      </c>
      <c r="F1548" s="60" t="s">
        <v>18461</v>
      </c>
      <c r="G1548" s="44" t="s">
        <v>3092</v>
      </c>
      <c r="H1548" s="44" t="s">
        <v>12199</v>
      </c>
      <c r="I1548" s="37">
        <v>1</v>
      </c>
    </row>
    <row r="1549" spans="1:9" x14ac:dyDescent="0.35">
      <c r="A1549" s="61" t="s">
        <v>25695</v>
      </c>
      <c r="B1549" s="45" t="s">
        <v>3445</v>
      </c>
      <c r="C1549" s="45" t="s">
        <v>12202</v>
      </c>
      <c r="D1549" s="36">
        <v>1</v>
      </c>
      <c r="F1549" s="61" t="s">
        <v>18462</v>
      </c>
      <c r="G1549" s="45" t="s">
        <v>3092</v>
      </c>
      <c r="H1549" s="45" t="s">
        <v>12199</v>
      </c>
      <c r="I1549" s="36">
        <v>1</v>
      </c>
    </row>
    <row r="1550" spans="1:9" x14ac:dyDescent="0.35">
      <c r="A1550" s="60" t="s">
        <v>25696</v>
      </c>
      <c r="B1550" s="44" t="s">
        <v>3445</v>
      </c>
      <c r="C1550" s="44" t="s">
        <v>12202</v>
      </c>
      <c r="D1550" s="37">
        <v>1</v>
      </c>
      <c r="F1550" s="60" t="s">
        <v>18467</v>
      </c>
      <c r="G1550" s="44" t="s">
        <v>1849</v>
      </c>
      <c r="H1550" s="44" t="s">
        <v>12527</v>
      </c>
      <c r="I1550" s="37">
        <v>0</v>
      </c>
    </row>
    <row r="1551" spans="1:9" x14ac:dyDescent="0.35">
      <c r="A1551" s="61" t="s">
        <v>25697</v>
      </c>
      <c r="B1551" s="45" t="s">
        <v>6274</v>
      </c>
      <c r="C1551" s="45" t="s">
        <v>12202</v>
      </c>
      <c r="D1551" s="36">
        <v>1</v>
      </c>
      <c r="F1551" s="61" t="s">
        <v>18478</v>
      </c>
      <c r="G1551" s="45" t="s">
        <v>3411</v>
      </c>
      <c r="H1551" s="45" t="s">
        <v>12190</v>
      </c>
      <c r="I1551" s="36">
        <v>1</v>
      </c>
    </row>
    <row r="1552" spans="1:9" x14ac:dyDescent="0.35">
      <c r="A1552" s="60" t="s">
        <v>25698</v>
      </c>
      <c r="B1552" s="44" t="s">
        <v>6274</v>
      </c>
      <c r="C1552" s="44" t="s">
        <v>12202</v>
      </c>
      <c r="D1552" s="37">
        <v>1</v>
      </c>
      <c r="F1552" s="60" t="s">
        <v>18487</v>
      </c>
      <c r="G1552" s="44" t="s">
        <v>3085</v>
      </c>
      <c r="H1552" s="44" t="s">
        <v>12199</v>
      </c>
      <c r="I1552" s="37">
        <v>1</v>
      </c>
    </row>
    <row r="1553" spans="1:9" x14ac:dyDescent="0.35">
      <c r="A1553" s="61" t="s">
        <v>25699</v>
      </c>
      <c r="B1553" s="45" t="s">
        <v>6274</v>
      </c>
      <c r="C1553" s="45" t="s">
        <v>12202</v>
      </c>
      <c r="D1553" s="36">
        <v>1</v>
      </c>
      <c r="F1553" s="61" t="s">
        <v>18494</v>
      </c>
      <c r="G1553" s="45" t="s">
        <v>576</v>
      </c>
      <c r="H1553" s="45" t="s">
        <v>12199</v>
      </c>
      <c r="I1553" s="36">
        <v>1</v>
      </c>
    </row>
    <row r="1554" spans="1:9" x14ac:dyDescent="0.35">
      <c r="A1554" s="60" t="s">
        <v>25700</v>
      </c>
      <c r="B1554" s="44" t="s">
        <v>6274</v>
      </c>
      <c r="C1554" s="44" t="s">
        <v>12202</v>
      </c>
      <c r="D1554" s="37">
        <v>1</v>
      </c>
      <c r="F1554" s="60" t="s">
        <v>18499</v>
      </c>
      <c r="G1554" s="44" t="s">
        <v>187</v>
      </c>
      <c r="H1554" s="44" t="s">
        <v>12199</v>
      </c>
      <c r="I1554" s="37">
        <v>1</v>
      </c>
    </row>
    <row r="1555" spans="1:9" x14ac:dyDescent="0.35">
      <c r="A1555" s="61" t="s">
        <v>25710</v>
      </c>
      <c r="B1555" s="45" t="s">
        <v>6661</v>
      </c>
      <c r="C1555" s="45" t="s">
        <v>12202</v>
      </c>
      <c r="D1555" s="36">
        <v>1</v>
      </c>
      <c r="F1555" s="61" t="s">
        <v>18502</v>
      </c>
      <c r="G1555" s="45" t="s">
        <v>3420</v>
      </c>
      <c r="H1555" s="45" t="s">
        <v>12199</v>
      </c>
      <c r="I1555" s="36">
        <v>0</v>
      </c>
    </row>
    <row r="1556" spans="1:9" x14ac:dyDescent="0.35">
      <c r="A1556" s="60" t="s">
        <v>25711</v>
      </c>
      <c r="B1556" s="44" t="s">
        <v>6475</v>
      </c>
      <c r="C1556" s="44" t="s">
        <v>12202</v>
      </c>
      <c r="D1556" s="37">
        <v>1</v>
      </c>
      <c r="F1556" s="60" t="s">
        <v>18508</v>
      </c>
      <c r="G1556" s="44" t="s">
        <v>3423</v>
      </c>
      <c r="H1556" s="44" t="s">
        <v>12199</v>
      </c>
      <c r="I1556" s="37">
        <v>1</v>
      </c>
    </row>
    <row r="1557" spans="1:9" x14ac:dyDescent="0.35">
      <c r="A1557" s="61" t="s">
        <v>25712</v>
      </c>
      <c r="B1557" s="45" t="s">
        <v>6475</v>
      </c>
      <c r="C1557" s="45" t="s">
        <v>12202</v>
      </c>
      <c r="D1557" s="36">
        <v>1</v>
      </c>
      <c r="F1557" s="61" t="s">
        <v>18509</v>
      </c>
      <c r="G1557" s="45" t="s">
        <v>134</v>
      </c>
      <c r="H1557" s="45" t="s">
        <v>12200</v>
      </c>
      <c r="I1557" s="36">
        <v>1</v>
      </c>
    </row>
    <row r="1558" spans="1:9" x14ac:dyDescent="0.35">
      <c r="A1558" s="60" t="s">
        <v>25714</v>
      </c>
      <c r="B1558" s="44" t="s">
        <v>6475</v>
      </c>
      <c r="C1558" s="44" t="s">
        <v>12202</v>
      </c>
      <c r="D1558" s="37">
        <v>1</v>
      </c>
      <c r="F1558" s="60" t="s">
        <v>18510</v>
      </c>
      <c r="G1558" s="44" t="s">
        <v>3025</v>
      </c>
      <c r="H1558" s="44" t="s">
        <v>12199</v>
      </c>
      <c r="I1558" s="37">
        <v>1</v>
      </c>
    </row>
    <row r="1559" spans="1:9" x14ac:dyDescent="0.35">
      <c r="A1559" s="61" t="s">
        <v>25715</v>
      </c>
      <c r="B1559" s="45" t="s">
        <v>6475</v>
      </c>
      <c r="C1559" s="45" t="s">
        <v>12202</v>
      </c>
      <c r="D1559" s="36">
        <v>1</v>
      </c>
      <c r="F1559" s="61" t="s">
        <v>18511</v>
      </c>
      <c r="G1559" s="45" t="s">
        <v>3424</v>
      </c>
      <c r="H1559" s="45" t="s">
        <v>12199</v>
      </c>
      <c r="I1559" s="36">
        <v>1</v>
      </c>
    </row>
    <row r="1560" spans="1:9" x14ac:dyDescent="0.35">
      <c r="A1560" s="60" t="s">
        <v>25716</v>
      </c>
      <c r="B1560" s="44" t="s">
        <v>6475</v>
      </c>
      <c r="C1560" s="44" t="s">
        <v>12202</v>
      </c>
      <c r="D1560" s="37">
        <v>1</v>
      </c>
      <c r="F1560" s="60" t="s">
        <v>18515</v>
      </c>
      <c r="G1560" s="44" t="s">
        <v>3427</v>
      </c>
      <c r="H1560" s="44" t="s">
        <v>12199</v>
      </c>
      <c r="I1560" s="37">
        <v>0</v>
      </c>
    </row>
    <row r="1561" spans="1:9" x14ac:dyDescent="0.35">
      <c r="A1561" s="61" t="s">
        <v>25717</v>
      </c>
      <c r="B1561" s="45" t="s">
        <v>6475</v>
      </c>
      <c r="C1561" s="45" t="s">
        <v>12202</v>
      </c>
      <c r="D1561" s="36">
        <v>1</v>
      </c>
      <c r="F1561" s="61" t="s">
        <v>18517</v>
      </c>
      <c r="G1561" s="45" t="s">
        <v>3428</v>
      </c>
      <c r="H1561" s="45" t="s">
        <v>12673</v>
      </c>
      <c r="I1561" s="36">
        <v>0</v>
      </c>
    </row>
    <row r="1562" spans="1:9" x14ac:dyDescent="0.35">
      <c r="A1562" s="60" t="s">
        <v>25718</v>
      </c>
      <c r="B1562" s="44" t="s">
        <v>2819</v>
      </c>
      <c r="C1562" s="44" t="s">
        <v>12202</v>
      </c>
      <c r="D1562" s="37">
        <v>1</v>
      </c>
      <c r="F1562" s="60" t="s">
        <v>18525</v>
      </c>
      <c r="G1562" s="44" t="s">
        <v>3433</v>
      </c>
      <c r="H1562" s="44" t="s">
        <v>12200</v>
      </c>
      <c r="I1562" s="37">
        <v>1</v>
      </c>
    </row>
    <row r="1563" spans="1:9" x14ac:dyDescent="0.35">
      <c r="A1563" s="61" t="s">
        <v>25719</v>
      </c>
      <c r="B1563" s="45" t="s">
        <v>2819</v>
      </c>
      <c r="C1563" s="45" t="s">
        <v>12202</v>
      </c>
      <c r="D1563" s="36">
        <v>1</v>
      </c>
      <c r="F1563" s="61" t="s">
        <v>18529</v>
      </c>
      <c r="G1563" s="45" t="s">
        <v>3436</v>
      </c>
      <c r="H1563" s="45" t="s">
        <v>12199</v>
      </c>
      <c r="I1563" s="36">
        <v>1</v>
      </c>
    </row>
    <row r="1564" spans="1:9" x14ac:dyDescent="0.35">
      <c r="A1564" s="60" t="s">
        <v>25720</v>
      </c>
      <c r="B1564" s="44" t="s">
        <v>2819</v>
      </c>
      <c r="C1564" s="44" t="s">
        <v>12202</v>
      </c>
      <c r="D1564" s="37">
        <v>1</v>
      </c>
      <c r="F1564" s="60" t="s">
        <v>18530</v>
      </c>
      <c r="G1564" s="44" t="s">
        <v>2441</v>
      </c>
      <c r="H1564" s="44" t="s">
        <v>12200</v>
      </c>
      <c r="I1564" s="37">
        <v>1</v>
      </c>
    </row>
    <row r="1565" spans="1:9" x14ac:dyDescent="0.35">
      <c r="A1565" s="61" t="s">
        <v>25721</v>
      </c>
      <c r="B1565" s="45" t="s">
        <v>2819</v>
      </c>
      <c r="C1565" s="45" t="s">
        <v>12202</v>
      </c>
      <c r="D1565" s="36">
        <v>1</v>
      </c>
      <c r="F1565" s="61" t="s">
        <v>18535</v>
      </c>
      <c r="G1565" s="45" t="s">
        <v>1916</v>
      </c>
      <c r="H1565" s="45" t="s">
        <v>12199</v>
      </c>
      <c r="I1565" s="36">
        <v>0</v>
      </c>
    </row>
    <row r="1566" spans="1:9" x14ac:dyDescent="0.35">
      <c r="A1566" s="60" t="s">
        <v>25731</v>
      </c>
      <c r="B1566" s="44" t="s">
        <v>1435</v>
      </c>
      <c r="C1566" s="44" t="s">
        <v>12202</v>
      </c>
      <c r="D1566" s="37">
        <v>1</v>
      </c>
      <c r="F1566" s="60" t="s">
        <v>18537</v>
      </c>
      <c r="G1566" s="44" t="s">
        <v>3442</v>
      </c>
      <c r="H1566" s="44" t="s">
        <v>12636</v>
      </c>
      <c r="I1566" s="37">
        <v>1</v>
      </c>
    </row>
    <row r="1567" spans="1:9" x14ac:dyDescent="0.35">
      <c r="A1567" s="61" t="s">
        <v>25732</v>
      </c>
      <c r="B1567" s="45" t="s">
        <v>1435</v>
      </c>
      <c r="C1567" s="45" t="s">
        <v>12202</v>
      </c>
      <c r="D1567" s="36">
        <v>1</v>
      </c>
      <c r="F1567" s="61" t="s">
        <v>18539</v>
      </c>
      <c r="G1567" s="45" t="s">
        <v>3444</v>
      </c>
      <c r="H1567" s="45" t="s">
        <v>12199</v>
      </c>
      <c r="I1567" s="36">
        <v>1</v>
      </c>
    </row>
    <row r="1568" spans="1:9" x14ac:dyDescent="0.35">
      <c r="A1568" s="60" t="s">
        <v>25733</v>
      </c>
      <c r="B1568" s="44" t="s">
        <v>3209</v>
      </c>
      <c r="C1568" s="44" t="s">
        <v>12202</v>
      </c>
      <c r="D1568" s="37">
        <v>1</v>
      </c>
      <c r="F1568" s="60" t="s">
        <v>18544</v>
      </c>
      <c r="G1568" s="44" t="s">
        <v>182</v>
      </c>
      <c r="H1568" s="44" t="s">
        <v>12200</v>
      </c>
      <c r="I1568" s="37">
        <v>1</v>
      </c>
    </row>
    <row r="1569" spans="1:9" x14ac:dyDescent="0.35">
      <c r="A1569" s="61" t="s">
        <v>25735</v>
      </c>
      <c r="B1569" s="45" t="s">
        <v>3209</v>
      </c>
      <c r="C1569" s="45" t="s">
        <v>12202</v>
      </c>
      <c r="D1569" s="36">
        <v>1</v>
      </c>
      <c r="F1569" s="61" t="s">
        <v>18549</v>
      </c>
      <c r="G1569" s="45" t="s">
        <v>1004</v>
      </c>
      <c r="H1569" s="45" t="s">
        <v>12199</v>
      </c>
      <c r="I1569" s="36">
        <v>0</v>
      </c>
    </row>
    <row r="1570" spans="1:9" x14ac:dyDescent="0.35">
      <c r="A1570" s="60" t="s">
        <v>25737</v>
      </c>
      <c r="B1570" s="44" t="s">
        <v>253</v>
      </c>
      <c r="C1570" s="44" t="s">
        <v>12202</v>
      </c>
      <c r="D1570" s="37">
        <v>1</v>
      </c>
      <c r="F1570" s="60" t="s">
        <v>18552</v>
      </c>
      <c r="G1570" s="44" t="s">
        <v>104</v>
      </c>
      <c r="H1570" s="44" t="s">
        <v>12199</v>
      </c>
      <c r="I1570" s="37">
        <v>0</v>
      </c>
    </row>
    <row r="1571" spans="1:9" x14ac:dyDescent="0.35">
      <c r="A1571" s="61" t="s">
        <v>25738</v>
      </c>
      <c r="B1571" s="45" t="s">
        <v>188</v>
      </c>
      <c r="C1571" s="45" t="s">
        <v>12202</v>
      </c>
      <c r="D1571" s="36">
        <v>1</v>
      </c>
      <c r="F1571" s="61" t="s">
        <v>18554</v>
      </c>
      <c r="G1571" s="45" t="s">
        <v>1908</v>
      </c>
      <c r="H1571" s="45" t="s">
        <v>12200</v>
      </c>
      <c r="I1571" s="36">
        <v>1</v>
      </c>
    </row>
    <row r="1572" spans="1:9" x14ac:dyDescent="0.35">
      <c r="A1572" s="60" t="s">
        <v>25739</v>
      </c>
      <c r="B1572" s="44" t="s">
        <v>928</v>
      </c>
      <c r="C1572" s="44" t="s">
        <v>12202</v>
      </c>
      <c r="D1572" s="37">
        <v>1</v>
      </c>
      <c r="F1572" s="60" t="s">
        <v>18558</v>
      </c>
      <c r="G1572" s="44" t="s">
        <v>3449</v>
      </c>
      <c r="H1572" s="44" t="s">
        <v>12190</v>
      </c>
      <c r="I1572" s="37">
        <v>1</v>
      </c>
    </row>
    <row r="1573" spans="1:9" x14ac:dyDescent="0.35">
      <c r="A1573" s="61" t="s">
        <v>25740</v>
      </c>
      <c r="B1573" s="45" t="s">
        <v>928</v>
      </c>
      <c r="C1573" s="45" t="s">
        <v>12202</v>
      </c>
      <c r="D1573" s="36">
        <v>1</v>
      </c>
      <c r="F1573" s="61" t="s">
        <v>18559</v>
      </c>
      <c r="G1573" s="45" t="s">
        <v>3450</v>
      </c>
      <c r="H1573" s="45" t="s">
        <v>12199</v>
      </c>
      <c r="I1573" s="36">
        <v>1</v>
      </c>
    </row>
    <row r="1574" spans="1:9" x14ac:dyDescent="0.35">
      <c r="A1574" s="60" t="s">
        <v>25742</v>
      </c>
      <c r="B1574" s="44" t="s">
        <v>4446</v>
      </c>
      <c r="C1574" s="44" t="s">
        <v>12202</v>
      </c>
      <c r="D1574" s="37">
        <v>1</v>
      </c>
      <c r="F1574" s="60" t="s">
        <v>18564</v>
      </c>
      <c r="G1574" s="44" t="s">
        <v>3452</v>
      </c>
      <c r="H1574" s="44" t="s">
        <v>12199</v>
      </c>
      <c r="I1574" s="37">
        <v>1</v>
      </c>
    </row>
    <row r="1575" spans="1:9" x14ac:dyDescent="0.35">
      <c r="A1575" s="61" t="s">
        <v>25744</v>
      </c>
      <c r="B1575" s="45" t="s">
        <v>4446</v>
      </c>
      <c r="C1575" s="45" t="s">
        <v>12202</v>
      </c>
      <c r="D1575" s="36">
        <v>1</v>
      </c>
      <c r="F1575" s="61" t="s">
        <v>18565</v>
      </c>
      <c r="G1575" s="45" t="s">
        <v>1916</v>
      </c>
      <c r="H1575" s="45" t="s">
        <v>12199</v>
      </c>
      <c r="I1575" s="36">
        <v>0</v>
      </c>
    </row>
    <row r="1576" spans="1:9" x14ac:dyDescent="0.35">
      <c r="A1576" s="60" t="s">
        <v>25756</v>
      </c>
      <c r="B1576" s="44" t="s">
        <v>292</v>
      </c>
      <c r="C1576" s="44" t="s">
        <v>12202</v>
      </c>
      <c r="D1576" s="37">
        <v>1</v>
      </c>
      <c r="F1576" s="60" t="s">
        <v>18566</v>
      </c>
      <c r="G1576" s="44" t="s">
        <v>1916</v>
      </c>
      <c r="H1576" s="44" t="s">
        <v>12199</v>
      </c>
      <c r="I1576" s="37">
        <v>0</v>
      </c>
    </row>
    <row r="1577" spans="1:9" x14ac:dyDescent="0.35">
      <c r="A1577" s="61" t="s">
        <v>25757</v>
      </c>
      <c r="B1577" s="45" t="s">
        <v>292</v>
      </c>
      <c r="C1577" s="45" t="s">
        <v>12202</v>
      </c>
      <c r="D1577" s="36">
        <v>1</v>
      </c>
      <c r="F1577" s="61" t="s">
        <v>18567</v>
      </c>
      <c r="G1577" s="45" t="s">
        <v>1916</v>
      </c>
      <c r="H1577" s="45" t="s">
        <v>12199</v>
      </c>
      <c r="I1577" s="36">
        <v>0</v>
      </c>
    </row>
    <row r="1578" spans="1:9" x14ac:dyDescent="0.35">
      <c r="A1578" s="60" t="s">
        <v>25758</v>
      </c>
      <c r="B1578" s="44" t="s">
        <v>292</v>
      </c>
      <c r="C1578" s="44" t="s">
        <v>12202</v>
      </c>
      <c r="D1578" s="37">
        <v>1</v>
      </c>
      <c r="F1578" s="60" t="s">
        <v>18576</v>
      </c>
      <c r="G1578" s="44" t="s">
        <v>3454</v>
      </c>
      <c r="H1578" s="44" t="s">
        <v>15121</v>
      </c>
      <c r="I1578" s="37">
        <v>0</v>
      </c>
    </row>
    <row r="1579" spans="1:9" x14ac:dyDescent="0.35">
      <c r="A1579" s="61" t="s">
        <v>25759</v>
      </c>
      <c r="B1579" s="45" t="s">
        <v>292</v>
      </c>
      <c r="C1579" s="45" t="s">
        <v>12202</v>
      </c>
      <c r="D1579" s="36">
        <v>1</v>
      </c>
      <c r="F1579" s="61" t="s">
        <v>18581</v>
      </c>
      <c r="G1579" s="45" t="s">
        <v>1837</v>
      </c>
      <c r="H1579" s="45" t="s">
        <v>12199</v>
      </c>
      <c r="I1579" s="36">
        <v>0</v>
      </c>
    </row>
    <row r="1580" spans="1:9" x14ac:dyDescent="0.35">
      <c r="A1580" s="60" t="s">
        <v>25760</v>
      </c>
      <c r="B1580" s="44" t="s">
        <v>292</v>
      </c>
      <c r="C1580" s="44" t="s">
        <v>12202</v>
      </c>
      <c r="D1580" s="37">
        <v>1</v>
      </c>
      <c r="F1580" s="60" t="s">
        <v>18582</v>
      </c>
      <c r="G1580" s="44" t="s">
        <v>1108</v>
      </c>
      <c r="H1580" s="44" t="s">
        <v>12199</v>
      </c>
      <c r="I1580" s="37">
        <v>1</v>
      </c>
    </row>
    <row r="1581" spans="1:9" x14ac:dyDescent="0.35">
      <c r="A1581" s="61" t="s">
        <v>25761</v>
      </c>
      <c r="B1581" s="45" t="s">
        <v>292</v>
      </c>
      <c r="C1581" s="45" t="s">
        <v>12202</v>
      </c>
      <c r="D1581" s="36">
        <v>1</v>
      </c>
      <c r="F1581" s="61" t="s">
        <v>18584</v>
      </c>
      <c r="G1581" s="45" t="s">
        <v>3456</v>
      </c>
      <c r="H1581" s="45" t="s">
        <v>12199</v>
      </c>
      <c r="I1581" s="36">
        <v>1</v>
      </c>
    </row>
    <row r="1582" spans="1:9" x14ac:dyDescent="0.35">
      <c r="A1582" s="60" t="s">
        <v>25763</v>
      </c>
      <c r="B1582" s="44" t="s">
        <v>6274</v>
      </c>
      <c r="C1582" s="44" t="s">
        <v>12202</v>
      </c>
      <c r="D1582" s="37">
        <v>1</v>
      </c>
      <c r="F1582" s="60" t="s">
        <v>18593</v>
      </c>
      <c r="G1582" s="44" t="s">
        <v>3463</v>
      </c>
      <c r="H1582" s="44" t="s">
        <v>12200</v>
      </c>
      <c r="I1582" s="37">
        <v>0</v>
      </c>
    </row>
    <row r="1583" spans="1:9" x14ac:dyDescent="0.35">
      <c r="A1583" s="61" t="s">
        <v>25764</v>
      </c>
      <c r="B1583" s="45" t="s">
        <v>6274</v>
      </c>
      <c r="C1583" s="45" t="s">
        <v>12202</v>
      </c>
      <c r="D1583" s="36">
        <v>1</v>
      </c>
      <c r="F1583" s="61" t="s">
        <v>18599</v>
      </c>
      <c r="G1583" s="45" t="s">
        <v>3466</v>
      </c>
      <c r="H1583" s="45" t="s">
        <v>12199</v>
      </c>
      <c r="I1583" s="36">
        <v>1</v>
      </c>
    </row>
    <row r="1584" spans="1:9" x14ac:dyDescent="0.35">
      <c r="A1584" s="60" t="s">
        <v>25765</v>
      </c>
      <c r="B1584" s="44" t="s">
        <v>6274</v>
      </c>
      <c r="C1584" s="44" t="s">
        <v>12202</v>
      </c>
      <c r="D1584" s="37">
        <v>1</v>
      </c>
      <c r="F1584" s="60" t="s">
        <v>18600</v>
      </c>
      <c r="G1584" s="44" t="s">
        <v>3025</v>
      </c>
      <c r="H1584" s="44" t="s">
        <v>12199</v>
      </c>
      <c r="I1584" s="37">
        <v>0</v>
      </c>
    </row>
    <row r="1585" spans="1:9" x14ac:dyDescent="0.35">
      <c r="A1585" s="61" t="s">
        <v>25766</v>
      </c>
      <c r="B1585" s="45" t="s">
        <v>4395</v>
      </c>
      <c r="C1585" s="45" t="s">
        <v>12202</v>
      </c>
      <c r="D1585" s="36">
        <v>1</v>
      </c>
      <c r="F1585" s="61" t="s">
        <v>18605</v>
      </c>
      <c r="G1585" s="45" t="s">
        <v>3469</v>
      </c>
      <c r="H1585" s="45" t="s">
        <v>12199</v>
      </c>
      <c r="I1585" s="36">
        <v>0</v>
      </c>
    </row>
    <row r="1586" spans="1:9" x14ac:dyDescent="0.35">
      <c r="A1586" s="60" t="s">
        <v>25796</v>
      </c>
      <c r="B1586" s="44" t="s">
        <v>4485</v>
      </c>
      <c r="C1586" s="44" t="s">
        <v>12202</v>
      </c>
      <c r="D1586" s="37">
        <v>1</v>
      </c>
      <c r="F1586" s="60" t="s">
        <v>18618</v>
      </c>
      <c r="G1586" s="44" t="s">
        <v>3474</v>
      </c>
      <c r="H1586" s="44" t="s">
        <v>12190</v>
      </c>
      <c r="I1586" s="37">
        <v>1</v>
      </c>
    </row>
    <row r="1587" spans="1:9" x14ac:dyDescent="0.35">
      <c r="A1587" s="61" t="s">
        <v>25797</v>
      </c>
      <c r="B1587" s="45" t="s">
        <v>6586</v>
      </c>
      <c r="C1587" s="45" t="s">
        <v>12202</v>
      </c>
      <c r="D1587" s="36">
        <v>1</v>
      </c>
      <c r="F1587" s="61" t="s">
        <v>18625</v>
      </c>
      <c r="G1587" s="45" t="s">
        <v>244</v>
      </c>
      <c r="H1587" s="45" t="s">
        <v>12199</v>
      </c>
      <c r="I1587" s="36">
        <v>1</v>
      </c>
    </row>
    <row r="1588" spans="1:9" x14ac:dyDescent="0.35">
      <c r="A1588" s="60" t="s">
        <v>25798</v>
      </c>
      <c r="B1588" s="44" t="s">
        <v>6586</v>
      </c>
      <c r="C1588" s="44" t="s">
        <v>12202</v>
      </c>
      <c r="D1588" s="37">
        <v>1</v>
      </c>
      <c r="F1588" s="60" t="s">
        <v>18633</v>
      </c>
      <c r="G1588" s="44" t="s">
        <v>726</v>
      </c>
      <c r="H1588" s="44" t="s">
        <v>12190</v>
      </c>
      <c r="I1588" s="37">
        <v>1</v>
      </c>
    </row>
    <row r="1589" spans="1:9" x14ac:dyDescent="0.35">
      <c r="A1589" s="61" t="s">
        <v>25799</v>
      </c>
      <c r="B1589" s="45" t="s">
        <v>6586</v>
      </c>
      <c r="C1589" s="45" t="s">
        <v>12202</v>
      </c>
      <c r="D1589" s="36">
        <v>1</v>
      </c>
      <c r="F1589" s="61" t="s">
        <v>18634</v>
      </c>
      <c r="G1589" s="45" t="s">
        <v>3480</v>
      </c>
      <c r="H1589" s="45" t="s">
        <v>12190</v>
      </c>
      <c r="I1589" s="36">
        <v>1</v>
      </c>
    </row>
    <row r="1590" spans="1:9" x14ac:dyDescent="0.35">
      <c r="A1590" s="60" t="s">
        <v>25800</v>
      </c>
      <c r="B1590" s="44" t="s">
        <v>6586</v>
      </c>
      <c r="C1590" s="44" t="s">
        <v>12202</v>
      </c>
      <c r="D1590" s="37">
        <v>1</v>
      </c>
      <c r="F1590" s="60" t="s">
        <v>18638</v>
      </c>
      <c r="G1590" s="44" t="s">
        <v>208</v>
      </c>
      <c r="H1590" s="44" t="s">
        <v>12199</v>
      </c>
      <c r="I1590" s="37">
        <v>1</v>
      </c>
    </row>
    <row r="1591" spans="1:9" x14ac:dyDescent="0.35">
      <c r="A1591" s="61" t="s">
        <v>25801</v>
      </c>
      <c r="B1591" s="45" t="s">
        <v>6586</v>
      </c>
      <c r="C1591" s="45" t="s">
        <v>12202</v>
      </c>
      <c r="D1591" s="36">
        <v>1</v>
      </c>
      <c r="F1591" s="61" t="s">
        <v>18640</v>
      </c>
      <c r="G1591" s="45" t="s">
        <v>3092</v>
      </c>
      <c r="H1591" s="45" t="s">
        <v>12199</v>
      </c>
      <c r="I1591" s="36">
        <v>1</v>
      </c>
    </row>
    <row r="1592" spans="1:9" x14ac:dyDescent="0.35">
      <c r="A1592" s="60" t="s">
        <v>25802</v>
      </c>
      <c r="B1592" s="44" t="s">
        <v>6586</v>
      </c>
      <c r="C1592" s="44" t="s">
        <v>12202</v>
      </c>
      <c r="D1592" s="37">
        <v>1</v>
      </c>
      <c r="F1592" s="60" t="s">
        <v>18641</v>
      </c>
      <c r="G1592" s="44" t="s">
        <v>3092</v>
      </c>
      <c r="H1592" s="44" t="s">
        <v>12199</v>
      </c>
      <c r="I1592" s="37">
        <v>1</v>
      </c>
    </row>
    <row r="1593" spans="1:9" x14ac:dyDescent="0.35">
      <c r="A1593" s="61" t="s">
        <v>25803</v>
      </c>
      <c r="B1593" s="45" t="s">
        <v>6475</v>
      </c>
      <c r="C1593" s="45" t="s">
        <v>12202</v>
      </c>
      <c r="D1593" s="36">
        <v>1</v>
      </c>
      <c r="F1593" s="61" t="s">
        <v>18643</v>
      </c>
      <c r="G1593" s="45" t="s">
        <v>1147</v>
      </c>
      <c r="H1593" s="45" t="s">
        <v>12199</v>
      </c>
      <c r="I1593" s="36">
        <v>1</v>
      </c>
    </row>
    <row r="1594" spans="1:9" x14ac:dyDescent="0.35">
      <c r="A1594" s="60" t="s">
        <v>25804</v>
      </c>
      <c r="B1594" s="44" t="s">
        <v>6475</v>
      </c>
      <c r="C1594" s="44" t="s">
        <v>12202</v>
      </c>
      <c r="D1594" s="37">
        <v>1</v>
      </c>
      <c r="F1594" s="60" t="s">
        <v>18645</v>
      </c>
      <c r="G1594" s="44" t="s">
        <v>412</v>
      </c>
      <c r="H1594" s="44" t="s">
        <v>12199</v>
      </c>
      <c r="I1594" s="37">
        <v>1</v>
      </c>
    </row>
    <row r="1595" spans="1:9" x14ac:dyDescent="0.35">
      <c r="A1595" s="61" t="s">
        <v>25805</v>
      </c>
      <c r="B1595" s="45" t="s">
        <v>6475</v>
      </c>
      <c r="C1595" s="45" t="s">
        <v>12202</v>
      </c>
      <c r="D1595" s="36">
        <v>1</v>
      </c>
      <c r="F1595" s="61" t="s">
        <v>18646</v>
      </c>
      <c r="G1595" s="45" t="s">
        <v>208</v>
      </c>
      <c r="H1595" s="45" t="s">
        <v>12199</v>
      </c>
      <c r="I1595" s="36">
        <v>1</v>
      </c>
    </row>
    <row r="1596" spans="1:9" x14ac:dyDescent="0.35">
      <c r="A1596" s="60" t="s">
        <v>25807</v>
      </c>
      <c r="B1596" s="44" t="s">
        <v>3177</v>
      </c>
      <c r="C1596" s="44" t="s">
        <v>12202</v>
      </c>
      <c r="D1596" s="37">
        <v>1</v>
      </c>
      <c r="F1596" s="60" t="s">
        <v>18653</v>
      </c>
      <c r="G1596" s="44" t="s">
        <v>569</v>
      </c>
      <c r="H1596" s="44" t="s">
        <v>12199</v>
      </c>
      <c r="I1596" s="37">
        <v>0</v>
      </c>
    </row>
    <row r="1597" spans="1:9" x14ac:dyDescent="0.35">
      <c r="A1597" s="61" t="s">
        <v>25824</v>
      </c>
      <c r="B1597" s="45" t="s">
        <v>6691</v>
      </c>
      <c r="C1597" s="45" t="s">
        <v>12202</v>
      </c>
      <c r="D1597" s="36">
        <v>1</v>
      </c>
      <c r="F1597" s="61" t="s">
        <v>18655</v>
      </c>
      <c r="G1597" s="45" t="s">
        <v>3488</v>
      </c>
      <c r="H1597" s="45" t="s">
        <v>12200</v>
      </c>
      <c r="I1597" s="36">
        <v>1</v>
      </c>
    </row>
    <row r="1598" spans="1:9" x14ac:dyDescent="0.35">
      <c r="A1598" s="60" t="s">
        <v>25828</v>
      </c>
      <c r="B1598" s="44" t="s">
        <v>2190</v>
      </c>
      <c r="C1598" s="44" t="s">
        <v>12202</v>
      </c>
      <c r="D1598" s="37">
        <v>0</v>
      </c>
      <c r="F1598" s="60" t="s">
        <v>18661</v>
      </c>
      <c r="G1598" s="44" t="s">
        <v>3491</v>
      </c>
      <c r="H1598" s="44" t="s">
        <v>12199</v>
      </c>
      <c r="I1598" s="37">
        <v>0</v>
      </c>
    </row>
    <row r="1599" spans="1:9" x14ac:dyDescent="0.35">
      <c r="A1599" s="61" t="s">
        <v>25844</v>
      </c>
      <c r="B1599" s="45" t="s">
        <v>1978</v>
      </c>
      <c r="C1599" s="45" t="s">
        <v>12202</v>
      </c>
      <c r="D1599" s="36">
        <v>1</v>
      </c>
      <c r="F1599" s="61" t="s">
        <v>18664</v>
      </c>
      <c r="G1599" s="45" t="s">
        <v>3493</v>
      </c>
      <c r="H1599" s="45" t="s">
        <v>12200</v>
      </c>
      <c r="I1599" s="36">
        <v>1</v>
      </c>
    </row>
    <row r="1600" spans="1:9" x14ac:dyDescent="0.35">
      <c r="A1600" s="60" t="s">
        <v>25852</v>
      </c>
      <c r="B1600" s="44" t="s">
        <v>6697</v>
      </c>
      <c r="C1600" s="44" t="s">
        <v>12202</v>
      </c>
      <c r="D1600" s="37">
        <v>1</v>
      </c>
      <c r="F1600" s="60" t="s">
        <v>18665</v>
      </c>
      <c r="G1600" s="44" t="s">
        <v>323</v>
      </c>
      <c r="H1600" s="44" t="s">
        <v>12199</v>
      </c>
      <c r="I1600" s="37">
        <v>1</v>
      </c>
    </row>
    <row r="1601" spans="1:9" x14ac:dyDescent="0.35">
      <c r="A1601" s="61" t="s">
        <v>25869</v>
      </c>
      <c r="B1601" s="45" t="s">
        <v>6274</v>
      </c>
      <c r="C1601" s="45" t="s">
        <v>12202</v>
      </c>
      <c r="D1601" s="36">
        <v>1</v>
      </c>
      <c r="F1601" s="61" t="s">
        <v>18666</v>
      </c>
      <c r="G1601" s="45" t="s">
        <v>2369</v>
      </c>
      <c r="H1601" s="45" t="s">
        <v>12200</v>
      </c>
      <c r="I1601" s="36">
        <v>1</v>
      </c>
    </row>
    <row r="1602" spans="1:9" x14ac:dyDescent="0.35">
      <c r="A1602" s="60" t="s">
        <v>25870</v>
      </c>
      <c r="B1602" s="44" t="s">
        <v>6274</v>
      </c>
      <c r="C1602" s="44" t="s">
        <v>12202</v>
      </c>
      <c r="D1602" s="37">
        <v>1</v>
      </c>
      <c r="F1602" s="60" t="s">
        <v>18669</v>
      </c>
      <c r="G1602" s="44" t="s">
        <v>1147</v>
      </c>
      <c r="H1602" s="44" t="s">
        <v>12199</v>
      </c>
      <c r="I1602" s="37">
        <v>1</v>
      </c>
    </row>
    <row r="1603" spans="1:9" x14ac:dyDescent="0.35">
      <c r="A1603" s="61" t="s">
        <v>25871</v>
      </c>
      <c r="B1603" s="45" t="s">
        <v>6703</v>
      </c>
      <c r="C1603" s="45" t="s">
        <v>12262</v>
      </c>
      <c r="D1603" s="36">
        <v>1</v>
      </c>
      <c r="F1603" s="61" t="s">
        <v>18670</v>
      </c>
      <c r="G1603" s="45" t="s">
        <v>3495</v>
      </c>
      <c r="H1603" s="45" t="s">
        <v>12199</v>
      </c>
      <c r="I1603" s="36">
        <v>1</v>
      </c>
    </row>
    <row r="1604" spans="1:9" x14ac:dyDescent="0.35">
      <c r="A1604" s="60" t="s">
        <v>25874</v>
      </c>
      <c r="B1604" s="44" t="s">
        <v>6704</v>
      </c>
      <c r="C1604" s="44" t="s">
        <v>12202</v>
      </c>
      <c r="D1604" s="37">
        <v>1</v>
      </c>
      <c r="F1604" s="60" t="s">
        <v>18673</v>
      </c>
      <c r="G1604" s="44" t="s">
        <v>1294</v>
      </c>
      <c r="H1604" s="44" t="s">
        <v>12199</v>
      </c>
      <c r="I1604" s="37">
        <v>1</v>
      </c>
    </row>
    <row r="1605" spans="1:9" x14ac:dyDescent="0.35">
      <c r="A1605" s="61" t="s">
        <v>25876</v>
      </c>
      <c r="B1605" s="45" t="s">
        <v>6705</v>
      </c>
      <c r="C1605" s="45" t="s">
        <v>12202</v>
      </c>
      <c r="D1605" s="36">
        <v>1</v>
      </c>
      <c r="F1605" s="61" t="s">
        <v>18678</v>
      </c>
      <c r="G1605" s="45" t="s">
        <v>3499</v>
      </c>
      <c r="H1605" s="45" t="s">
        <v>12199</v>
      </c>
      <c r="I1605" s="36">
        <v>1</v>
      </c>
    </row>
    <row r="1606" spans="1:9" x14ac:dyDescent="0.35">
      <c r="A1606" s="60" t="s">
        <v>25887</v>
      </c>
      <c r="B1606" s="44" t="s">
        <v>2819</v>
      </c>
      <c r="C1606" s="44" t="s">
        <v>12202</v>
      </c>
      <c r="D1606" s="37">
        <v>1</v>
      </c>
      <c r="F1606" s="60" t="s">
        <v>18679</v>
      </c>
      <c r="G1606" s="44" t="s">
        <v>1678</v>
      </c>
      <c r="H1606" s="44" t="s">
        <v>12199</v>
      </c>
      <c r="I1606" s="37">
        <v>1</v>
      </c>
    </row>
    <row r="1607" spans="1:9" x14ac:dyDescent="0.35">
      <c r="A1607" s="61" t="s">
        <v>25888</v>
      </c>
      <c r="B1607" s="45" t="s">
        <v>2819</v>
      </c>
      <c r="C1607" s="45" t="s">
        <v>12202</v>
      </c>
      <c r="D1607" s="36">
        <v>1</v>
      </c>
      <c r="F1607" s="61" t="s">
        <v>18680</v>
      </c>
      <c r="G1607" s="45" t="s">
        <v>1678</v>
      </c>
      <c r="H1607" s="45" t="s">
        <v>12199</v>
      </c>
      <c r="I1607" s="36">
        <v>1</v>
      </c>
    </row>
    <row r="1608" spans="1:9" x14ac:dyDescent="0.35">
      <c r="A1608" s="60" t="s">
        <v>25891</v>
      </c>
      <c r="B1608" s="44" t="s">
        <v>6715</v>
      </c>
      <c r="C1608" s="44" t="s">
        <v>12202</v>
      </c>
      <c r="D1608" s="37">
        <v>1</v>
      </c>
      <c r="F1608" s="60" t="s">
        <v>18682</v>
      </c>
      <c r="G1608" s="44" t="s">
        <v>1678</v>
      </c>
      <c r="H1608" s="44" t="s">
        <v>12199</v>
      </c>
      <c r="I1608" s="37">
        <v>1</v>
      </c>
    </row>
    <row r="1609" spans="1:9" x14ac:dyDescent="0.35">
      <c r="A1609" s="61" t="s">
        <v>25892</v>
      </c>
      <c r="B1609" s="45" t="s">
        <v>6715</v>
      </c>
      <c r="C1609" s="45" t="s">
        <v>12202</v>
      </c>
      <c r="D1609" s="36">
        <v>1</v>
      </c>
      <c r="F1609" s="61" t="s">
        <v>18683</v>
      </c>
      <c r="G1609" s="45" t="s">
        <v>1678</v>
      </c>
      <c r="H1609" s="45" t="s">
        <v>12199</v>
      </c>
      <c r="I1609" s="36">
        <v>1</v>
      </c>
    </row>
    <row r="1610" spans="1:9" x14ac:dyDescent="0.35">
      <c r="A1610" s="60" t="s">
        <v>25902</v>
      </c>
      <c r="B1610" s="44" t="s">
        <v>6721</v>
      </c>
      <c r="C1610" s="44" t="s">
        <v>12202</v>
      </c>
      <c r="D1610" s="37">
        <v>1</v>
      </c>
      <c r="F1610" s="60" t="s">
        <v>18685</v>
      </c>
      <c r="G1610" s="44" t="s">
        <v>1469</v>
      </c>
      <c r="H1610" s="44" t="s">
        <v>12199</v>
      </c>
      <c r="I1610" s="37">
        <v>1</v>
      </c>
    </row>
    <row r="1611" spans="1:9" x14ac:dyDescent="0.35">
      <c r="A1611" s="61" t="s">
        <v>25905</v>
      </c>
      <c r="B1611" s="45" t="s">
        <v>1199</v>
      </c>
      <c r="C1611" s="45" t="s">
        <v>12202</v>
      </c>
      <c r="D1611" s="36">
        <v>1</v>
      </c>
      <c r="F1611" s="61" t="s">
        <v>18691</v>
      </c>
      <c r="G1611" s="45" t="s">
        <v>3184</v>
      </c>
      <c r="H1611" s="45" t="s">
        <v>12200</v>
      </c>
      <c r="I1611" s="36">
        <v>1</v>
      </c>
    </row>
    <row r="1612" spans="1:9" x14ac:dyDescent="0.35">
      <c r="A1612" s="60" t="s">
        <v>25912</v>
      </c>
      <c r="B1612" s="44" t="s">
        <v>614</v>
      </c>
      <c r="C1612" s="44" t="s">
        <v>12202</v>
      </c>
      <c r="D1612" s="37">
        <v>1</v>
      </c>
      <c r="F1612" s="60" t="s">
        <v>18693</v>
      </c>
      <c r="G1612" s="44" t="s">
        <v>354</v>
      </c>
      <c r="H1612" s="44" t="s">
        <v>12200</v>
      </c>
      <c r="I1612" s="37">
        <v>0</v>
      </c>
    </row>
    <row r="1613" spans="1:9" x14ac:dyDescent="0.35">
      <c r="A1613" s="61" t="s">
        <v>25914</v>
      </c>
      <c r="B1613" s="45" t="s">
        <v>614</v>
      </c>
      <c r="C1613" s="45" t="s">
        <v>12202</v>
      </c>
      <c r="D1613" s="36">
        <v>1</v>
      </c>
      <c r="F1613" s="61" t="s">
        <v>18694</v>
      </c>
      <c r="G1613" s="45" t="s">
        <v>3503</v>
      </c>
      <c r="H1613" s="45" t="s">
        <v>12247</v>
      </c>
      <c r="I1613" s="36">
        <v>1</v>
      </c>
    </row>
    <row r="1614" spans="1:9" x14ac:dyDescent="0.35">
      <c r="A1614" s="60" t="s">
        <v>25915</v>
      </c>
      <c r="B1614" s="44" t="s">
        <v>5265</v>
      </c>
      <c r="C1614" s="44" t="s">
        <v>12202</v>
      </c>
      <c r="D1614" s="37">
        <v>1</v>
      </c>
      <c r="F1614" s="60" t="s">
        <v>18699</v>
      </c>
      <c r="G1614" s="44" t="s">
        <v>1652</v>
      </c>
      <c r="H1614" s="44" t="s">
        <v>12200</v>
      </c>
      <c r="I1614" s="37">
        <v>1</v>
      </c>
    </row>
    <row r="1615" spans="1:9" x14ac:dyDescent="0.35">
      <c r="A1615" s="61" t="s">
        <v>25916</v>
      </c>
      <c r="B1615" s="45" t="s">
        <v>1074</v>
      </c>
      <c r="C1615" s="45" t="s">
        <v>12202</v>
      </c>
      <c r="D1615" s="36">
        <v>1</v>
      </c>
      <c r="F1615" s="61" t="s">
        <v>18704</v>
      </c>
      <c r="G1615" s="45" t="s">
        <v>3507</v>
      </c>
      <c r="H1615" s="45" t="s">
        <v>12200</v>
      </c>
      <c r="I1615" s="36">
        <v>1</v>
      </c>
    </row>
    <row r="1616" spans="1:9" x14ac:dyDescent="0.35">
      <c r="A1616" s="60" t="s">
        <v>25917</v>
      </c>
      <c r="B1616" s="44" t="s">
        <v>1074</v>
      </c>
      <c r="C1616" s="44" t="s">
        <v>12202</v>
      </c>
      <c r="D1616" s="37">
        <v>1</v>
      </c>
      <c r="F1616" s="60" t="s">
        <v>18708</v>
      </c>
      <c r="G1616" s="44" t="s">
        <v>3509</v>
      </c>
      <c r="H1616" s="44" t="s">
        <v>12366</v>
      </c>
      <c r="I1616" s="37">
        <v>1</v>
      </c>
    </row>
    <row r="1617" spans="1:9" x14ac:dyDescent="0.35">
      <c r="A1617" s="61" t="s">
        <v>25918</v>
      </c>
      <c r="B1617" s="45" t="s">
        <v>1075</v>
      </c>
      <c r="C1617" s="45" t="s">
        <v>12202</v>
      </c>
      <c r="D1617" s="36">
        <v>1</v>
      </c>
      <c r="F1617" s="61" t="s">
        <v>18716</v>
      </c>
      <c r="G1617" s="45" t="s">
        <v>3513</v>
      </c>
      <c r="H1617" s="45" t="s">
        <v>12199</v>
      </c>
      <c r="I1617" s="36">
        <v>1</v>
      </c>
    </row>
    <row r="1618" spans="1:9" x14ac:dyDescent="0.35">
      <c r="A1618" s="60" t="s">
        <v>25919</v>
      </c>
      <c r="B1618" s="44" t="s">
        <v>1075</v>
      </c>
      <c r="C1618" s="44" t="s">
        <v>12202</v>
      </c>
      <c r="D1618" s="37">
        <v>1</v>
      </c>
      <c r="F1618" s="60" t="s">
        <v>18718</v>
      </c>
      <c r="G1618" s="44" t="s">
        <v>3515</v>
      </c>
      <c r="H1618" s="44" t="s">
        <v>12200</v>
      </c>
      <c r="I1618" s="37">
        <v>1</v>
      </c>
    </row>
    <row r="1619" spans="1:9" x14ac:dyDescent="0.35">
      <c r="A1619" s="61" t="s">
        <v>25920</v>
      </c>
      <c r="B1619" s="45" t="s">
        <v>3680</v>
      </c>
      <c r="C1619" s="45" t="s">
        <v>12202</v>
      </c>
      <c r="D1619" s="36">
        <v>1</v>
      </c>
      <c r="F1619" s="61" t="s">
        <v>18719</v>
      </c>
      <c r="G1619" s="45" t="s">
        <v>3516</v>
      </c>
      <c r="H1619" s="45" t="s">
        <v>12199</v>
      </c>
      <c r="I1619" s="36">
        <v>1</v>
      </c>
    </row>
    <row r="1620" spans="1:9" x14ac:dyDescent="0.35">
      <c r="A1620" s="60" t="s">
        <v>25932</v>
      </c>
      <c r="B1620" s="44" t="s">
        <v>4395</v>
      </c>
      <c r="C1620" s="44" t="s">
        <v>12202</v>
      </c>
      <c r="D1620" s="37">
        <v>1</v>
      </c>
      <c r="F1620" s="60" t="s">
        <v>18720</v>
      </c>
      <c r="G1620" s="44" t="s">
        <v>3517</v>
      </c>
      <c r="H1620" s="44" t="s">
        <v>12199</v>
      </c>
      <c r="I1620" s="37">
        <v>1</v>
      </c>
    </row>
    <row r="1621" spans="1:9" x14ac:dyDescent="0.35">
      <c r="A1621" s="61" t="s">
        <v>25933</v>
      </c>
      <c r="B1621" s="45" t="s">
        <v>4395</v>
      </c>
      <c r="C1621" s="45" t="s">
        <v>12202</v>
      </c>
      <c r="D1621" s="36">
        <v>1</v>
      </c>
      <c r="F1621" s="61" t="s">
        <v>18721</v>
      </c>
      <c r="G1621" s="45" t="s">
        <v>3518</v>
      </c>
      <c r="H1621" s="45" t="s">
        <v>12199</v>
      </c>
      <c r="I1621" s="36">
        <v>1</v>
      </c>
    </row>
    <row r="1622" spans="1:9" x14ac:dyDescent="0.35">
      <c r="A1622" s="60" t="s">
        <v>25934</v>
      </c>
      <c r="B1622" s="44" t="s">
        <v>4485</v>
      </c>
      <c r="C1622" s="44" t="s">
        <v>12202</v>
      </c>
      <c r="D1622" s="37">
        <v>1</v>
      </c>
      <c r="F1622" s="60" t="s">
        <v>18722</v>
      </c>
      <c r="G1622" s="44" t="s">
        <v>3519</v>
      </c>
      <c r="H1622" s="44" t="s">
        <v>12190</v>
      </c>
      <c r="I1622" s="37">
        <v>1</v>
      </c>
    </row>
    <row r="1623" spans="1:9" x14ac:dyDescent="0.35">
      <c r="A1623" s="61" t="s">
        <v>25935</v>
      </c>
      <c r="B1623" s="45" t="s">
        <v>4485</v>
      </c>
      <c r="C1623" s="45" t="s">
        <v>12202</v>
      </c>
      <c r="D1623" s="36">
        <v>1</v>
      </c>
      <c r="F1623" s="61" t="s">
        <v>18725</v>
      </c>
      <c r="G1623" s="45" t="s">
        <v>3521</v>
      </c>
      <c r="H1623" s="45" t="s">
        <v>12190</v>
      </c>
      <c r="I1623" s="36">
        <v>1</v>
      </c>
    </row>
    <row r="1624" spans="1:9" x14ac:dyDescent="0.35">
      <c r="A1624" s="60" t="s">
        <v>25936</v>
      </c>
      <c r="B1624" s="44" t="s">
        <v>4485</v>
      </c>
      <c r="C1624" s="44" t="s">
        <v>12202</v>
      </c>
      <c r="D1624" s="37">
        <v>1</v>
      </c>
      <c r="F1624" s="60" t="s">
        <v>18727</v>
      </c>
      <c r="G1624" s="44" t="s">
        <v>1104</v>
      </c>
      <c r="H1624" s="44" t="s">
        <v>12190</v>
      </c>
      <c r="I1624" s="37">
        <v>1</v>
      </c>
    </row>
    <row r="1625" spans="1:9" x14ac:dyDescent="0.35">
      <c r="A1625" s="61" t="s">
        <v>25937</v>
      </c>
      <c r="B1625" s="45" t="s">
        <v>4485</v>
      </c>
      <c r="C1625" s="45" t="s">
        <v>12202</v>
      </c>
      <c r="D1625" s="36">
        <v>1</v>
      </c>
      <c r="F1625" s="61" t="s">
        <v>18730</v>
      </c>
      <c r="G1625" s="45" t="s">
        <v>316</v>
      </c>
      <c r="H1625" s="45" t="s">
        <v>12200</v>
      </c>
      <c r="I1625" s="36">
        <v>1</v>
      </c>
    </row>
    <row r="1626" spans="1:9" x14ac:dyDescent="0.35">
      <c r="A1626" s="60" t="s">
        <v>25938</v>
      </c>
      <c r="B1626" s="44" t="s">
        <v>4485</v>
      </c>
      <c r="C1626" s="44" t="s">
        <v>12202</v>
      </c>
      <c r="D1626" s="37">
        <v>1</v>
      </c>
      <c r="F1626" s="60" t="s">
        <v>18733</v>
      </c>
      <c r="G1626" s="44" t="s">
        <v>3526</v>
      </c>
      <c r="H1626" s="44" t="s">
        <v>12200</v>
      </c>
      <c r="I1626" s="37">
        <v>0</v>
      </c>
    </row>
    <row r="1627" spans="1:9" x14ac:dyDescent="0.35">
      <c r="A1627" s="61" t="s">
        <v>25939</v>
      </c>
      <c r="B1627" s="45" t="s">
        <v>4485</v>
      </c>
      <c r="C1627" s="45" t="s">
        <v>12202</v>
      </c>
      <c r="D1627" s="36">
        <v>1</v>
      </c>
      <c r="F1627" s="61" t="s">
        <v>18735</v>
      </c>
      <c r="G1627" s="45" t="s">
        <v>3527</v>
      </c>
      <c r="H1627" s="45" t="s">
        <v>12200</v>
      </c>
      <c r="I1627" s="36">
        <v>1</v>
      </c>
    </row>
    <row r="1628" spans="1:9" x14ac:dyDescent="0.35">
      <c r="A1628" s="60" t="s">
        <v>25940</v>
      </c>
      <c r="B1628" s="44" t="s">
        <v>2075</v>
      </c>
      <c r="C1628" s="44" t="s">
        <v>12202</v>
      </c>
      <c r="D1628" s="37">
        <v>1</v>
      </c>
      <c r="F1628" s="60" t="s">
        <v>18740</v>
      </c>
      <c r="G1628" s="44" t="s">
        <v>3530</v>
      </c>
      <c r="H1628" s="44" t="s">
        <v>12199</v>
      </c>
      <c r="I1628" s="37">
        <v>1</v>
      </c>
    </row>
    <row r="1629" spans="1:9" x14ac:dyDescent="0.35">
      <c r="A1629" s="61" t="s">
        <v>25941</v>
      </c>
      <c r="B1629" s="45" t="s">
        <v>2075</v>
      </c>
      <c r="C1629" s="45" t="s">
        <v>12202</v>
      </c>
      <c r="D1629" s="36">
        <v>1</v>
      </c>
      <c r="F1629" s="61" t="s">
        <v>18745</v>
      </c>
      <c r="G1629" s="45" t="s">
        <v>866</v>
      </c>
      <c r="H1629" s="45" t="s">
        <v>12199</v>
      </c>
      <c r="I1629" s="36">
        <v>1</v>
      </c>
    </row>
    <row r="1630" spans="1:9" x14ac:dyDescent="0.35">
      <c r="A1630" s="60" t="s">
        <v>25962</v>
      </c>
      <c r="B1630" s="44" t="s">
        <v>6475</v>
      </c>
      <c r="C1630" s="44" t="s">
        <v>12202</v>
      </c>
      <c r="D1630" s="37">
        <v>1</v>
      </c>
      <c r="F1630" s="60" t="s">
        <v>18764</v>
      </c>
      <c r="G1630" s="44" t="s">
        <v>3540</v>
      </c>
      <c r="H1630" s="44" t="s">
        <v>12366</v>
      </c>
      <c r="I1630" s="37">
        <v>1</v>
      </c>
    </row>
    <row r="1631" spans="1:9" x14ac:dyDescent="0.35">
      <c r="A1631" s="61" t="s">
        <v>25963</v>
      </c>
      <c r="B1631" s="45" t="s">
        <v>6475</v>
      </c>
      <c r="C1631" s="45" t="s">
        <v>12202</v>
      </c>
      <c r="D1631" s="36">
        <v>1</v>
      </c>
      <c r="F1631" s="61" t="s">
        <v>18768</v>
      </c>
      <c r="G1631" s="45" t="s">
        <v>3542</v>
      </c>
      <c r="H1631" s="45" t="s">
        <v>12199</v>
      </c>
      <c r="I1631" s="36">
        <v>1</v>
      </c>
    </row>
    <row r="1632" spans="1:9" x14ac:dyDescent="0.35">
      <c r="A1632" s="60" t="s">
        <v>25964</v>
      </c>
      <c r="B1632" s="44" t="s">
        <v>6475</v>
      </c>
      <c r="C1632" s="44" t="s">
        <v>12202</v>
      </c>
      <c r="D1632" s="37">
        <v>1</v>
      </c>
      <c r="F1632" s="60" t="s">
        <v>18773</v>
      </c>
      <c r="G1632" s="44" t="s">
        <v>318</v>
      </c>
      <c r="H1632" s="44" t="s">
        <v>12199</v>
      </c>
      <c r="I1632" s="37">
        <v>1</v>
      </c>
    </row>
    <row r="1633" spans="1:9" x14ac:dyDescent="0.35">
      <c r="A1633" s="61" t="s">
        <v>25965</v>
      </c>
      <c r="B1633" s="45" t="s">
        <v>6475</v>
      </c>
      <c r="C1633" s="45" t="s">
        <v>12202</v>
      </c>
      <c r="D1633" s="36">
        <v>1</v>
      </c>
      <c r="F1633" s="61" t="s">
        <v>18782</v>
      </c>
      <c r="G1633" s="45" t="s">
        <v>3549</v>
      </c>
      <c r="H1633" s="45" t="s">
        <v>12199</v>
      </c>
      <c r="I1633" s="36">
        <v>1</v>
      </c>
    </row>
    <row r="1634" spans="1:9" x14ac:dyDescent="0.35">
      <c r="A1634" s="60" t="s">
        <v>25966</v>
      </c>
      <c r="B1634" s="44" t="s">
        <v>6475</v>
      </c>
      <c r="C1634" s="44" t="s">
        <v>12202</v>
      </c>
      <c r="D1634" s="37">
        <v>1</v>
      </c>
      <c r="F1634" s="60" t="s">
        <v>18784</v>
      </c>
      <c r="G1634" s="44" t="s">
        <v>3550</v>
      </c>
      <c r="H1634" s="44" t="s">
        <v>12247</v>
      </c>
      <c r="I1634" s="37">
        <v>1</v>
      </c>
    </row>
    <row r="1635" spans="1:9" x14ac:dyDescent="0.35">
      <c r="A1635" s="61" t="s">
        <v>25967</v>
      </c>
      <c r="B1635" s="45" t="s">
        <v>6475</v>
      </c>
      <c r="C1635" s="45" t="s">
        <v>12202</v>
      </c>
      <c r="D1635" s="36">
        <v>1</v>
      </c>
      <c r="F1635" s="61" t="s">
        <v>18786</v>
      </c>
      <c r="G1635" s="45" t="s">
        <v>3469</v>
      </c>
      <c r="H1635" s="45" t="s">
        <v>12199</v>
      </c>
      <c r="I1635" s="36">
        <v>0</v>
      </c>
    </row>
    <row r="1636" spans="1:9" x14ac:dyDescent="0.35">
      <c r="A1636" s="60" t="s">
        <v>25968</v>
      </c>
      <c r="B1636" s="44" t="s">
        <v>6475</v>
      </c>
      <c r="C1636" s="44" t="s">
        <v>12202</v>
      </c>
      <c r="D1636" s="37">
        <v>1</v>
      </c>
      <c r="F1636" s="60" t="s">
        <v>18787</v>
      </c>
      <c r="G1636" s="44" t="s">
        <v>3387</v>
      </c>
      <c r="H1636" s="44" t="s">
        <v>12199</v>
      </c>
      <c r="I1636" s="37">
        <v>1</v>
      </c>
    </row>
    <row r="1637" spans="1:9" x14ac:dyDescent="0.35">
      <c r="A1637" s="61" t="s">
        <v>25969</v>
      </c>
      <c r="B1637" s="45" t="s">
        <v>6475</v>
      </c>
      <c r="C1637" s="45" t="s">
        <v>12202</v>
      </c>
      <c r="D1637" s="36">
        <v>1</v>
      </c>
      <c r="F1637" s="61" t="s">
        <v>18788</v>
      </c>
      <c r="G1637" s="45" t="s">
        <v>2960</v>
      </c>
      <c r="H1637" s="45" t="s">
        <v>12199</v>
      </c>
      <c r="I1637" s="36">
        <v>1</v>
      </c>
    </row>
    <row r="1638" spans="1:9" x14ac:dyDescent="0.35">
      <c r="A1638" s="60" t="s">
        <v>25970</v>
      </c>
      <c r="B1638" s="44" t="s">
        <v>6475</v>
      </c>
      <c r="C1638" s="44" t="s">
        <v>12202</v>
      </c>
      <c r="D1638" s="37">
        <v>1</v>
      </c>
      <c r="F1638" s="60" t="s">
        <v>18791</v>
      </c>
      <c r="G1638" s="44" t="s">
        <v>1019</v>
      </c>
      <c r="H1638" s="44" t="s">
        <v>12190</v>
      </c>
      <c r="I1638" s="37">
        <v>0</v>
      </c>
    </row>
    <row r="1639" spans="1:9" x14ac:dyDescent="0.35">
      <c r="A1639" s="61" t="s">
        <v>25971</v>
      </c>
      <c r="B1639" s="45" t="s">
        <v>6745</v>
      </c>
      <c r="C1639" s="45" t="s">
        <v>12202</v>
      </c>
      <c r="D1639" s="36">
        <v>1</v>
      </c>
      <c r="F1639" s="61" t="s">
        <v>18795</v>
      </c>
      <c r="G1639" s="45" t="s">
        <v>3554</v>
      </c>
      <c r="H1639" s="45" t="s">
        <v>12200</v>
      </c>
      <c r="I1639" s="36">
        <v>1</v>
      </c>
    </row>
    <row r="1640" spans="1:9" x14ac:dyDescent="0.35">
      <c r="A1640" s="60" t="s">
        <v>25981</v>
      </c>
      <c r="B1640" s="44" t="s">
        <v>908</v>
      </c>
      <c r="C1640" s="44" t="s">
        <v>12202</v>
      </c>
      <c r="D1640" s="37">
        <v>1</v>
      </c>
      <c r="F1640" s="60" t="s">
        <v>18798</v>
      </c>
      <c r="G1640" s="44" t="s">
        <v>2151</v>
      </c>
      <c r="H1640" s="44" t="s">
        <v>12199</v>
      </c>
      <c r="I1640" s="37">
        <v>1</v>
      </c>
    </row>
    <row r="1641" spans="1:9" x14ac:dyDescent="0.35">
      <c r="A1641" s="61" t="s">
        <v>25982</v>
      </c>
      <c r="B1641" s="45" t="s">
        <v>908</v>
      </c>
      <c r="C1641" s="45" t="s">
        <v>12202</v>
      </c>
      <c r="D1641" s="36">
        <v>1</v>
      </c>
      <c r="F1641" s="61" t="s">
        <v>18799</v>
      </c>
      <c r="G1641" s="45" t="s">
        <v>3556</v>
      </c>
      <c r="H1641" s="45" t="s">
        <v>16092</v>
      </c>
      <c r="I1641" s="36">
        <v>0</v>
      </c>
    </row>
    <row r="1642" spans="1:9" x14ac:dyDescent="0.35">
      <c r="A1642" s="60" t="s">
        <v>25983</v>
      </c>
      <c r="B1642" s="44" t="s">
        <v>908</v>
      </c>
      <c r="C1642" s="44" t="s">
        <v>12202</v>
      </c>
      <c r="D1642" s="37">
        <v>1</v>
      </c>
      <c r="F1642" s="60" t="s">
        <v>18820</v>
      </c>
      <c r="G1642" s="44" t="s">
        <v>1678</v>
      </c>
      <c r="H1642" s="44" t="s">
        <v>12199</v>
      </c>
      <c r="I1642" s="37">
        <v>0</v>
      </c>
    </row>
    <row r="1643" spans="1:9" x14ac:dyDescent="0.35">
      <c r="A1643" s="61" t="s">
        <v>26004</v>
      </c>
      <c r="B1643" s="45" t="s">
        <v>211</v>
      </c>
      <c r="C1643" s="45" t="s">
        <v>12202</v>
      </c>
      <c r="D1643" s="36">
        <v>0</v>
      </c>
      <c r="F1643" s="61" t="s">
        <v>18823</v>
      </c>
      <c r="G1643" s="45" t="s">
        <v>1916</v>
      </c>
      <c r="H1643" s="45" t="s">
        <v>12199</v>
      </c>
      <c r="I1643" s="36">
        <v>1</v>
      </c>
    </row>
    <row r="1644" spans="1:9" x14ac:dyDescent="0.35">
      <c r="A1644" s="60" t="s">
        <v>26007</v>
      </c>
      <c r="B1644" s="44" t="s">
        <v>616</v>
      </c>
      <c r="C1644" s="44" t="s">
        <v>12202</v>
      </c>
      <c r="D1644" s="37">
        <v>0</v>
      </c>
      <c r="F1644" s="60" t="s">
        <v>18825</v>
      </c>
      <c r="G1644" s="44" t="s">
        <v>3567</v>
      </c>
      <c r="H1644" s="44" t="s">
        <v>12199</v>
      </c>
      <c r="I1644" s="37">
        <v>1</v>
      </c>
    </row>
    <row r="1645" spans="1:9" x14ac:dyDescent="0.35">
      <c r="A1645" s="61" t="s">
        <v>26014</v>
      </c>
      <c r="B1645" s="45" t="s">
        <v>616</v>
      </c>
      <c r="C1645" s="45" t="s">
        <v>12202</v>
      </c>
      <c r="D1645" s="36">
        <v>0</v>
      </c>
      <c r="F1645" s="61" t="s">
        <v>18826</v>
      </c>
      <c r="G1645" s="45" t="s">
        <v>1199</v>
      </c>
      <c r="H1645" s="45" t="s">
        <v>12199</v>
      </c>
      <c r="I1645" s="36">
        <v>1</v>
      </c>
    </row>
    <row r="1646" spans="1:9" x14ac:dyDescent="0.35">
      <c r="A1646" s="60" t="s">
        <v>26035</v>
      </c>
      <c r="B1646" s="44" t="s">
        <v>6762</v>
      </c>
      <c r="C1646" s="44" t="s">
        <v>12202</v>
      </c>
      <c r="D1646" s="37">
        <v>1</v>
      </c>
      <c r="F1646" s="60" t="s">
        <v>18827</v>
      </c>
      <c r="G1646" s="44" t="s">
        <v>3568</v>
      </c>
      <c r="H1646" s="44" t="s">
        <v>12199</v>
      </c>
      <c r="I1646" s="37">
        <v>0</v>
      </c>
    </row>
    <row r="1647" spans="1:9" x14ac:dyDescent="0.35">
      <c r="A1647" s="61" t="s">
        <v>26039</v>
      </c>
      <c r="B1647" s="45" t="s">
        <v>6765</v>
      </c>
      <c r="C1647" s="45" t="s">
        <v>12262</v>
      </c>
      <c r="D1647" s="36">
        <v>1</v>
      </c>
      <c r="F1647" s="61" t="s">
        <v>18828</v>
      </c>
      <c r="G1647" s="45" t="s">
        <v>3569</v>
      </c>
      <c r="H1647" s="45" t="s">
        <v>12200</v>
      </c>
      <c r="I1647" s="36">
        <v>1</v>
      </c>
    </row>
    <row r="1648" spans="1:9" x14ac:dyDescent="0.35">
      <c r="A1648" s="60" t="s">
        <v>26041</v>
      </c>
      <c r="B1648" s="44" t="s">
        <v>6766</v>
      </c>
      <c r="C1648" s="44" t="s">
        <v>12202</v>
      </c>
      <c r="D1648" s="37">
        <v>1</v>
      </c>
      <c r="F1648" s="60" t="s">
        <v>18837</v>
      </c>
      <c r="G1648" s="44" t="s">
        <v>83</v>
      </c>
      <c r="H1648" s="44" t="s">
        <v>12199</v>
      </c>
      <c r="I1648" s="37">
        <v>0</v>
      </c>
    </row>
    <row r="1649" spans="1:9" x14ac:dyDescent="0.35">
      <c r="A1649" s="61" t="s">
        <v>26042</v>
      </c>
      <c r="B1649" s="45" t="s">
        <v>6767</v>
      </c>
      <c r="C1649" s="45" t="s">
        <v>12202</v>
      </c>
      <c r="D1649" s="36">
        <v>1</v>
      </c>
      <c r="F1649" s="61" t="s">
        <v>18839</v>
      </c>
      <c r="G1649" s="45" t="s">
        <v>301</v>
      </c>
      <c r="H1649" s="45" t="s">
        <v>12199</v>
      </c>
      <c r="I1649" s="36">
        <v>0</v>
      </c>
    </row>
    <row r="1650" spans="1:9" x14ac:dyDescent="0.35">
      <c r="A1650" s="60" t="s">
        <v>26047</v>
      </c>
      <c r="B1650" s="44" t="s">
        <v>6769</v>
      </c>
      <c r="C1650" s="44" t="s">
        <v>12202</v>
      </c>
      <c r="D1650" s="37">
        <v>1</v>
      </c>
      <c r="F1650" s="60" t="s">
        <v>18842</v>
      </c>
      <c r="G1650" s="44" t="s">
        <v>339</v>
      </c>
      <c r="H1650" s="44" t="s">
        <v>12190</v>
      </c>
      <c r="I1650" s="37">
        <v>0</v>
      </c>
    </row>
    <row r="1651" spans="1:9" x14ac:dyDescent="0.35">
      <c r="A1651" s="61" t="s">
        <v>26049</v>
      </c>
      <c r="B1651" s="45" t="s">
        <v>4401</v>
      </c>
      <c r="C1651" s="45" t="s">
        <v>12202</v>
      </c>
      <c r="D1651" s="36">
        <v>0</v>
      </c>
      <c r="F1651" s="61" t="s">
        <v>18844</v>
      </c>
      <c r="G1651" s="45" t="s">
        <v>1706</v>
      </c>
      <c r="H1651" s="45" t="s">
        <v>12190</v>
      </c>
      <c r="I1651" s="36">
        <v>0</v>
      </c>
    </row>
    <row r="1652" spans="1:9" x14ac:dyDescent="0.35">
      <c r="A1652" s="60" t="s">
        <v>26050</v>
      </c>
      <c r="B1652" s="44" t="s">
        <v>4401</v>
      </c>
      <c r="C1652" s="44" t="s">
        <v>12202</v>
      </c>
      <c r="D1652" s="37">
        <v>0</v>
      </c>
      <c r="F1652" s="60" t="s">
        <v>18846</v>
      </c>
      <c r="G1652" s="44" t="s">
        <v>98</v>
      </c>
      <c r="H1652" s="44" t="s">
        <v>12199</v>
      </c>
      <c r="I1652" s="37">
        <v>0</v>
      </c>
    </row>
    <row r="1653" spans="1:9" x14ac:dyDescent="0.35">
      <c r="A1653" s="61" t="s">
        <v>26051</v>
      </c>
      <c r="B1653" s="45" t="s">
        <v>4401</v>
      </c>
      <c r="C1653" s="45" t="s">
        <v>12202</v>
      </c>
      <c r="D1653" s="36">
        <v>0</v>
      </c>
      <c r="F1653" s="61" t="s">
        <v>18847</v>
      </c>
      <c r="G1653" s="45" t="s">
        <v>1837</v>
      </c>
      <c r="H1653" s="45" t="s">
        <v>12199</v>
      </c>
      <c r="I1653" s="36">
        <v>0</v>
      </c>
    </row>
    <row r="1654" spans="1:9" x14ac:dyDescent="0.35">
      <c r="A1654" s="60" t="s">
        <v>26052</v>
      </c>
      <c r="B1654" s="44" t="s">
        <v>4401</v>
      </c>
      <c r="C1654" s="44" t="s">
        <v>12202</v>
      </c>
      <c r="D1654" s="37">
        <v>1</v>
      </c>
      <c r="F1654" s="60" t="s">
        <v>18848</v>
      </c>
      <c r="G1654" s="44" t="s">
        <v>1837</v>
      </c>
      <c r="H1654" s="44" t="s">
        <v>12199</v>
      </c>
      <c r="I1654" s="37">
        <v>0</v>
      </c>
    </row>
    <row r="1655" spans="1:9" x14ac:dyDescent="0.35">
      <c r="A1655" s="61" t="s">
        <v>26054</v>
      </c>
      <c r="B1655" s="45" t="s">
        <v>6771</v>
      </c>
      <c r="C1655" s="45" t="s">
        <v>12202</v>
      </c>
      <c r="D1655" s="36">
        <v>1</v>
      </c>
      <c r="F1655" s="61" t="s">
        <v>18849</v>
      </c>
      <c r="G1655" s="45" t="s">
        <v>1837</v>
      </c>
      <c r="H1655" s="45" t="s">
        <v>12199</v>
      </c>
      <c r="I1655" s="36">
        <v>0</v>
      </c>
    </row>
    <row r="1656" spans="1:9" x14ac:dyDescent="0.35">
      <c r="A1656" s="60" t="s">
        <v>26061</v>
      </c>
      <c r="B1656" s="44" t="s">
        <v>6777</v>
      </c>
      <c r="C1656" s="44" t="s">
        <v>12202</v>
      </c>
      <c r="D1656" s="37">
        <v>1</v>
      </c>
      <c r="F1656" s="60" t="s">
        <v>18851</v>
      </c>
      <c r="G1656" s="44" t="s">
        <v>1837</v>
      </c>
      <c r="H1656" s="44" t="s">
        <v>12199</v>
      </c>
      <c r="I1656" s="37">
        <v>0</v>
      </c>
    </row>
    <row r="1657" spans="1:9" x14ac:dyDescent="0.35">
      <c r="A1657" s="61" t="s">
        <v>26062</v>
      </c>
      <c r="B1657" s="45" t="s">
        <v>6777</v>
      </c>
      <c r="C1657" s="45" t="s">
        <v>12202</v>
      </c>
      <c r="D1657" s="36">
        <v>1</v>
      </c>
      <c r="F1657" s="61" t="s">
        <v>18852</v>
      </c>
      <c r="G1657" s="45" t="s">
        <v>1837</v>
      </c>
      <c r="H1657" s="45" t="s">
        <v>12199</v>
      </c>
      <c r="I1657" s="36">
        <v>0</v>
      </c>
    </row>
    <row r="1658" spans="1:9" x14ac:dyDescent="0.35">
      <c r="A1658" s="60" t="s">
        <v>26074</v>
      </c>
      <c r="B1658" s="44" t="s">
        <v>6783</v>
      </c>
      <c r="C1658" s="44" t="s">
        <v>12202</v>
      </c>
      <c r="D1658" s="37">
        <v>1</v>
      </c>
      <c r="F1658" s="60" t="s">
        <v>18853</v>
      </c>
      <c r="G1658" s="44" t="s">
        <v>1837</v>
      </c>
      <c r="H1658" s="44" t="s">
        <v>12199</v>
      </c>
      <c r="I1658" s="37">
        <v>0</v>
      </c>
    </row>
    <row r="1659" spans="1:9" x14ac:dyDescent="0.35">
      <c r="A1659" s="61" t="s">
        <v>26075</v>
      </c>
      <c r="B1659" s="45" t="s">
        <v>6784</v>
      </c>
      <c r="C1659" s="45" t="s">
        <v>12202</v>
      </c>
      <c r="D1659" s="36">
        <v>1</v>
      </c>
      <c r="F1659" s="61" t="s">
        <v>18866</v>
      </c>
      <c r="G1659" s="45" t="s">
        <v>846</v>
      </c>
      <c r="H1659" s="45" t="s">
        <v>12190</v>
      </c>
      <c r="I1659" s="36">
        <v>1</v>
      </c>
    </row>
    <row r="1660" spans="1:9" x14ac:dyDescent="0.35">
      <c r="A1660" s="60" t="s">
        <v>26076</v>
      </c>
      <c r="B1660" s="44" t="s">
        <v>6784</v>
      </c>
      <c r="C1660" s="44" t="s">
        <v>12202</v>
      </c>
      <c r="D1660" s="37">
        <v>1</v>
      </c>
      <c r="F1660" s="60" t="s">
        <v>18869</v>
      </c>
      <c r="G1660" s="44" t="s">
        <v>3581</v>
      </c>
      <c r="H1660" s="44" t="s">
        <v>12200</v>
      </c>
      <c r="I1660" s="37">
        <v>1</v>
      </c>
    </row>
    <row r="1661" spans="1:9" x14ac:dyDescent="0.35">
      <c r="A1661" s="61" t="s">
        <v>26091</v>
      </c>
      <c r="B1661" s="45" t="s">
        <v>6791</v>
      </c>
      <c r="C1661" s="45" t="s">
        <v>12202</v>
      </c>
      <c r="D1661" s="36">
        <v>1</v>
      </c>
      <c r="F1661" s="61" t="s">
        <v>18874</v>
      </c>
      <c r="G1661" s="45" t="s">
        <v>3583</v>
      </c>
      <c r="H1661" s="45" t="s">
        <v>12527</v>
      </c>
      <c r="I1661" s="36">
        <v>1</v>
      </c>
    </row>
    <row r="1662" spans="1:9" x14ac:dyDescent="0.35">
      <c r="A1662" s="60" t="s">
        <v>26092</v>
      </c>
      <c r="B1662" s="44" t="s">
        <v>6767</v>
      </c>
      <c r="C1662" s="44" t="s">
        <v>12202</v>
      </c>
      <c r="D1662" s="37">
        <v>1</v>
      </c>
      <c r="F1662" s="60" t="s">
        <v>18875</v>
      </c>
      <c r="G1662" s="44" t="s">
        <v>3442</v>
      </c>
      <c r="H1662" s="44" t="s">
        <v>15645</v>
      </c>
      <c r="I1662" s="37">
        <v>0</v>
      </c>
    </row>
    <row r="1663" spans="1:9" x14ac:dyDescent="0.35">
      <c r="A1663" s="61" t="s">
        <v>26093</v>
      </c>
      <c r="B1663" s="45" t="s">
        <v>6792</v>
      </c>
      <c r="C1663" s="45" t="s">
        <v>12202</v>
      </c>
      <c r="D1663" s="36">
        <v>1</v>
      </c>
      <c r="F1663" s="61" t="s">
        <v>18877</v>
      </c>
      <c r="G1663" s="45" t="s">
        <v>3442</v>
      </c>
      <c r="H1663" s="45" t="s">
        <v>15645</v>
      </c>
      <c r="I1663" s="36">
        <v>1</v>
      </c>
    </row>
    <row r="1664" spans="1:9" x14ac:dyDescent="0.35">
      <c r="A1664" s="60" t="s">
        <v>26094</v>
      </c>
      <c r="B1664" s="44" t="s">
        <v>4395</v>
      </c>
      <c r="C1664" s="44" t="s">
        <v>12202</v>
      </c>
      <c r="D1664" s="37">
        <v>1</v>
      </c>
      <c r="F1664" s="60" t="s">
        <v>18880</v>
      </c>
      <c r="G1664" s="44" t="s">
        <v>3454</v>
      </c>
      <c r="H1664" s="44" t="s">
        <v>15121</v>
      </c>
      <c r="I1664" s="37">
        <v>0</v>
      </c>
    </row>
    <row r="1665" spans="1:9" x14ac:dyDescent="0.35">
      <c r="A1665" s="61" t="s">
        <v>26095</v>
      </c>
      <c r="B1665" s="45" t="s">
        <v>1068</v>
      </c>
      <c r="C1665" s="45" t="s">
        <v>12202</v>
      </c>
      <c r="D1665" s="36">
        <v>1</v>
      </c>
      <c r="F1665" s="61" t="s">
        <v>18883</v>
      </c>
      <c r="G1665" s="45" t="s">
        <v>3587</v>
      </c>
      <c r="H1665" s="45" t="s">
        <v>12200</v>
      </c>
      <c r="I1665" s="36">
        <v>1</v>
      </c>
    </row>
    <row r="1666" spans="1:9" x14ac:dyDescent="0.35">
      <c r="A1666" s="60" t="s">
        <v>26096</v>
      </c>
      <c r="B1666" s="44" t="s">
        <v>1424</v>
      </c>
      <c r="C1666" s="44" t="s">
        <v>12202</v>
      </c>
      <c r="D1666" s="37">
        <v>1</v>
      </c>
      <c r="F1666" s="60" t="s">
        <v>18892</v>
      </c>
      <c r="G1666" s="44" t="s">
        <v>692</v>
      </c>
      <c r="H1666" s="44" t="s">
        <v>12199</v>
      </c>
      <c r="I1666" s="37">
        <v>0</v>
      </c>
    </row>
    <row r="1667" spans="1:9" x14ac:dyDescent="0.35">
      <c r="A1667" s="61" t="s">
        <v>26097</v>
      </c>
      <c r="B1667" s="45" t="s">
        <v>1424</v>
      </c>
      <c r="C1667" s="45" t="s">
        <v>12202</v>
      </c>
      <c r="D1667" s="36">
        <v>1</v>
      </c>
      <c r="F1667" s="61" t="s">
        <v>18894</v>
      </c>
      <c r="G1667" s="45" t="s">
        <v>3593</v>
      </c>
      <c r="H1667" s="45" t="s">
        <v>15645</v>
      </c>
      <c r="I1667" s="36">
        <v>1</v>
      </c>
    </row>
    <row r="1668" spans="1:9" x14ac:dyDescent="0.35">
      <c r="A1668" s="60" t="s">
        <v>26098</v>
      </c>
      <c r="B1668" s="44" t="s">
        <v>2755</v>
      </c>
      <c r="C1668" s="44" t="s">
        <v>12202</v>
      </c>
      <c r="D1668" s="37">
        <v>1</v>
      </c>
      <c r="F1668" s="60" t="s">
        <v>18896</v>
      </c>
      <c r="G1668" s="44" t="s">
        <v>3594</v>
      </c>
      <c r="H1668" s="44" t="s">
        <v>12200</v>
      </c>
      <c r="I1668" s="37">
        <v>0</v>
      </c>
    </row>
    <row r="1669" spans="1:9" x14ac:dyDescent="0.35">
      <c r="A1669" s="61" t="s">
        <v>26099</v>
      </c>
      <c r="B1669" s="45" t="s">
        <v>2903</v>
      </c>
      <c r="C1669" s="45" t="s">
        <v>12202</v>
      </c>
      <c r="D1669" s="36">
        <v>1</v>
      </c>
      <c r="F1669" s="61" t="s">
        <v>18901</v>
      </c>
      <c r="G1669" s="45" t="s">
        <v>3595</v>
      </c>
      <c r="H1669" s="45" t="s">
        <v>12199</v>
      </c>
      <c r="I1669" s="36">
        <v>1</v>
      </c>
    </row>
    <row r="1670" spans="1:9" x14ac:dyDescent="0.35">
      <c r="A1670" s="60" t="s">
        <v>26100</v>
      </c>
      <c r="B1670" s="44" t="s">
        <v>1425</v>
      </c>
      <c r="C1670" s="44" t="s">
        <v>12202</v>
      </c>
      <c r="D1670" s="37">
        <v>1</v>
      </c>
      <c r="F1670" s="60" t="s">
        <v>18902</v>
      </c>
      <c r="G1670" s="44" t="s">
        <v>1629</v>
      </c>
      <c r="H1670" s="44" t="s">
        <v>12200</v>
      </c>
      <c r="I1670" s="37">
        <v>1</v>
      </c>
    </row>
    <row r="1671" spans="1:9" x14ac:dyDescent="0.35">
      <c r="A1671" s="61" t="s">
        <v>26112</v>
      </c>
      <c r="B1671" s="45" t="s">
        <v>2075</v>
      </c>
      <c r="C1671" s="45" t="s">
        <v>12202</v>
      </c>
      <c r="D1671" s="36">
        <v>1</v>
      </c>
      <c r="F1671" s="61" t="s">
        <v>18903</v>
      </c>
      <c r="G1671" s="45" t="s">
        <v>3596</v>
      </c>
      <c r="H1671" s="45" t="s">
        <v>12199</v>
      </c>
      <c r="I1671" s="36">
        <v>1</v>
      </c>
    </row>
    <row r="1672" spans="1:9" x14ac:dyDescent="0.35">
      <c r="A1672" s="60" t="s">
        <v>26113</v>
      </c>
      <c r="B1672" s="44" t="s">
        <v>5606</v>
      </c>
      <c r="C1672" s="44" t="s">
        <v>12202</v>
      </c>
      <c r="D1672" s="37">
        <v>1</v>
      </c>
      <c r="F1672" s="60" t="s">
        <v>18904</v>
      </c>
      <c r="G1672" s="44" t="s">
        <v>3597</v>
      </c>
      <c r="H1672" s="44" t="s">
        <v>12199</v>
      </c>
      <c r="I1672" s="37">
        <v>1</v>
      </c>
    </row>
    <row r="1673" spans="1:9" x14ac:dyDescent="0.35">
      <c r="A1673" s="61" t="s">
        <v>26114</v>
      </c>
      <c r="B1673" s="45" t="s">
        <v>6475</v>
      </c>
      <c r="C1673" s="45" t="s">
        <v>12202</v>
      </c>
      <c r="D1673" s="36">
        <v>1</v>
      </c>
      <c r="F1673" s="61" t="s">
        <v>18905</v>
      </c>
      <c r="G1673" s="45" t="s">
        <v>3598</v>
      </c>
      <c r="H1673" s="45" t="s">
        <v>12200</v>
      </c>
      <c r="I1673" s="36">
        <v>1</v>
      </c>
    </row>
    <row r="1674" spans="1:9" x14ac:dyDescent="0.35">
      <c r="A1674" s="60" t="s">
        <v>26115</v>
      </c>
      <c r="B1674" s="44" t="s">
        <v>6475</v>
      </c>
      <c r="C1674" s="44" t="s">
        <v>12202</v>
      </c>
      <c r="D1674" s="37">
        <v>1</v>
      </c>
      <c r="F1674" s="60" t="s">
        <v>18906</v>
      </c>
      <c r="G1674" s="44" t="s">
        <v>3599</v>
      </c>
      <c r="H1674" s="44" t="s">
        <v>12199</v>
      </c>
      <c r="I1674" s="37">
        <v>1</v>
      </c>
    </row>
    <row r="1675" spans="1:9" x14ac:dyDescent="0.35">
      <c r="A1675" s="61" t="s">
        <v>26116</v>
      </c>
      <c r="B1675" s="45" t="s">
        <v>6475</v>
      </c>
      <c r="C1675" s="45" t="s">
        <v>12202</v>
      </c>
      <c r="D1675" s="36">
        <v>1</v>
      </c>
      <c r="F1675" s="61" t="s">
        <v>18909</v>
      </c>
      <c r="G1675" s="45" t="s">
        <v>3602</v>
      </c>
      <c r="H1675" s="45" t="s">
        <v>12200</v>
      </c>
      <c r="I1675" s="36">
        <v>0</v>
      </c>
    </row>
    <row r="1676" spans="1:9" x14ac:dyDescent="0.35">
      <c r="A1676" s="60" t="s">
        <v>26117</v>
      </c>
      <c r="B1676" s="44" t="s">
        <v>6475</v>
      </c>
      <c r="C1676" s="44" t="s">
        <v>12202</v>
      </c>
      <c r="D1676" s="37">
        <v>1</v>
      </c>
      <c r="F1676" s="60" t="s">
        <v>18910</v>
      </c>
      <c r="G1676" s="44" t="s">
        <v>3603</v>
      </c>
      <c r="H1676" s="44" t="s">
        <v>12199</v>
      </c>
      <c r="I1676" s="37">
        <v>0</v>
      </c>
    </row>
    <row r="1677" spans="1:9" x14ac:dyDescent="0.35">
      <c r="A1677" s="61" t="s">
        <v>26118</v>
      </c>
      <c r="B1677" s="45" t="s">
        <v>6475</v>
      </c>
      <c r="C1677" s="45" t="s">
        <v>12202</v>
      </c>
      <c r="D1677" s="36">
        <v>1</v>
      </c>
      <c r="F1677" s="61" t="s">
        <v>18911</v>
      </c>
      <c r="G1677" s="45" t="s">
        <v>3604</v>
      </c>
      <c r="H1677" s="45" t="s">
        <v>12199</v>
      </c>
      <c r="I1677" s="36">
        <v>1</v>
      </c>
    </row>
    <row r="1678" spans="1:9" x14ac:dyDescent="0.35">
      <c r="A1678" s="60" t="s">
        <v>26142</v>
      </c>
      <c r="B1678" s="44" t="s">
        <v>5215</v>
      </c>
      <c r="C1678" s="44" t="s">
        <v>12202</v>
      </c>
      <c r="D1678" s="37">
        <v>1</v>
      </c>
      <c r="F1678" s="60" t="s">
        <v>18915</v>
      </c>
      <c r="G1678" s="44" t="s">
        <v>3126</v>
      </c>
      <c r="H1678" s="44" t="s">
        <v>12199</v>
      </c>
      <c r="I1678" s="37">
        <v>0</v>
      </c>
    </row>
    <row r="1679" spans="1:9" x14ac:dyDescent="0.35">
      <c r="A1679" s="61" t="s">
        <v>26143</v>
      </c>
      <c r="B1679" s="45" t="s">
        <v>5215</v>
      </c>
      <c r="C1679" s="45" t="s">
        <v>12202</v>
      </c>
      <c r="D1679" s="36">
        <v>1</v>
      </c>
      <c r="F1679" s="61" t="s">
        <v>18916</v>
      </c>
      <c r="G1679" s="45" t="s">
        <v>1291</v>
      </c>
      <c r="H1679" s="45" t="s">
        <v>12199</v>
      </c>
      <c r="I1679" s="36">
        <v>0</v>
      </c>
    </row>
    <row r="1680" spans="1:9" x14ac:dyDescent="0.35">
      <c r="A1680" s="60" t="s">
        <v>26144</v>
      </c>
      <c r="B1680" s="44" t="s">
        <v>5215</v>
      </c>
      <c r="C1680" s="44" t="s">
        <v>12202</v>
      </c>
      <c r="D1680" s="37">
        <v>1</v>
      </c>
      <c r="F1680" s="60" t="s">
        <v>18917</v>
      </c>
      <c r="G1680" s="44" t="s">
        <v>3608</v>
      </c>
      <c r="H1680" s="44" t="s">
        <v>12200</v>
      </c>
      <c r="I1680" s="37">
        <v>0</v>
      </c>
    </row>
    <row r="1681" spans="1:9" x14ac:dyDescent="0.35">
      <c r="A1681" s="61" t="s">
        <v>26145</v>
      </c>
      <c r="B1681" s="45" t="s">
        <v>5215</v>
      </c>
      <c r="C1681" s="45" t="s">
        <v>12202</v>
      </c>
      <c r="D1681" s="36">
        <v>1</v>
      </c>
      <c r="F1681" s="61" t="s">
        <v>18919</v>
      </c>
      <c r="G1681" s="45" t="s">
        <v>3609</v>
      </c>
      <c r="H1681" s="45" t="s">
        <v>12190</v>
      </c>
      <c r="I1681" s="36">
        <v>1</v>
      </c>
    </row>
    <row r="1682" spans="1:9" x14ac:dyDescent="0.35">
      <c r="A1682" s="60" t="s">
        <v>26146</v>
      </c>
      <c r="B1682" s="44" t="s">
        <v>5215</v>
      </c>
      <c r="C1682" s="44" t="s">
        <v>12202</v>
      </c>
      <c r="D1682" s="37">
        <v>1</v>
      </c>
      <c r="F1682" s="60" t="s">
        <v>18920</v>
      </c>
      <c r="G1682" s="44" t="s">
        <v>3610</v>
      </c>
      <c r="H1682" s="44" t="s">
        <v>12200</v>
      </c>
      <c r="I1682" s="37">
        <v>0</v>
      </c>
    </row>
    <row r="1683" spans="1:9" x14ac:dyDescent="0.35">
      <c r="A1683" s="61" t="s">
        <v>26147</v>
      </c>
      <c r="B1683" s="45" t="s">
        <v>5215</v>
      </c>
      <c r="C1683" s="45" t="s">
        <v>12202</v>
      </c>
      <c r="D1683" s="36">
        <v>1</v>
      </c>
      <c r="F1683" s="61" t="s">
        <v>18923</v>
      </c>
      <c r="G1683" s="45" t="s">
        <v>3611</v>
      </c>
      <c r="H1683" s="45" t="s">
        <v>12200</v>
      </c>
      <c r="I1683" s="36">
        <v>1</v>
      </c>
    </row>
    <row r="1684" spans="1:9" x14ac:dyDescent="0.35">
      <c r="A1684" s="60" t="s">
        <v>26148</v>
      </c>
      <c r="B1684" s="44" t="s">
        <v>5215</v>
      </c>
      <c r="C1684" s="44" t="s">
        <v>12202</v>
      </c>
      <c r="D1684" s="37">
        <v>1</v>
      </c>
      <c r="F1684" s="60" t="s">
        <v>18928</v>
      </c>
      <c r="G1684" s="44" t="s">
        <v>2013</v>
      </c>
      <c r="H1684" s="44" t="s">
        <v>12190</v>
      </c>
      <c r="I1684" s="37">
        <v>1</v>
      </c>
    </row>
    <row r="1685" spans="1:9" x14ac:dyDescent="0.35">
      <c r="A1685" s="61" t="s">
        <v>26149</v>
      </c>
      <c r="B1685" s="45" t="s">
        <v>5215</v>
      </c>
      <c r="C1685" s="45" t="s">
        <v>12202</v>
      </c>
      <c r="D1685" s="36">
        <v>1</v>
      </c>
      <c r="F1685" s="61" t="s">
        <v>18931</v>
      </c>
      <c r="G1685" s="45" t="s">
        <v>455</v>
      </c>
      <c r="H1685" s="45" t="s">
        <v>12199</v>
      </c>
      <c r="I1685" s="36">
        <v>1</v>
      </c>
    </row>
    <row r="1686" spans="1:9" x14ac:dyDescent="0.35">
      <c r="A1686" s="60" t="s">
        <v>26150</v>
      </c>
      <c r="B1686" s="44" t="s">
        <v>5215</v>
      </c>
      <c r="C1686" s="44" t="s">
        <v>12202</v>
      </c>
      <c r="D1686" s="37">
        <v>1</v>
      </c>
      <c r="F1686" s="60" t="s">
        <v>18932</v>
      </c>
      <c r="G1686" s="44" t="s">
        <v>3613</v>
      </c>
      <c r="H1686" s="44" t="s">
        <v>12200</v>
      </c>
      <c r="I1686" s="37">
        <v>1</v>
      </c>
    </row>
    <row r="1687" spans="1:9" x14ac:dyDescent="0.35">
      <c r="A1687" s="61" t="s">
        <v>26151</v>
      </c>
      <c r="B1687" s="45" t="s">
        <v>5215</v>
      </c>
      <c r="C1687" s="45" t="s">
        <v>12202</v>
      </c>
      <c r="D1687" s="36">
        <v>1</v>
      </c>
      <c r="F1687" s="61" t="s">
        <v>18933</v>
      </c>
      <c r="G1687" s="45" t="s">
        <v>3614</v>
      </c>
      <c r="H1687" s="45" t="s">
        <v>12199</v>
      </c>
      <c r="I1687" s="36">
        <v>1</v>
      </c>
    </row>
    <row r="1688" spans="1:9" x14ac:dyDescent="0.35">
      <c r="A1688" s="60" t="s">
        <v>26152</v>
      </c>
      <c r="B1688" s="44" t="s">
        <v>908</v>
      </c>
      <c r="C1688" s="44" t="s">
        <v>12202</v>
      </c>
      <c r="D1688" s="37">
        <v>1</v>
      </c>
      <c r="F1688" s="60" t="s">
        <v>18935</v>
      </c>
      <c r="G1688" s="44" t="s">
        <v>3615</v>
      </c>
      <c r="H1688" s="44" t="s">
        <v>12200</v>
      </c>
      <c r="I1688" s="37">
        <v>1</v>
      </c>
    </row>
    <row r="1689" spans="1:9" x14ac:dyDescent="0.35">
      <c r="A1689" s="61" t="s">
        <v>26153</v>
      </c>
      <c r="B1689" s="45" t="s">
        <v>908</v>
      </c>
      <c r="C1689" s="45" t="s">
        <v>12202</v>
      </c>
      <c r="D1689" s="36">
        <v>1</v>
      </c>
      <c r="F1689" s="61" t="s">
        <v>18945</v>
      </c>
      <c r="G1689" s="45" t="s">
        <v>3618</v>
      </c>
      <c r="H1689" s="45" t="s">
        <v>13310</v>
      </c>
      <c r="I1689" s="36">
        <v>0</v>
      </c>
    </row>
    <row r="1690" spans="1:9" x14ac:dyDescent="0.35">
      <c r="A1690" s="60" t="s">
        <v>26164</v>
      </c>
      <c r="B1690" s="44" t="s">
        <v>6816</v>
      </c>
      <c r="C1690" s="44" t="s">
        <v>12202</v>
      </c>
      <c r="D1690" s="37">
        <v>1</v>
      </c>
      <c r="F1690" s="60" t="s">
        <v>18946</v>
      </c>
      <c r="G1690" s="44" t="s">
        <v>3619</v>
      </c>
      <c r="H1690" s="44" t="s">
        <v>12366</v>
      </c>
      <c r="I1690" s="37">
        <v>0</v>
      </c>
    </row>
    <row r="1691" spans="1:9" x14ac:dyDescent="0.35">
      <c r="A1691" s="61" t="s">
        <v>26165</v>
      </c>
      <c r="B1691" s="45" t="s">
        <v>6817</v>
      </c>
      <c r="C1691" s="45" t="s">
        <v>12202</v>
      </c>
      <c r="D1691" s="36">
        <v>1</v>
      </c>
      <c r="F1691" s="61" t="s">
        <v>18954</v>
      </c>
      <c r="G1691" s="45" t="s">
        <v>47</v>
      </c>
      <c r="H1691" s="45" t="s">
        <v>12199</v>
      </c>
      <c r="I1691" s="36">
        <v>0</v>
      </c>
    </row>
    <row r="1692" spans="1:9" x14ac:dyDescent="0.35">
      <c r="A1692" s="60" t="s">
        <v>26167</v>
      </c>
      <c r="B1692" s="44" t="s">
        <v>6819</v>
      </c>
      <c r="C1692" s="44" t="s">
        <v>12202</v>
      </c>
      <c r="D1692" s="37">
        <v>1</v>
      </c>
      <c r="F1692" s="60" t="s">
        <v>18955</v>
      </c>
      <c r="G1692" s="44" t="s">
        <v>3624</v>
      </c>
      <c r="H1692" s="44" t="s">
        <v>12200</v>
      </c>
      <c r="I1692" s="37">
        <v>1</v>
      </c>
    </row>
    <row r="1693" spans="1:9" x14ac:dyDescent="0.35">
      <c r="A1693" s="61" t="s">
        <v>26168</v>
      </c>
      <c r="B1693" s="45" t="s">
        <v>6820</v>
      </c>
      <c r="C1693" s="45" t="s">
        <v>12202</v>
      </c>
      <c r="D1693" s="36">
        <v>1</v>
      </c>
      <c r="F1693" s="61" t="s">
        <v>18967</v>
      </c>
      <c r="G1693" s="45" t="s">
        <v>500</v>
      </c>
      <c r="H1693" s="45" t="s">
        <v>16092</v>
      </c>
      <c r="I1693" s="36">
        <v>0</v>
      </c>
    </row>
    <row r="1694" spans="1:9" x14ac:dyDescent="0.35">
      <c r="A1694" s="60" t="s">
        <v>26170</v>
      </c>
      <c r="B1694" s="44" t="s">
        <v>6822</v>
      </c>
      <c r="C1694" s="44" t="s">
        <v>12262</v>
      </c>
      <c r="D1694" s="37">
        <v>1</v>
      </c>
      <c r="F1694" s="60" t="s">
        <v>18979</v>
      </c>
      <c r="G1694" s="44" t="s">
        <v>31</v>
      </c>
      <c r="H1694" s="44" t="s">
        <v>12199</v>
      </c>
      <c r="I1694" s="37">
        <v>1</v>
      </c>
    </row>
    <row r="1695" spans="1:9" x14ac:dyDescent="0.35">
      <c r="A1695" s="61" t="s">
        <v>26173</v>
      </c>
      <c r="B1695" s="45" t="s">
        <v>1785</v>
      </c>
      <c r="C1695" s="45" t="s">
        <v>12202</v>
      </c>
      <c r="D1695" s="36">
        <v>1</v>
      </c>
      <c r="F1695" s="61" t="s">
        <v>18991</v>
      </c>
      <c r="G1695" s="45" t="s">
        <v>3556</v>
      </c>
      <c r="H1695" s="45" t="s">
        <v>16092</v>
      </c>
      <c r="I1695" s="36">
        <v>0</v>
      </c>
    </row>
    <row r="1696" spans="1:9" x14ac:dyDescent="0.35">
      <c r="A1696" s="60" t="s">
        <v>26176</v>
      </c>
      <c r="B1696" s="44" t="s">
        <v>1032</v>
      </c>
      <c r="C1696" s="44" t="s">
        <v>12202</v>
      </c>
      <c r="D1696" s="37">
        <v>1</v>
      </c>
      <c r="F1696" s="60" t="s">
        <v>18992</v>
      </c>
      <c r="G1696" s="44" t="s">
        <v>3639</v>
      </c>
      <c r="H1696" s="44" t="s">
        <v>12190</v>
      </c>
      <c r="I1696" s="37">
        <v>1</v>
      </c>
    </row>
    <row r="1697" spans="1:9" x14ac:dyDescent="0.35">
      <c r="A1697" s="61" t="s">
        <v>26179</v>
      </c>
      <c r="B1697" s="45" t="s">
        <v>6826</v>
      </c>
      <c r="C1697" s="45" t="s">
        <v>12202</v>
      </c>
      <c r="D1697" s="36">
        <v>0</v>
      </c>
      <c r="F1697" s="61" t="s">
        <v>18994</v>
      </c>
      <c r="G1697" s="45" t="s">
        <v>1496</v>
      </c>
      <c r="H1697" s="45" t="s">
        <v>12199</v>
      </c>
      <c r="I1697" s="36">
        <v>1</v>
      </c>
    </row>
    <row r="1698" spans="1:9" x14ac:dyDescent="0.35">
      <c r="A1698" s="60" t="s">
        <v>26187</v>
      </c>
      <c r="B1698" s="44" t="s">
        <v>616</v>
      </c>
      <c r="C1698" s="44" t="s">
        <v>12202</v>
      </c>
      <c r="D1698" s="37">
        <v>1</v>
      </c>
      <c r="F1698" s="60" t="s">
        <v>18996</v>
      </c>
      <c r="G1698" s="44" t="s">
        <v>3640</v>
      </c>
      <c r="H1698" s="44" t="s">
        <v>12582</v>
      </c>
      <c r="I1698" s="37">
        <v>1</v>
      </c>
    </row>
    <row r="1699" spans="1:9" x14ac:dyDescent="0.35">
      <c r="A1699" s="61" t="s">
        <v>26222</v>
      </c>
      <c r="B1699" s="45" t="s">
        <v>6846</v>
      </c>
      <c r="C1699" s="45" t="s">
        <v>12262</v>
      </c>
      <c r="D1699" s="36">
        <v>1</v>
      </c>
      <c r="F1699" s="61" t="s">
        <v>19025</v>
      </c>
      <c r="G1699" s="45" t="s">
        <v>1149</v>
      </c>
      <c r="H1699" s="45" t="s">
        <v>12199</v>
      </c>
      <c r="I1699" s="36">
        <v>0</v>
      </c>
    </row>
    <row r="1700" spans="1:9" x14ac:dyDescent="0.35">
      <c r="A1700" s="60" t="s">
        <v>26227</v>
      </c>
      <c r="B1700" s="44" t="s">
        <v>614</v>
      </c>
      <c r="C1700" s="44" t="s">
        <v>12202</v>
      </c>
      <c r="D1700" s="37">
        <v>1</v>
      </c>
      <c r="F1700" s="60" t="s">
        <v>19027</v>
      </c>
      <c r="G1700" s="44" t="s">
        <v>1851</v>
      </c>
      <c r="H1700" s="44" t="s">
        <v>12199</v>
      </c>
      <c r="I1700" s="37">
        <v>0</v>
      </c>
    </row>
    <row r="1701" spans="1:9" x14ac:dyDescent="0.35">
      <c r="A1701" s="61" t="s">
        <v>26228</v>
      </c>
      <c r="B1701" s="45" t="s">
        <v>6848</v>
      </c>
      <c r="C1701" s="45" t="s">
        <v>12202</v>
      </c>
      <c r="D1701" s="36">
        <v>1</v>
      </c>
      <c r="F1701" s="61" t="s">
        <v>19028</v>
      </c>
      <c r="G1701" s="45" t="s">
        <v>3653</v>
      </c>
      <c r="H1701" s="45" t="s">
        <v>12366</v>
      </c>
      <c r="I1701" s="36">
        <v>0</v>
      </c>
    </row>
    <row r="1702" spans="1:9" x14ac:dyDescent="0.35">
      <c r="A1702" s="60" t="s">
        <v>26237</v>
      </c>
      <c r="B1702" s="44" t="s">
        <v>6853</v>
      </c>
      <c r="C1702" s="44" t="s">
        <v>12202</v>
      </c>
      <c r="D1702" s="37">
        <v>1</v>
      </c>
      <c r="F1702" s="60" t="s">
        <v>19029</v>
      </c>
      <c r="G1702" s="44" t="s">
        <v>3428</v>
      </c>
      <c r="H1702" s="44" t="s">
        <v>12673</v>
      </c>
      <c r="I1702" s="37">
        <v>0</v>
      </c>
    </row>
    <row r="1703" spans="1:9" x14ac:dyDescent="0.35">
      <c r="A1703" s="61" t="s">
        <v>26238</v>
      </c>
      <c r="B1703" s="45" t="s">
        <v>6854</v>
      </c>
      <c r="C1703" s="45" t="s">
        <v>12202</v>
      </c>
      <c r="D1703" s="36">
        <v>1</v>
      </c>
      <c r="F1703" s="61" t="s">
        <v>19034</v>
      </c>
      <c r="G1703" s="45" t="s">
        <v>3656</v>
      </c>
      <c r="H1703" s="45" t="s">
        <v>12199</v>
      </c>
      <c r="I1703" s="36">
        <v>0</v>
      </c>
    </row>
    <row r="1704" spans="1:9" x14ac:dyDescent="0.35">
      <c r="A1704" s="60" t="s">
        <v>26239</v>
      </c>
      <c r="B1704" s="44" t="s">
        <v>6855</v>
      </c>
      <c r="C1704" s="44" t="s">
        <v>12202</v>
      </c>
      <c r="D1704" s="37">
        <v>1</v>
      </c>
      <c r="F1704" s="60" t="s">
        <v>19038</v>
      </c>
      <c r="G1704" s="44" t="s">
        <v>3658</v>
      </c>
      <c r="H1704" s="44" t="s">
        <v>12199</v>
      </c>
      <c r="I1704" s="37">
        <v>1</v>
      </c>
    </row>
    <row r="1705" spans="1:9" x14ac:dyDescent="0.35">
      <c r="A1705" s="61" t="s">
        <v>26240</v>
      </c>
      <c r="B1705" s="45" t="s">
        <v>6856</v>
      </c>
      <c r="C1705" s="45" t="s">
        <v>12202</v>
      </c>
      <c r="D1705" s="36">
        <v>1</v>
      </c>
      <c r="F1705" s="61" t="s">
        <v>19042</v>
      </c>
      <c r="G1705" s="45" t="s">
        <v>3659</v>
      </c>
      <c r="H1705" s="45" t="s">
        <v>12199</v>
      </c>
      <c r="I1705" s="36">
        <v>1</v>
      </c>
    </row>
    <row r="1706" spans="1:9" x14ac:dyDescent="0.35">
      <c r="A1706" s="60" t="s">
        <v>26241</v>
      </c>
      <c r="B1706" s="44" t="s">
        <v>6857</v>
      </c>
      <c r="C1706" s="44" t="s">
        <v>12202</v>
      </c>
      <c r="D1706" s="37">
        <v>1</v>
      </c>
      <c r="F1706" s="60" t="s">
        <v>19044</v>
      </c>
      <c r="G1706" s="44" t="s">
        <v>3660</v>
      </c>
      <c r="H1706" s="44" t="s">
        <v>12366</v>
      </c>
      <c r="I1706" s="37">
        <v>1</v>
      </c>
    </row>
    <row r="1707" spans="1:9" x14ac:dyDescent="0.35">
      <c r="A1707" s="61" t="s">
        <v>26246</v>
      </c>
      <c r="B1707" s="45" t="s">
        <v>6786</v>
      </c>
      <c r="C1707" s="45" t="s">
        <v>12202</v>
      </c>
      <c r="D1707" s="36">
        <v>1</v>
      </c>
      <c r="F1707" s="61" t="s">
        <v>19045</v>
      </c>
      <c r="G1707" s="45" t="s">
        <v>3660</v>
      </c>
      <c r="H1707" s="45" t="s">
        <v>12366</v>
      </c>
      <c r="I1707" s="36">
        <v>1</v>
      </c>
    </row>
    <row r="1708" spans="1:9" x14ac:dyDescent="0.35">
      <c r="A1708" s="60" t="s">
        <v>26247</v>
      </c>
      <c r="B1708" s="44" t="s">
        <v>6861</v>
      </c>
      <c r="C1708" s="44" t="s">
        <v>12202</v>
      </c>
      <c r="D1708" s="37">
        <v>1</v>
      </c>
      <c r="F1708" s="60" t="s">
        <v>19046</v>
      </c>
      <c r="G1708" s="44" t="s">
        <v>3660</v>
      </c>
      <c r="H1708" s="44" t="s">
        <v>12366</v>
      </c>
      <c r="I1708" s="37">
        <v>1</v>
      </c>
    </row>
    <row r="1709" spans="1:9" x14ac:dyDescent="0.35">
      <c r="A1709" s="61" t="s">
        <v>26248</v>
      </c>
      <c r="B1709" s="45" t="s">
        <v>6862</v>
      </c>
      <c r="C1709" s="45" t="s">
        <v>12202</v>
      </c>
      <c r="D1709" s="36">
        <v>1</v>
      </c>
      <c r="F1709" s="61" t="s">
        <v>19053</v>
      </c>
      <c r="G1709" s="45" t="s">
        <v>3663</v>
      </c>
      <c r="H1709" s="45" t="s">
        <v>12200</v>
      </c>
      <c r="I1709" s="36">
        <v>1</v>
      </c>
    </row>
    <row r="1710" spans="1:9" x14ac:dyDescent="0.35">
      <c r="A1710" s="60" t="s">
        <v>26249</v>
      </c>
      <c r="B1710" s="44" t="s">
        <v>6862</v>
      </c>
      <c r="C1710" s="44" t="s">
        <v>12202</v>
      </c>
      <c r="D1710" s="37">
        <v>1</v>
      </c>
      <c r="F1710" s="60" t="s">
        <v>19059</v>
      </c>
      <c r="G1710" s="44" t="s">
        <v>3669</v>
      </c>
      <c r="H1710" s="44" t="s">
        <v>12199</v>
      </c>
      <c r="I1710" s="37">
        <v>1</v>
      </c>
    </row>
    <row r="1711" spans="1:9" x14ac:dyDescent="0.35">
      <c r="A1711" s="61" t="s">
        <v>26250</v>
      </c>
      <c r="B1711" s="45" t="s">
        <v>6863</v>
      </c>
      <c r="C1711" s="45" t="s">
        <v>12202</v>
      </c>
      <c r="D1711" s="36">
        <v>1</v>
      </c>
      <c r="F1711" s="61" t="s">
        <v>19060</v>
      </c>
      <c r="G1711" s="45" t="s">
        <v>3670</v>
      </c>
      <c r="H1711" s="45" t="s">
        <v>12199</v>
      </c>
      <c r="I1711" s="36">
        <v>1</v>
      </c>
    </row>
    <row r="1712" spans="1:9" x14ac:dyDescent="0.35">
      <c r="A1712" s="60" t="s">
        <v>26251</v>
      </c>
      <c r="B1712" s="44" t="s">
        <v>6863</v>
      </c>
      <c r="C1712" s="44" t="s">
        <v>12202</v>
      </c>
      <c r="D1712" s="37">
        <v>1</v>
      </c>
      <c r="F1712" s="60" t="s">
        <v>19061</v>
      </c>
      <c r="G1712" s="44" t="s">
        <v>3671</v>
      </c>
      <c r="H1712" s="44" t="s">
        <v>12199</v>
      </c>
      <c r="I1712" s="37">
        <v>1</v>
      </c>
    </row>
    <row r="1713" spans="1:9" x14ac:dyDescent="0.35">
      <c r="A1713" s="61" t="s">
        <v>26252</v>
      </c>
      <c r="B1713" s="45" t="s">
        <v>6864</v>
      </c>
      <c r="C1713" s="45" t="s">
        <v>12202</v>
      </c>
      <c r="D1713" s="36">
        <v>1</v>
      </c>
      <c r="F1713" s="61" t="s">
        <v>19062</v>
      </c>
      <c r="G1713" s="45" t="s">
        <v>3672</v>
      </c>
      <c r="H1713" s="45" t="s">
        <v>12199</v>
      </c>
      <c r="I1713" s="36">
        <v>1</v>
      </c>
    </row>
    <row r="1714" spans="1:9" x14ac:dyDescent="0.35">
      <c r="A1714" s="60" t="s">
        <v>26253</v>
      </c>
      <c r="B1714" s="44" t="s">
        <v>6864</v>
      </c>
      <c r="C1714" s="44" t="s">
        <v>12202</v>
      </c>
      <c r="D1714" s="37">
        <v>1</v>
      </c>
      <c r="F1714" s="60" t="s">
        <v>19063</v>
      </c>
      <c r="G1714" s="44" t="s">
        <v>3673</v>
      </c>
      <c r="H1714" s="44" t="s">
        <v>12199</v>
      </c>
      <c r="I1714" s="37">
        <v>1</v>
      </c>
    </row>
    <row r="1715" spans="1:9" x14ac:dyDescent="0.35">
      <c r="A1715" s="61" t="s">
        <v>26254</v>
      </c>
      <c r="B1715" s="45" t="s">
        <v>6865</v>
      </c>
      <c r="C1715" s="45" t="s">
        <v>12202</v>
      </c>
      <c r="D1715" s="36">
        <v>1</v>
      </c>
      <c r="F1715" s="61" t="s">
        <v>19064</v>
      </c>
      <c r="G1715" s="45" t="s">
        <v>3674</v>
      </c>
      <c r="H1715" s="45" t="s">
        <v>12199</v>
      </c>
      <c r="I1715" s="36">
        <v>1</v>
      </c>
    </row>
    <row r="1716" spans="1:9" x14ac:dyDescent="0.35">
      <c r="A1716" s="60" t="s">
        <v>26255</v>
      </c>
      <c r="B1716" s="44" t="s">
        <v>6866</v>
      </c>
      <c r="C1716" s="44" t="s">
        <v>12202</v>
      </c>
      <c r="D1716" s="37">
        <v>1</v>
      </c>
      <c r="F1716" s="60" t="s">
        <v>19069</v>
      </c>
      <c r="G1716" s="44" t="s">
        <v>3677</v>
      </c>
      <c r="H1716" s="44" t="s">
        <v>13310</v>
      </c>
      <c r="I1716" s="37">
        <v>0</v>
      </c>
    </row>
    <row r="1717" spans="1:9" x14ac:dyDescent="0.35">
      <c r="A1717" s="61" t="s">
        <v>26268</v>
      </c>
      <c r="B1717" s="45" t="s">
        <v>1426</v>
      </c>
      <c r="C1717" s="45" t="s">
        <v>12202</v>
      </c>
      <c r="D1717" s="36">
        <v>1</v>
      </c>
      <c r="F1717" s="61" t="s">
        <v>19076</v>
      </c>
      <c r="G1717" s="45" t="s">
        <v>3681</v>
      </c>
      <c r="H1717" s="45" t="s">
        <v>12200</v>
      </c>
      <c r="I1717" s="36">
        <v>1</v>
      </c>
    </row>
    <row r="1718" spans="1:9" x14ac:dyDescent="0.35">
      <c r="A1718" s="60" t="s">
        <v>26269</v>
      </c>
      <c r="B1718" s="44" t="s">
        <v>6872</v>
      </c>
      <c r="C1718" s="44" t="s">
        <v>12202</v>
      </c>
      <c r="D1718" s="37">
        <v>1</v>
      </c>
      <c r="F1718" s="60" t="s">
        <v>19081</v>
      </c>
      <c r="G1718" s="44" t="s">
        <v>692</v>
      </c>
      <c r="H1718" s="44" t="s">
        <v>12199</v>
      </c>
      <c r="I1718" s="37">
        <v>0</v>
      </c>
    </row>
    <row r="1719" spans="1:9" x14ac:dyDescent="0.35">
      <c r="A1719" s="61" t="s">
        <v>26270</v>
      </c>
      <c r="B1719" s="45" t="s">
        <v>6872</v>
      </c>
      <c r="C1719" s="45" t="s">
        <v>12202</v>
      </c>
      <c r="D1719" s="36">
        <v>1</v>
      </c>
      <c r="F1719" s="61" t="s">
        <v>19084</v>
      </c>
      <c r="G1719" s="45" t="s">
        <v>3424</v>
      </c>
      <c r="H1719" s="45" t="s">
        <v>12199</v>
      </c>
      <c r="I1719" s="36">
        <v>1</v>
      </c>
    </row>
    <row r="1720" spans="1:9" x14ac:dyDescent="0.35">
      <c r="A1720" s="60" t="s">
        <v>26321</v>
      </c>
      <c r="B1720" s="44" t="s">
        <v>5215</v>
      </c>
      <c r="C1720" s="44" t="s">
        <v>12202</v>
      </c>
      <c r="D1720" s="37">
        <v>1</v>
      </c>
      <c r="F1720" s="60" t="s">
        <v>19085</v>
      </c>
      <c r="G1720" s="44" t="s">
        <v>1004</v>
      </c>
      <c r="H1720" s="44" t="s">
        <v>12199</v>
      </c>
      <c r="I1720" s="37">
        <v>1</v>
      </c>
    </row>
    <row r="1721" spans="1:9" x14ac:dyDescent="0.35">
      <c r="A1721" s="61" t="s">
        <v>26322</v>
      </c>
      <c r="B1721" s="45" t="s">
        <v>2819</v>
      </c>
      <c r="C1721" s="45" t="s">
        <v>12202</v>
      </c>
      <c r="D1721" s="36">
        <v>1</v>
      </c>
      <c r="F1721" s="61" t="s">
        <v>19087</v>
      </c>
      <c r="G1721" s="45" t="s">
        <v>3684</v>
      </c>
      <c r="H1721" s="45" t="s">
        <v>12636</v>
      </c>
      <c r="I1721" s="36">
        <v>0</v>
      </c>
    </row>
    <row r="1722" spans="1:9" x14ac:dyDescent="0.35">
      <c r="A1722" s="60" t="s">
        <v>26323</v>
      </c>
      <c r="B1722" s="44" t="s">
        <v>2819</v>
      </c>
      <c r="C1722" s="44" t="s">
        <v>12202</v>
      </c>
      <c r="D1722" s="37">
        <v>1</v>
      </c>
      <c r="F1722" s="60" t="s">
        <v>19092</v>
      </c>
      <c r="G1722" s="44" t="s">
        <v>3686</v>
      </c>
      <c r="H1722" s="44" t="s">
        <v>12190</v>
      </c>
      <c r="I1722" s="37">
        <v>1</v>
      </c>
    </row>
    <row r="1723" spans="1:9" x14ac:dyDescent="0.35">
      <c r="A1723" s="61" t="s">
        <v>26324</v>
      </c>
      <c r="B1723" s="45" t="s">
        <v>2819</v>
      </c>
      <c r="C1723" s="45" t="s">
        <v>12202</v>
      </c>
      <c r="D1723" s="36">
        <v>1</v>
      </c>
      <c r="F1723" s="61" t="s">
        <v>19094</v>
      </c>
      <c r="G1723" s="45" t="s">
        <v>3687</v>
      </c>
      <c r="H1723" s="45" t="s">
        <v>12199</v>
      </c>
      <c r="I1723" s="36">
        <v>1</v>
      </c>
    </row>
    <row r="1724" spans="1:9" x14ac:dyDescent="0.35">
      <c r="A1724" s="60" t="s">
        <v>26325</v>
      </c>
      <c r="B1724" s="44" t="s">
        <v>2819</v>
      </c>
      <c r="C1724" s="44" t="s">
        <v>12202</v>
      </c>
      <c r="D1724" s="37">
        <v>1</v>
      </c>
      <c r="F1724" s="60" t="s">
        <v>19095</v>
      </c>
      <c r="G1724" s="44" t="s">
        <v>3688</v>
      </c>
      <c r="H1724" s="44" t="s">
        <v>12199</v>
      </c>
      <c r="I1724" s="37">
        <v>1</v>
      </c>
    </row>
    <row r="1725" spans="1:9" x14ac:dyDescent="0.35">
      <c r="A1725" s="61" t="s">
        <v>26326</v>
      </c>
      <c r="B1725" s="45" t="s">
        <v>2819</v>
      </c>
      <c r="C1725" s="45" t="s">
        <v>12202</v>
      </c>
      <c r="D1725" s="36">
        <v>1</v>
      </c>
      <c r="F1725" s="61" t="s">
        <v>19096</v>
      </c>
      <c r="G1725" s="45" t="s">
        <v>3689</v>
      </c>
      <c r="H1725" s="45" t="s">
        <v>12199</v>
      </c>
      <c r="I1725" s="36">
        <v>1</v>
      </c>
    </row>
    <row r="1726" spans="1:9" x14ac:dyDescent="0.35">
      <c r="A1726" s="60" t="s">
        <v>26327</v>
      </c>
      <c r="B1726" s="44" t="s">
        <v>2819</v>
      </c>
      <c r="C1726" s="44" t="s">
        <v>12202</v>
      </c>
      <c r="D1726" s="37">
        <v>1</v>
      </c>
      <c r="F1726" s="60" t="s">
        <v>19097</v>
      </c>
      <c r="G1726" s="44" t="s">
        <v>3690</v>
      </c>
      <c r="H1726" s="44" t="s">
        <v>12200</v>
      </c>
      <c r="I1726" s="37">
        <v>1</v>
      </c>
    </row>
    <row r="1727" spans="1:9" x14ac:dyDescent="0.35">
      <c r="A1727" s="61" t="s">
        <v>26335</v>
      </c>
      <c r="B1727" s="45" t="s">
        <v>6894</v>
      </c>
      <c r="C1727" s="45" t="s">
        <v>12202</v>
      </c>
      <c r="D1727" s="36">
        <v>1</v>
      </c>
      <c r="F1727" s="61" t="s">
        <v>19098</v>
      </c>
      <c r="G1727" s="45" t="s">
        <v>3691</v>
      </c>
      <c r="H1727" s="45" t="s">
        <v>12199</v>
      </c>
      <c r="I1727" s="36">
        <v>1</v>
      </c>
    </row>
    <row r="1728" spans="1:9" x14ac:dyDescent="0.35">
      <c r="A1728" s="60" t="s">
        <v>26344</v>
      </c>
      <c r="B1728" s="44" t="s">
        <v>6899</v>
      </c>
      <c r="C1728" s="44" t="s">
        <v>12202</v>
      </c>
      <c r="D1728" s="37">
        <v>1</v>
      </c>
      <c r="F1728" s="60" t="s">
        <v>19099</v>
      </c>
      <c r="G1728" s="44" t="s">
        <v>3692</v>
      </c>
      <c r="H1728" s="44" t="s">
        <v>12199</v>
      </c>
      <c r="I1728" s="37">
        <v>1</v>
      </c>
    </row>
    <row r="1729" spans="1:9" x14ac:dyDescent="0.35">
      <c r="A1729" s="61" t="s">
        <v>26345</v>
      </c>
      <c r="B1729" s="45" t="s">
        <v>6900</v>
      </c>
      <c r="C1729" s="45" t="s">
        <v>12202</v>
      </c>
      <c r="D1729" s="36">
        <v>1</v>
      </c>
      <c r="F1729" s="61" t="s">
        <v>19100</v>
      </c>
      <c r="G1729" s="45" t="s">
        <v>3693</v>
      </c>
      <c r="H1729" s="45" t="s">
        <v>12199</v>
      </c>
      <c r="I1729" s="36">
        <v>1</v>
      </c>
    </row>
    <row r="1730" spans="1:9" x14ac:dyDescent="0.35">
      <c r="A1730" s="60" t="s">
        <v>26346</v>
      </c>
      <c r="B1730" s="44" t="s">
        <v>6901</v>
      </c>
      <c r="C1730" s="44" t="s">
        <v>12202</v>
      </c>
      <c r="D1730" s="37">
        <v>1</v>
      </c>
      <c r="F1730" s="60" t="s">
        <v>19101</v>
      </c>
      <c r="G1730" s="44" t="s">
        <v>3694</v>
      </c>
      <c r="H1730" s="44" t="s">
        <v>12199</v>
      </c>
      <c r="I1730" s="37">
        <v>1</v>
      </c>
    </row>
    <row r="1731" spans="1:9" x14ac:dyDescent="0.35">
      <c r="A1731" s="61" t="s">
        <v>26355</v>
      </c>
      <c r="B1731" s="45" t="s">
        <v>211</v>
      </c>
      <c r="C1731" s="45" t="s">
        <v>12202</v>
      </c>
      <c r="D1731" s="36">
        <v>1</v>
      </c>
      <c r="F1731" s="61" t="s">
        <v>19102</v>
      </c>
      <c r="G1731" s="45" t="s">
        <v>3695</v>
      </c>
      <c r="H1731" s="45" t="s">
        <v>12199</v>
      </c>
      <c r="I1731" s="36">
        <v>1</v>
      </c>
    </row>
    <row r="1732" spans="1:9" x14ac:dyDescent="0.35">
      <c r="A1732" s="60" t="s">
        <v>26358</v>
      </c>
      <c r="B1732" s="44" t="s">
        <v>211</v>
      </c>
      <c r="C1732" s="44" t="s">
        <v>12202</v>
      </c>
      <c r="D1732" s="37">
        <v>0</v>
      </c>
      <c r="F1732" s="60" t="s">
        <v>19108</v>
      </c>
      <c r="G1732" s="44" t="s">
        <v>3698</v>
      </c>
      <c r="H1732" s="44" t="s">
        <v>12199</v>
      </c>
      <c r="I1732" s="37">
        <v>0</v>
      </c>
    </row>
    <row r="1733" spans="1:9" x14ac:dyDescent="0.35">
      <c r="A1733" s="61" t="s">
        <v>26398</v>
      </c>
      <c r="B1733" s="45" t="s">
        <v>6846</v>
      </c>
      <c r="C1733" s="45" t="s">
        <v>12262</v>
      </c>
      <c r="D1733" s="36">
        <v>1</v>
      </c>
      <c r="F1733" s="61" t="s">
        <v>19109</v>
      </c>
      <c r="G1733" s="45" t="s">
        <v>3699</v>
      </c>
      <c r="H1733" s="45" t="s">
        <v>12199</v>
      </c>
      <c r="I1733" s="36">
        <v>1</v>
      </c>
    </row>
    <row r="1734" spans="1:9" x14ac:dyDescent="0.35">
      <c r="A1734" s="60" t="s">
        <v>26420</v>
      </c>
      <c r="B1734" s="44" t="s">
        <v>1057</v>
      </c>
      <c r="C1734" s="44" t="s">
        <v>12202</v>
      </c>
      <c r="D1734" s="37">
        <v>1</v>
      </c>
      <c r="F1734" s="60" t="s">
        <v>19113</v>
      </c>
      <c r="G1734" s="44" t="s">
        <v>81</v>
      </c>
      <c r="H1734" s="44" t="s">
        <v>12200</v>
      </c>
      <c r="I1734" s="37">
        <v>1</v>
      </c>
    </row>
    <row r="1735" spans="1:9" x14ac:dyDescent="0.35">
      <c r="A1735" s="61" t="s">
        <v>26421</v>
      </c>
      <c r="B1735" s="45" t="s">
        <v>1057</v>
      </c>
      <c r="C1735" s="45" t="s">
        <v>12202</v>
      </c>
      <c r="D1735" s="36">
        <v>1</v>
      </c>
      <c r="F1735" s="61" t="s">
        <v>19118</v>
      </c>
      <c r="G1735" s="45" t="s">
        <v>3702</v>
      </c>
      <c r="H1735" s="45" t="s">
        <v>12199</v>
      </c>
      <c r="I1735" s="36">
        <v>1</v>
      </c>
    </row>
    <row r="1736" spans="1:9" x14ac:dyDescent="0.35">
      <c r="A1736" s="60" t="s">
        <v>26422</v>
      </c>
      <c r="B1736" s="44" t="s">
        <v>1057</v>
      </c>
      <c r="C1736" s="44" t="s">
        <v>12202</v>
      </c>
      <c r="D1736" s="37">
        <v>1</v>
      </c>
      <c r="F1736" s="60" t="s">
        <v>19151</v>
      </c>
      <c r="G1736" s="44" t="s">
        <v>49</v>
      </c>
      <c r="H1736" s="44" t="s">
        <v>12200</v>
      </c>
      <c r="I1736" s="37">
        <v>0</v>
      </c>
    </row>
    <row r="1737" spans="1:9" x14ac:dyDescent="0.35">
      <c r="A1737" s="61" t="s">
        <v>26423</v>
      </c>
      <c r="B1737" s="45" t="s">
        <v>576</v>
      </c>
      <c r="C1737" s="45" t="s">
        <v>12202</v>
      </c>
      <c r="D1737" s="36">
        <v>1</v>
      </c>
      <c r="F1737" s="61" t="s">
        <v>19152</v>
      </c>
      <c r="G1737" s="45" t="s">
        <v>3715</v>
      </c>
      <c r="H1737" s="45" t="s">
        <v>12199</v>
      </c>
      <c r="I1737" s="36">
        <v>1</v>
      </c>
    </row>
    <row r="1738" spans="1:9" x14ac:dyDescent="0.35">
      <c r="A1738" s="60" t="s">
        <v>26424</v>
      </c>
      <c r="B1738" s="44" t="s">
        <v>576</v>
      </c>
      <c r="C1738" s="44" t="s">
        <v>12202</v>
      </c>
      <c r="D1738" s="37">
        <v>1</v>
      </c>
      <c r="F1738" s="60" t="s">
        <v>19158</v>
      </c>
      <c r="G1738" s="44" t="s">
        <v>3719</v>
      </c>
      <c r="H1738" s="44" t="s">
        <v>12200</v>
      </c>
      <c r="I1738" s="37">
        <v>0</v>
      </c>
    </row>
    <row r="1739" spans="1:9" x14ac:dyDescent="0.35">
      <c r="A1739" s="61" t="s">
        <v>26425</v>
      </c>
      <c r="B1739" s="45" t="s">
        <v>576</v>
      </c>
      <c r="C1739" s="45" t="s">
        <v>12202</v>
      </c>
      <c r="D1739" s="36">
        <v>1</v>
      </c>
      <c r="F1739" s="61" t="s">
        <v>19164</v>
      </c>
      <c r="G1739" s="45" t="s">
        <v>354</v>
      </c>
      <c r="H1739" s="45" t="s">
        <v>12200</v>
      </c>
      <c r="I1739" s="36">
        <v>0</v>
      </c>
    </row>
    <row r="1740" spans="1:9" x14ac:dyDescent="0.35">
      <c r="A1740" s="60" t="s">
        <v>26426</v>
      </c>
      <c r="B1740" s="44" t="s">
        <v>6599</v>
      </c>
      <c r="C1740" s="44" t="s">
        <v>12202</v>
      </c>
      <c r="D1740" s="37">
        <v>1</v>
      </c>
      <c r="F1740" s="60" t="s">
        <v>19166</v>
      </c>
      <c r="G1740" s="44" t="s">
        <v>872</v>
      </c>
      <c r="H1740" s="44" t="s">
        <v>12199</v>
      </c>
      <c r="I1740" s="37">
        <v>1</v>
      </c>
    </row>
    <row r="1741" spans="1:9" x14ac:dyDescent="0.35">
      <c r="A1741" s="61" t="s">
        <v>26427</v>
      </c>
      <c r="B1741" s="45" t="s">
        <v>6599</v>
      </c>
      <c r="C1741" s="45" t="s">
        <v>12202</v>
      </c>
      <c r="D1741" s="36">
        <v>1</v>
      </c>
      <c r="F1741" s="61" t="s">
        <v>19167</v>
      </c>
      <c r="G1741" s="45" t="s">
        <v>3722</v>
      </c>
      <c r="H1741" s="45" t="s">
        <v>12199</v>
      </c>
      <c r="I1741" s="36">
        <v>1</v>
      </c>
    </row>
    <row r="1742" spans="1:9" x14ac:dyDescent="0.35">
      <c r="A1742" s="60" t="s">
        <v>26432</v>
      </c>
      <c r="B1742" s="44" t="s">
        <v>6940</v>
      </c>
      <c r="C1742" s="44" t="s">
        <v>12202</v>
      </c>
      <c r="D1742" s="37">
        <v>1</v>
      </c>
      <c r="F1742" s="60" t="s">
        <v>19170</v>
      </c>
      <c r="G1742" s="44" t="s">
        <v>3724</v>
      </c>
      <c r="H1742" s="44" t="s">
        <v>12915</v>
      </c>
      <c r="I1742" s="37">
        <v>1</v>
      </c>
    </row>
    <row r="1743" spans="1:9" x14ac:dyDescent="0.35">
      <c r="A1743" s="61" t="s">
        <v>26433</v>
      </c>
      <c r="B1743" s="45" t="s">
        <v>6940</v>
      </c>
      <c r="C1743" s="45" t="s">
        <v>12202</v>
      </c>
      <c r="D1743" s="36">
        <v>1</v>
      </c>
      <c r="F1743" s="61" t="s">
        <v>19171</v>
      </c>
      <c r="G1743" s="45" t="s">
        <v>3725</v>
      </c>
      <c r="H1743" s="45" t="s">
        <v>12190</v>
      </c>
      <c r="I1743" s="36">
        <v>1</v>
      </c>
    </row>
    <row r="1744" spans="1:9" x14ac:dyDescent="0.35">
      <c r="A1744" s="60" t="s">
        <v>26436</v>
      </c>
      <c r="B1744" s="44" t="s">
        <v>6942</v>
      </c>
      <c r="C1744" s="44" t="s">
        <v>12202</v>
      </c>
      <c r="D1744" s="37">
        <v>1</v>
      </c>
      <c r="F1744" s="60" t="s">
        <v>19173</v>
      </c>
      <c r="G1744" s="44" t="s">
        <v>3726</v>
      </c>
      <c r="H1744" s="44" t="s">
        <v>12527</v>
      </c>
      <c r="I1744" s="37">
        <v>1</v>
      </c>
    </row>
    <row r="1745" spans="1:9" x14ac:dyDescent="0.35">
      <c r="A1745" s="61" t="s">
        <v>26437</v>
      </c>
      <c r="B1745" s="45" t="s">
        <v>6942</v>
      </c>
      <c r="C1745" s="45" t="s">
        <v>12202</v>
      </c>
      <c r="D1745" s="36">
        <v>1</v>
      </c>
      <c r="F1745" s="61" t="s">
        <v>19182</v>
      </c>
      <c r="G1745" s="45" t="s">
        <v>3730</v>
      </c>
      <c r="H1745" s="45" t="s">
        <v>12190</v>
      </c>
      <c r="I1745" s="36">
        <v>1</v>
      </c>
    </row>
    <row r="1746" spans="1:9" x14ac:dyDescent="0.35">
      <c r="A1746" s="60" t="s">
        <v>26462</v>
      </c>
      <c r="B1746" s="44" t="s">
        <v>6954</v>
      </c>
      <c r="C1746" s="44" t="s">
        <v>12202</v>
      </c>
      <c r="D1746" s="37">
        <v>1</v>
      </c>
      <c r="F1746" s="60" t="s">
        <v>19183</v>
      </c>
      <c r="G1746" s="44" t="s">
        <v>3731</v>
      </c>
      <c r="H1746" s="44" t="s">
        <v>12636</v>
      </c>
      <c r="I1746" s="37">
        <v>1</v>
      </c>
    </row>
    <row r="1747" spans="1:9" x14ac:dyDescent="0.35">
      <c r="A1747" s="61" t="s">
        <v>26477</v>
      </c>
      <c r="B1747" s="45" t="s">
        <v>6964</v>
      </c>
      <c r="C1747" s="45" t="s">
        <v>12202</v>
      </c>
      <c r="D1747" s="36">
        <v>1</v>
      </c>
      <c r="F1747" s="61" t="s">
        <v>19188</v>
      </c>
      <c r="G1747" s="45" t="s">
        <v>3734</v>
      </c>
      <c r="H1747" s="45" t="s">
        <v>13635</v>
      </c>
      <c r="I1747" s="36">
        <v>0</v>
      </c>
    </row>
    <row r="1748" spans="1:9" x14ac:dyDescent="0.35">
      <c r="A1748" s="60" t="s">
        <v>26517</v>
      </c>
      <c r="B1748" s="44" t="s">
        <v>6972</v>
      </c>
      <c r="C1748" s="44" t="s">
        <v>12202</v>
      </c>
      <c r="D1748" s="37">
        <v>1</v>
      </c>
      <c r="F1748" s="60" t="s">
        <v>19191</v>
      </c>
      <c r="G1748" s="44" t="s">
        <v>3736</v>
      </c>
      <c r="H1748" s="44" t="s">
        <v>12190</v>
      </c>
      <c r="I1748" s="37">
        <v>1</v>
      </c>
    </row>
    <row r="1749" spans="1:9" x14ac:dyDescent="0.35">
      <c r="A1749" s="61" t="s">
        <v>26521</v>
      </c>
      <c r="B1749" s="45" t="s">
        <v>6972</v>
      </c>
      <c r="C1749" s="45" t="s">
        <v>12202</v>
      </c>
      <c r="D1749" s="36">
        <v>1</v>
      </c>
      <c r="F1749" s="61" t="s">
        <v>19200</v>
      </c>
      <c r="G1749" s="45" t="s">
        <v>3739</v>
      </c>
      <c r="H1749" s="45" t="s">
        <v>12199</v>
      </c>
      <c r="I1749" s="36">
        <v>1</v>
      </c>
    </row>
    <row r="1750" spans="1:9" x14ac:dyDescent="0.35">
      <c r="A1750" s="60" t="s">
        <v>26523</v>
      </c>
      <c r="B1750" s="44" t="s">
        <v>6973</v>
      </c>
      <c r="C1750" s="44" t="s">
        <v>12262</v>
      </c>
      <c r="D1750" s="37">
        <v>1</v>
      </c>
      <c r="F1750" s="60" t="s">
        <v>19203</v>
      </c>
      <c r="G1750" s="44" t="s">
        <v>3741</v>
      </c>
      <c r="H1750" s="44" t="s">
        <v>12190</v>
      </c>
      <c r="I1750" s="37">
        <v>1</v>
      </c>
    </row>
    <row r="1751" spans="1:9" x14ac:dyDescent="0.35">
      <c r="A1751" s="61" t="s">
        <v>26533</v>
      </c>
      <c r="B1751" s="45" t="s">
        <v>3949</v>
      </c>
      <c r="C1751" s="45" t="s">
        <v>12202</v>
      </c>
      <c r="D1751" s="36">
        <v>1</v>
      </c>
      <c r="F1751" s="61" t="s">
        <v>19222</v>
      </c>
      <c r="G1751" s="45" t="s">
        <v>1004</v>
      </c>
      <c r="H1751" s="45" t="s">
        <v>12199</v>
      </c>
      <c r="I1751" s="36">
        <v>0</v>
      </c>
    </row>
    <row r="1752" spans="1:9" x14ac:dyDescent="0.35">
      <c r="A1752" s="60" t="s">
        <v>26535</v>
      </c>
      <c r="B1752" s="44" t="s">
        <v>211</v>
      </c>
      <c r="C1752" s="44" t="s">
        <v>12202</v>
      </c>
      <c r="D1752" s="37">
        <v>0</v>
      </c>
      <c r="F1752" s="60" t="s">
        <v>19224</v>
      </c>
      <c r="G1752" s="44" t="s">
        <v>3745</v>
      </c>
      <c r="H1752" s="44" t="s">
        <v>12199</v>
      </c>
      <c r="I1752" s="37">
        <v>0</v>
      </c>
    </row>
    <row r="1753" spans="1:9" x14ac:dyDescent="0.35">
      <c r="A1753" s="61" t="s">
        <v>26538</v>
      </c>
      <c r="B1753" s="45" t="s">
        <v>612</v>
      </c>
      <c r="C1753" s="45" t="s">
        <v>12202</v>
      </c>
      <c r="D1753" s="36">
        <v>0</v>
      </c>
      <c r="F1753" s="61" t="s">
        <v>19226</v>
      </c>
      <c r="G1753" s="45" t="s">
        <v>795</v>
      </c>
      <c r="H1753" s="45" t="s">
        <v>13310</v>
      </c>
      <c r="I1753" s="36">
        <v>1</v>
      </c>
    </row>
    <row r="1754" spans="1:9" x14ac:dyDescent="0.35">
      <c r="A1754" s="60" t="s">
        <v>26566</v>
      </c>
      <c r="B1754" s="44" t="s">
        <v>6993</v>
      </c>
      <c r="C1754" s="44" t="s">
        <v>12202</v>
      </c>
      <c r="D1754" s="37">
        <v>1</v>
      </c>
      <c r="F1754" s="60" t="s">
        <v>19235</v>
      </c>
      <c r="G1754" s="44" t="s">
        <v>3698</v>
      </c>
      <c r="H1754" s="44" t="s">
        <v>12199</v>
      </c>
      <c r="I1754" s="37">
        <v>1</v>
      </c>
    </row>
    <row r="1755" spans="1:9" x14ac:dyDescent="0.35">
      <c r="A1755" s="61" t="s">
        <v>26572</v>
      </c>
      <c r="B1755" s="45" t="s">
        <v>5656</v>
      </c>
      <c r="C1755" s="45" t="s">
        <v>12202</v>
      </c>
      <c r="D1755" s="36">
        <v>0</v>
      </c>
      <c r="F1755" s="61" t="s">
        <v>19241</v>
      </c>
      <c r="G1755" s="45" t="s">
        <v>3752</v>
      </c>
      <c r="H1755" s="45" t="s">
        <v>12199</v>
      </c>
      <c r="I1755" s="36">
        <v>1</v>
      </c>
    </row>
    <row r="1756" spans="1:9" x14ac:dyDescent="0.35">
      <c r="A1756" s="60" t="s">
        <v>26577</v>
      </c>
      <c r="B1756" s="44" t="s">
        <v>6996</v>
      </c>
      <c r="C1756" s="44" t="s">
        <v>12202</v>
      </c>
      <c r="D1756" s="37">
        <v>1</v>
      </c>
      <c r="F1756" s="60" t="s">
        <v>19244</v>
      </c>
      <c r="G1756" s="44" t="s">
        <v>3755</v>
      </c>
      <c r="H1756" s="44" t="s">
        <v>12199</v>
      </c>
      <c r="I1756" s="37">
        <v>1</v>
      </c>
    </row>
    <row r="1757" spans="1:9" x14ac:dyDescent="0.35">
      <c r="A1757" s="61" t="s">
        <v>26580</v>
      </c>
      <c r="B1757" s="45" t="s">
        <v>6999</v>
      </c>
      <c r="C1757" s="45" t="s">
        <v>12202</v>
      </c>
      <c r="D1757" s="36">
        <v>1</v>
      </c>
      <c r="F1757" s="61" t="s">
        <v>19263</v>
      </c>
      <c r="G1757" s="45" t="s">
        <v>3760</v>
      </c>
      <c r="H1757" s="45" t="s">
        <v>12311</v>
      </c>
      <c r="I1757" s="36">
        <v>1</v>
      </c>
    </row>
    <row r="1758" spans="1:9" x14ac:dyDescent="0.35">
      <c r="A1758" s="60" t="s">
        <v>26586</v>
      </c>
      <c r="B1758" s="44" t="s">
        <v>7004</v>
      </c>
      <c r="C1758" s="44" t="s">
        <v>12262</v>
      </c>
      <c r="D1758" s="37">
        <v>1</v>
      </c>
      <c r="F1758" s="60" t="s">
        <v>19265</v>
      </c>
      <c r="G1758" s="44" t="s">
        <v>3761</v>
      </c>
      <c r="H1758" s="44" t="s">
        <v>12311</v>
      </c>
      <c r="I1758" s="37">
        <v>1</v>
      </c>
    </row>
    <row r="1759" spans="1:9" x14ac:dyDescent="0.35">
      <c r="A1759" s="61" t="s">
        <v>26588</v>
      </c>
      <c r="B1759" s="45" t="s">
        <v>3437</v>
      </c>
      <c r="C1759" s="45" t="s">
        <v>12202</v>
      </c>
      <c r="D1759" s="36">
        <v>1</v>
      </c>
      <c r="F1759" s="61" t="s">
        <v>19272</v>
      </c>
      <c r="G1759" s="45" t="s">
        <v>3766</v>
      </c>
      <c r="H1759" s="45" t="s">
        <v>12527</v>
      </c>
      <c r="I1759" s="36">
        <v>1</v>
      </c>
    </row>
    <row r="1760" spans="1:9" x14ac:dyDescent="0.35">
      <c r="A1760" s="60" t="s">
        <v>26589</v>
      </c>
      <c r="B1760" s="44" t="s">
        <v>6473</v>
      </c>
      <c r="C1760" s="44" t="s">
        <v>12202</v>
      </c>
      <c r="D1760" s="37">
        <v>1</v>
      </c>
      <c r="F1760" s="60" t="s">
        <v>19275</v>
      </c>
      <c r="G1760" s="44" t="s">
        <v>1695</v>
      </c>
      <c r="H1760" s="44" t="s">
        <v>12199</v>
      </c>
      <c r="I1760" s="37">
        <v>0</v>
      </c>
    </row>
    <row r="1761" spans="1:9" x14ac:dyDescent="0.35">
      <c r="A1761" s="61" t="s">
        <v>26591</v>
      </c>
      <c r="B1761" s="45" t="s">
        <v>6473</v>
      </c>
      <c r="C1761" s="45" t="s">
        <v>12202</v>
      </c>
      <c r="D1761" s="36">
        <v>1</v>
      </c>
      <c r="F1761" s="61" t="s">
        <v>19276</v>
      </c>
      <c r="G1761" s="45" t="s">
        <v>3768</v>
      </c>
      <c r="H1761" s="45" t="s">
        <v>12190</v>
      </c>
      <c r="I1761" s="36">
        <v>0</v>
      </c>
    </row>
    <row r="1762" spans="1:9" x14ac:dyDescent="0.35">
      <c r="A1762" s="60" t="s">
        <v>26592</v>
      </c>
      <c r="B1762" s="44" t="s">
        <v>6473</v>
      </c>
      <c r="C1762" s="44" t="s">
        <v>12202</v>
      </c>
      <c r="D1762" s="37">
        <v>1</v>
      </c>
      <c r="F1762" s="60" t="s">
        <v>19278</v>
      </c>
      <c r="G1762" s="44" t="s">
        <v>276</v>
      </c>
      <c r="H1762" s="44" t="s">
        <v>12200</v>
      </c>
      <c r="I1762" s="37">
        <v>0</v>
      </c>
    </row>
    <row r="1763" spans="1:9" x14ac:dyDescent="0.35">
      <c r="A1763" s="61" t="s">
        <v>26593</v>
      </c>
      <c r="B1763" s="45" t="s">
        <v>6473</v>
      </c>
      <c r="C1763" s="45" t="s">
        <v>12202</v>
      </c>
      <c r="D1763" s="36">
        <v>1</v>
      </c>
      <c r="F1763" s="61" t="s">
        <v>19281</v>
      </c>
      <c r="G1763" s="45" t="s">
        <v>3769</v>
      </c>
      <c r="H1763" s="45" t="s">
        <v>12366</v>
      </c>
      <c r="I1763" s="36">
        <v>1</v>
      </c>
    </row>
    <row r="1764" spans="1:9" x14ac:dyDescent="0.35">
      <c r="A1764" s="60" t="s">
        <v>26594</v>
      </c>
      <c r="B1764" s="44" t="s">
        <v>6473</v>
      </c>
      <c r="C1764" s="44" t="s">
        <v>12202</v>
      </c>
      <c r="D1764" s="37">
        <v>1</v>
      </c>
      <c r="F1764" s="60" t="s">
        <v>19282</v>
      </c>
      <c r="G1764" s="44" t="s">
        <v>3770</v>
      </c>
      <c r="H1764" s="44" t="s">
        <v>12199</v>
      </c>
      <c r="I1764" s="37">
        <v>1</v>
      </c>
    </row>
    <row r="1765" spans="1:9" x14ac:dyDescent="0.35">
      <c r="A1765" s="61" t="s">
        <v>26595</v>
      </c>
      <c r="B1765" s="45" t="s">
        <v>6473</v>
      </c>
      <c r="C1765" s="45" t="s">
        <v>12202</v>
      </c>
      <c r="D1765" s="36">
        <v>1</v>
      </c>
      <c r="F1765" s="61" t="s">
        <v>19283</v>
      </c>
      <c r="G1765" s="45" t="s">
        <v>3771</v>
      </c>
      <c r="H1765" s="45" t="s">
        <v>12199</v>
      </c>
      <c r="I1765" s="36">
        <v>1</v>
      </c>
    </row>
    <row r="1766" spans="1:9" x14ac:dyDescent="0.35">
      <c r="A1766" s="60" t="s">
        <v>26596</v>
      </c>
      <c r="B1766" s="44" t="s">
        <v>4485</v>
      </c>
      <c r="C1766" s="44" t="s">
        <v>12202</v>
      </c>
      <c r="D1766" s="37">
        <v>1</v>
      </c>
      <c r="F1766" s="60" t="s">
        <v>19284</v>
      </c>
      <c r="G1766" s="44" t="s">
        <v>3772</v>
      </c>
      <c r="H1766" s="44" t="s">
        <v>12200</v>
      </c>
      <c r="I1766" s="37">
        <v>1</v>
      </c>
    </row>
    <row r="1767" spans="1:9" x14ac:dyDescent="0.35">
      <c r="A1767" s="61" t="s">
        <v>26597</v>
      </c>
      <c r="B1767" s="45" t="s">
        <v>4485</v>
      </c>
      <c r="C1767" s="45" t="s">
        <v>12202</v>
      </c>
      <c r="D1767" s="36">
        <v>1</v>
      </c>
      <c r="F1767" s="61" t="s">
        <v>19285</v>
      </c>
      <c r="G1767" s="45" t="s">
        <v>3773</v>
      </c>
      <c r="H1767" s="45" t="s">
        <v>12199</v>
      </c>
      <c r="I1767" s="36">
        <v>1</v>
      </c>
    </row>
    <row r="1768" spans="1:9" x14ac:dyDescent="0.35">
      <c r="A1768" s="60" t="s">
        <v>26598</v>
      </c>
      <c r="B1768" s="44" t="s">
        <v>4485</v>
      </c>
      <c r="C1768" s="44" t="s">
        <v>12202</v>
      </c>
      <c r="D1768" s="37">
        <v>1</v>
      </c>
      <c r="F1768" s="60" t="s">
        <v>19286</v>
      </c>
      <c r="G1768" s="44" t="s">
        <v>3774</v>
      </c>
      <c r="H1768" s="44" t="s">
        <v>12199</v>
      </c>
      <c r="I1768" s="37">
        <v>1</v>
      </c>
    </row>
    <row r="1769" spans="1:9" x14ac:dyDescent="0.35">
      <c r="A1769" s="61" t="s">
        <v>26599</v>
      </c>
      <c r="B1769" s="45" t="s">
        <v>4485</v>
      </c>
      <c r="C1769" s="45" t="s">
        <v>12202</v>
      </c>
      <c r="D1769" s="36">
        <v>1</v>
      </c>
      <c r="F1769" s="61" t="s">
        <v>19287</v>
      </c>
      <c r="G1769" s="45" t="s">
        <v>3775</v>
      </c>
      <c r="H1769" s="45" t="s">
        <v>12200</v>
      </c>
      <c r="I1769" s="36">
        <v>1</v>
      </c>
    </row>
    <row r="1770" spans="1:9" x14ac:dyDescent="0.35">
      <c r="A1770" s="60" t="s">
        <v>26600</v>
      </c>
      <c r="B1770" s="44" t="s">
        <v>7006</v>
      </c>
      <c r="C1770" s="44" t="s">
        <v>12202</v>
      </c>
      <c r="D1770" s="37">
        <v>1</v>
      </c>
      <c r="F1770" s="60" t="s">
        <v>19292</v>
      </c>
      <c r="G1770" s="44" t="s">
        <v>81</v>
      </c>
      <c r="H1770" s="44" t="s">
        <v>12200</v>
      </c>
      <c r="I1770" s="37">
        <v>0</v>
      </c>
    </row>
    <row r="1771" spans="1:9" x14ac:dyDescent="0.35">
      <c r="A1771" s="61" t="s">
        <v>26601</v>
      </c>
      <c r="B1771" s="45" t="s">
        <v>7007</v>
      </c>
      <c r="C1771" s="45" t="s">
        <v>12202</v>
      </c>
      <c r="D1771" s="36">
        <v>1</v>
      </c>
      <c r="F1771" s="61" t="s">
        <v>19306</v>
      </c>
      <c r="G1771" s="45" t="s">
        <v>1043</v>
      </c>
      <c r="H1771" s="45" t="s">
        <v>12199</v>
      </c>
      <c r="I1771" s="36">
        <v>1</v>
      </c>
    </row>
    <row r="1772" spans="1:9" x14ac:dyDescent="0.35">
      <c r="A1772" s="60" t="s">
        <v>26602</v>
      </c>
      <c r="B1772" s="44" t="s">
        <v>7007</v>
      </c>
      <c r="C1772" s="44" t="s">
        <v>12202</v>
      </c>
      <c r="D1772" s="37">
        <v>1</v>
      </c>
      <c r="F1772" s="60" t="s">
        <v>19308</v>
      </c>
      <c r="G1772" s="44" t="s">
        <v>1043</v>
      </c>
      <c r="H1772" s="44" t="s">
        <v>12199</v>
      </c>
      <c r="I1772" s="37">
        <v>1</v>
      </c>
    </row>
    <row r="1773" spans="1:9" x14ac:dyDescent="0.35">
      <c r="A1773" s="61" t="s">
        <v>26603</v>
      </c>
      <c r="B1773" s="45" t="s">
        <v>7008</v>
      </c>
      <c r="C1773" s="45" t="s">
        <v>12202</v>
      </c>
      <c r="D1773" s="36">
        <v>1</v>
      </c>
      <c r="F1773" s="61" t="s">
        <v>19329</v>
      </c>
      <c r="G1773" s="45" t="s">
        <v>3791</v>
      </c>
      <c r="H1773" s="45" t="s">
        <v>12199</v>
      </c>
      <c r="I1773" s="36">
        <v>0</v>
      </c>
    </row>
    <row r="1774" spans="1:9" x14ac:dyDescent="0.35">
      <c r="A1774" s="60" t="s">
        <v>26604</v>
      </c>
      <c r="B1774" s="44" t="s">
        <v>7009</v>
      </c>
      <c r="C1774" s="44" t="s">
        <v>12202</v>
      </c>
      <c r="D1774" s="37">
        <v>1</v>
      </c>
      <c r="F1774" s="60" t="s">
        <v>19332</v>
      </c>
      <c r="G1774" s="44" t="s">
        <v>3793</v>
      </c>
      <c r="H1774" s="44" t="s">
        <v>12199</v>
      </c>
      <c r="I1774" s="37">
        <v>1</v>
      </c>
    </row>
    <row r="1775" spans="1:9" x14ac:dyDescent="0.35">
      <c r="A1775" s="61" t="s">
        <v>26605</v>
      </c>
      <c r="B1775" s="45" t="s">
        <v>7009</v>
      </c>
      <c r="C1775" s="45" t="s">
        <v>12202</v>
      </c>
      <c r="D1775" s="36">
        <v>1</v>
      </c>
      <c r="F1775" s="61" t="s">
        <v>19333</v>
      </c>
      <c r="G1775" s="45" t="s">
        <v>3794</v>
      </c>
      <c r="H1775" s="45" t="s">
        <v>12190</v>
      </c>
      <c r="I1775" s="36">
        <v>1</v>
      </c>
    </row>
    <row r="1776" spans="1:9" x14ac:dyDescent="0.35">
      <c r="A1776" s="60" t="s">
        <v>26606</v>
      </c>
      <c r="B1776" s="44" t="s">
        <v>7009</v>
      </c>
      <c r="C1776" s="44" t="s">
        <v>12202</v>
      </c>
      <c r="D1776" s="37">
        <v>1</v>
      </c>
      <c r="F1776" s="60" t="s">
        <v>19334</v>
      </c>
      <c r="G1776" s="44" t="s">
        <v>596</v>
      </c>
      <c r="H1776" s="44" t="s">
        <v>12199</v>
      </c>
      <c r="I1776" s="37">
        <v>1</v>
      </c>
    </row>
    <row r="1777" spans="1:9" x14ac:dyDescent="0.35">
      <c r="A1777" s="61" t="s">
        <v>26607</v>
      </c>
      <c r="B1777" s="45" t="s">
        <v>7010</v>
      </c>
      <c r="C1777" s="45" t="s">
        <v>12202</v>
      </c>
      <c r="D1777" s="36">
        <v>1</v>
      </c>
      <c r="F1777" s="61" t="s">
        <v>19335</v>
      </c>
      <c r="G1777" s="45" t="s">
        <v>3795</v>
      </c>
      <c r="H1777" s="45" t="s">
        <v>12199</v>
      </c>
      <c r="I1777" s="36">
        <v>1</v>
      </c>
    </row>
    <row r="1778" spans="1:9" x14ac:dyDescent="0.35">
      <c r="A1778" s="60" t="s">
        <v>26608</v>
      </c>
      <c r="B1778" s="44" t="s">
        <v>7011</v>
      </c>
      <c r="C1778" s="44" t="s">
        <v>12202</v>
      </c>
      <c r="D1778" s="37">
        <v>1</v>
      </c>
      <c r="F1778" s="60" t="s">
        <v>19336</v>
      </c>
      <c r="G1778" s="44" t="s">
        <v>3796</v>
      </c>
      <c r="H1778" s="44" t="s">
        <v>12199</v>
      </c>
      <c r="I1778" s="37">
        <v>1</v>
      </c>
    </row>
    <row r="1779" spans="1:9" x14ac:dyDescent="0.35">
      <c r="A1779" s="61" t="s">
        <v>26617</v>
      </c>
      <c r="B1779" s="45" t="s">
        <v>7015</v>
      </c>
      <c r="C1779" s="45" t="s">
        <v>12202</v>
      </c>
      <c r="D1779" s="36">
        <v>1</v>
      </c>
      <c r="F1779" s="61" t="s">
        <v>19337</v>
      </c>
      <c r="G1779" s="45" t="s">
        <v>318</v>
      </c>
      <c r="H1779" s="45" t="s">
        <v>12199</v>
      </c>
      <c r="I1779" s="36">
        <v>1</v>
      </c>
    </row>
    <row r="1780" spans="1:9" x14ac:dyDescent="0.35">
      <c r="A1780" s="60" t="s">
        <v>26640</v>
      </c>
      <c r="B1780" s="44" t="s">
        <v>7026</v>
      </c>
      <c r="C1780" s="44" t="s">
        <v>12202</v>
      </c>
      <c r="D1780" s="37">
        <v>1</v>
      </c>
      <c r="F1780" s="60" t="s">
        <v>19352</v>
      </c>
      <c r="G1780" s="44" t="s">
        <v>3802</v>
      </c>
      <c r="H1780" s="44" t="s">
        <v>12199</v>
      </c>
      <c r="I1780" s="37">
        <v>1</v>
      </c>
    </row>
    <row r="1781" spans="1:9" x14ac:dyDescent="0.35">
      <c r="A1781" s="61" t="s">
        <v>26641</v>
      </c>
      <c r="B1781" s="45" t="s">
        <v>7026</v>
      </c>
      <c r="C1781" s="45" t="s">
        <v>12202</v>
      </c>
      <c r="D1781" s="36">
        <v>1</v>
      </c>
      <c r="F1781" s="61" t="s">
        <v>19354</v>
      </c>
      <c r="G1781" s="45" t="s">
        <v>3025</v>
      </c>
      <c r="H1781" s="45" t="s">
        <v>12200</v>
      </c>
      <c r="I1781" s="36">
        <v>0</v>
      </c>
    </row>
    <row r="1782" spans="1:9" x14ac:dyDescent="0.35">
      <c r="A1782" s="60" t="s">
        <v>26642</v>
      </c>
      <c r="B1782" s="44" t="s">
        <v>7026</v>
      </c>
      <c r="C1782" s="44" t="s">
        <v>12202</v>
      </c>
      <c r="D1782" s="37">
        <v>1</v>
      </c>
      <c r="F1782" s="60" t="s">
        <v>19356</v>
      </c>
      <c r="G1782" s="44" t="s">
        <v>354</v>
      </c>
      <c r="H1782" s="44" t="s">
        <v>12200</v>
      </c>
      <c r="I1782" s="37">
        <v>0</v>
      </c>
    </row>
    <row r="1783" spans="1:9" x14ac:dyDescent="0.35">
      <c r="A1783" s="61" t="s">
        <v>26647</v>
      </c>
      <c r="B1783" s="45" t="s">
        <v>7027</v>
      </c>
      <c r="C1783" s="45" t="s">
        <v>12202</v>
      </c>
      <c r="D1783" s="36">
        <v>1</v>
      </c>
      <c r="F1783" s="61" t="s">
        <v>19368</v>
      </c>
      <c r="G1783" s="45" t="s">
        <v>26</v>
      </c>
      <c r="H1783" s="45" t="s">
        <v>12190</v>
      </c>
      <c r="I1783" s="36">
        <v>1</v>
      </c>
    </row>
    <row r="1784" spans="1:9" x14ac:dyDescent="0.35">
      <c r="A1784" s="60" t="s">
        <v>26648</v>
      </c>
      <c r="B1784" s="44" t="s">
        <v>7027</v>
      </c>
      <c r="C1784" s="44" t="s">
        <v>12262</v>
      </c>
      <c r="D1784" s="37">
        <v>1</v>
      </c>
      <c r="F1784" s="60" t="s">
        <v>19373</v>
      </c>
      <c r="G1784" s="44" t="s">
        <v>3734</v>
      </c>
      <c r="H1784" s="44" t="s">
        <v>13635</v>
      </c>
      <c r="I1784" s="37">
        <v>0</v>
      </c>
    </row>
    <row r="1785" spans="1:9" x14ac:dyDescent="0.35">
      <c r="A1785" s="61" t="s">
        <v>26650</v>
      </c>
      <c r="B1785" s="45" t="s">
        <v>7027</v>
      </c>
      <c r="C1785" s="45" t="s">
        <v>12262</v>
      </c>
      <c r="D1785" s="36">
        <v>1</v>
      </c>
      <c r="F1785" s="61" t="s">
        <v>19384</v>
      </c>
      <c r="G1785" s="45" t="s">
        <v>2874</v>
      </c>
      <c r="H1785" s="45" t="s">
        <v>12200</v>
      </c>
      <c r="I1785" s="36">
        <v>1</v>
      </c>
    </row>
    <row r="1786" spans="1:9" x14ac:dyDescent="0.35">
      <c r="A1786" s="60" t="s">
        <v>26651</v>
      </c>
      <c r="B1786" s="44" t="s">
        <v>7028</v>
      </c>
      <c r="C1786" s="44" t="s">
        <v>12202</v>
      </c>
      <c r="D1786" s="37">
        <v>1</v>
      </c>
      <c r="F1786" s="60" t="s">
        <v>19387</v>
      </c>
      <c r="G1786" s="44" t="s">
        <v>2678</v>
      </c>
      <c r="H1786" s="44" t="s">
        <v>12199</v>
      </c>
      <c r="I1786" s="37">
        <v>1</v>
      </c>
    </row>
    <row r="1787" spans="1:9" x14ac:dyDescent="0.35">
      <c r="A1787" s="61" t="s">
        <v>26689</v>
      </c>
      <c r="B1787" s="45" t="s">
        <v>292</v>
      </c>
      <c r="C1787" s="45" t="s">
        <v>12202</v>
      </c>
      <c r="D1787" s="36">
        <v>1</v>
      </c>
      <c r="F1787" s="61" t="s">
        <v>19388</v>
      </c>
      <c r="G1787" s="45" t="s">
        <v>3818</v>
      </c>
      <c r="H1787" s="45" t="s">
        <v>12199</v>
      </c>
      <c r="I1787" s="36">
        <v>1</v>
      </c>
    </row>
    <row r="1788" spans="1:9" x14ac:dyDescent="0.35">
      <c r="A1788" s="60" t="s">
        <v>26690</v>
      </c>
      <c r="B1788" s="44" t="s">
        <v>292</v>
      </c>
      <c r="C1788" s="44" t="s">
        <v>12202</v>
      </c>
      <c r="D1788" s="37">
        <v>1</v>
      </c>
      <c r="F1788" s="60" t="s">
        <v>19389</v>
      </c>
      <c r="G1788" s="44" t="s">
        <v>1575</v>
      </c>
      <c r="H1788" s="44" t="s">
        <v>12199</v>
      </c>
      <c r="I1788" s="37">
        <v>0</v>
      </c>
    </row>
    <row r="1789" spans="1:9" x14ac:dyDescent="0.35">
      <c r="A1789" s="61" t="s">
        <v>26691</v>
      </c>
      <c r="B1789" s="45" t="s">
        <v>292</v>
      </c>
      <c r="C1789" s="45" t="s">
        <v>12202</v>
      </c>
      <c r="D1789" s="36">
        <v>1</v>
      </c>
      <c r="F1789" s="61" t="s">
        <v>19394</v>
      </c>
      <c r="G1789" s="45" t="s">
        <v>1837</v>
      </c>
      <c r="H1789" s="45" t="s">
        <v>12199</v>
      </c>
      <c r="I1789" s="36">
        <v>1</v>
      </c>
    </row>
    <row r="1790" spans="1:9" x14ac:dyDescent="0.35">
      <c r="A1790" s="60" t="s">
        <v>26692</v>
      </c>
      <c r="B1790" s="44" t="s">
        <v>292</v>
      </c>
      <c r="C1790" s="44" t="s">
        <v>12202</v>
      </c>
      <c r="D1790" s="37">
        <v>1</v>
      </c>
      <c r="F1790" s="60" t="s">
        <v>19397</v>
      </c>
      <c r="G1790" s="44" t="s">
        <v>3821</v>
      </c>
      <c r="H1790" s="44" t="s">
        <v>12190</v>
      </c>
      <c r="I1790" s="37">
        <v>1</v>
      </c>
    </row>
    <row r="1791" spans="1:9" x14ac:dyDescent="0.35">
      <c r="A1791" s="61" t="s">
        <v>26694</v>
      </c>
      <c r="B1791" s="45" t="s">
        <v>7041</v>
      </c>
      <c r="C1791" s="45" t="s">
        <v>12202</v>
      </c>
      <c r="D1791" s="36">
        <v>1</v>
      </c>
      <c r="F1791" s="61" t="s">
        <v>19412</v>
      </c>
      <c r="G1791" s="45" t="s">
        <v>2069</v>
      </c>
      <c r="H1791" s="45" t="s">
        <v>12199</v>
      </c>
      <c r="I1791" s="36">
        <v>0</v>
      </c>
    </row>
    <row r="1792" spans="1:9" x14ac:dyDescent="0.35">
      <c r="A1792" s="60" t="s">
        <v>26695</v>
      </c>
      <c r="B1792" s="44" t="s">
        <v>7041</v>
      </c>
      <c r="C1792" s="44" t="s">
        <v>12202</v>
      </c>
      <c r="D1792" s="37">
        <v>1</v>
      </c>
      <c r="F1792" s="60" t="s">
        <v>19415</v>
      </c>
      <c r="G1792" s="44" t="s">
        <v>1004</v>
      </c>
      <c r="H1792" s="44" t="s">
        <v>12199</v>
      </c>
      <c r="I1792" s="37">
        <v>0</v>
      </c>
    </row>
    <row r="1793" spans="1:9" x14ac:dyDescent="0.35">
      <c r="A1793" s="61" t="s">
        <v>26696</v>
      </c>
      <c r="B1793" s="45" t="s">
        <v>7041</v>
      </c>
      <c r="C1793" s="45" t="s">
        <v>12202</v>
      </c>
      <c r="D1793" s="36">
        <v>1</v>
      </c>
      <c r="F1793" s="61" t="s">
        <v>19419</v>
      </c>
      <c r="G1793" s="45" t="s">
        <v>3822</v>
      </c>
      <c r="H1793" s="45" t="s">
        <v>12636</v>
      </c>
      <c r="I1793" s="36">
        <v>0</v>
      </c>
    </row>
    <row r="1794" spans="1:9" x14ac:dyDescent="0.35">
      <c r="A1794" s="60" t="s">
        <v>26697</v>
      </c>
      <c r="B1794" s="44" t="s">
        <v>7042</v>
      </c>
      <c r="C1794" s="44" t="s">
        <v>12202</v>
      </c>
      <c r="D1794" s="37">
        <v>1</v>
      </c>
      <c r="F1794" s="60" t="s">
        <v>19427</v>
      </c>
      <c r="G1794" s="44" t="s">
        <v>3824</v>
      </c>
      <c r="H1794" s="44" t="s">
        <v>12190</v>
      </c>
      <c r="I1794" s="37">
        <v>1</v>
      </c>
    </row>
    <row r="1795" spans="1:9" x14ac:dyDescent="0.35">
      <c r="A1795" s="61" t="s">
        <v>26698</v>
      </c>
      <c r="B1795" s="45" t="s">
        <v>7043</v>
      </c>
      <c r="C1795" s="45" t="s">
        <v>12202</v>
      </c>
      <c r="D1795" s="36">
        <v>1</v>
      </c>
      <c r="F1795" s="61" t="s">
        <v>19436</v>
      </c>
      <c r="G1795" s="45" t="s">
        <v>419</v>
      </c>
      <c r="H1795" s="45" t="s">
        <v>12199</v>
      </c>
      <c r="I1795" s="36">
        <v>1</v>
      </c>
    </row>
    <row r="1796" spans="1:9" x14ac:dyDescent="0.35">
      <c r="A1796" s="60" t="s">
        <v>26699</v>
      </c>
      <c r="B1796" s="44" t="s">
        <v>7044</v>
      </c>
      <c r="C1796" s="44" t="s">
        <v>12202</v>
      </c>
      <c r="D1796" s="37">
        <v>1</v>
      </c>
      <c r="F1796" s="60" t="s">
        <v>19437</v>
      </c>
      <c r="G1796" s="44" t="s">
        <v>576</v>
      </c>
      <c r="H1796" s="44" t="s">
        <v>12199</v>
      </c>
      <c r="I1796" s="37">
        <v>1</v>
      </c>
    </row>
    <row r="1797" spans="1:9" x14ac:dyDescent="0.35">
      <c r="A1797" s="61" t="s">
        <v>26700</v>
      </c>
      <c r="B1797" s="45" t="s">
        <v>7044</v>
      </c>
      <c r="C1797" s="45" t="s">
        <v>12202</v>
      </c>
      <c r="D1797" s="36">
        <v>1</v>
      </c>
      <c r="F1797" s="61" t="s">
        <v>19446</v>
      </c>
      <c r="G1797" s="45" t="s">
        <v>3832</v>
      </c>
      <c r="H1797" s="45" t="s">
        <v>12199</v>
      </c>
      <c r="I1797" s="36">
        <v>1</v>
      </c>
    </row>
    <row r="1798" spans="1:9" x14ac:dyDescent="0.35">
      <c r="A1798" s="60" t="s">
        <v>26704</v>
      </c>
      <c r="B1798" s="44" t="s">
        <v>2490</v>
      </c>
      <c r="C1798" s="44" t="s">
        <v>12202</v>
      </c>
      <c r="D1798" s="37">
        <v>1</v>
      </c>
      <c r="F1798" s="60" t="s">
        <v>19451</v>
      </c>
      <c r="G1798" s="44" t="s">
        <v>3836</v>
      </c>
      <c r="H1798" s="44" t="s">
        <v>13310</v>
      </c>
      <c r="I1798" s="37">
        <v>1</v>
      </c>
    </row>
    <row r="1799" spans="1:9" x14ac:dyDescent="0.35">
      <c r="A1799" s="61" t="s">
        <v>26705</v>
      </c>
      <c r="B1799" s="45" t="s">
        <v>2889</v>
      </c>
      <c r="C1799" s="45" t="s">
        <v>12202</v>
      </c>
      <c r="D1799" s="36">
        <v>1</v>
      </c>
      <c r="F1799" s="61" t="s">
        <v>19452</v>
      </c>
      <c r="G1799" s="45" t="s">
        <v>3824</v>
      </c>
      <c r="H1799" s="45" t="s">
        <v>12190</v>
      </c>
      <c r="I1799" s="36">
        <v>1</v>
      </c>
    </row>
    <row r="1800" spans="1:9" x14ac:dyDescent="0.35">
      <c r="A1800" s="60" t="s">
        <v>26711</v>
      </c>
      <c r="B1800" s="44" t="s">
        <v>211</v>
      </c>
      <c r="C1800" s="44" t="s">
        <v>12202</v>
      </c>
      <c r="D1800" s="37">
        <v>1</v>
      </c>
      <c r="F1800" s="60" t="s">
        <v>19464</v>
      </c>
      <c r="G1800" s="44" t="s">
        <v>168</v>
      </c>
      <c r="H1800" s="44" t="s">
        <v>12199</v>
      </c>
      <c r="I1800" s="37">
        <v>1</v>
      </c>
    </row>
    <row r="1801" spans="1:9" x14ac:dyDescent="0.35">
      <c r="A1801" s="61" t="s">
        <v>26717</v>
      </c>
      <c r="B1801" s="45" t="s">
        <v>188</v>
      </c>
      <c r="C1801" s="45" t="s">
        <v>12202</v>
      </c>
      <c r="D1801" s="36">
        <v>1</v>
      </c>
      <c r="F1801" s="61" t="s">
        <v>19465</v>
      </c>
      <c r="G1801" s="45" t="s">
        <v>3847</v>
      </c>
      <c r="H1801" s="45" t="s">
        <v>12199</v>
      </c>
      <c r="I1801" s="36">
        <v>1</v>
      </c>
    </row>
    <row r="1802" spans="1:9" x14ac:dyDescent="0.35">
      <c r="A1802" s="60" t="s">
        <v>26729</v>
      </c>
      <c r="B1802" s="44" t="s">
        <v>7059</v>
      </c>
      <c r="C1802" s="44" t="s">
        <v>12202</v>
      </c>
      <c r="D1802" s="37">
        <v>1</v>
      </c>
      <c r="F1802" s="60" t="s">
        <v>19466</v>
      </c>
      <c r="G1802" s="44" t="s">
        <v>1851</v>
      </c>
      <c r="H1802" s="44" t="s">
        <v>12199</v>
      </c>
      <c r="I1802" s="37">
        <v>1</v>
      </c>
    </row>
    <row r="1803" spans="1:9" x14ac:dyDescent="0.35">
      <c r="A1803" s="61" t="s">
        <v>26737</v>
      </c>
      <c r="B1803" s="45" t="s">
        <v>7062</v>
      </c>
      <c r="C1803" s="45" t="s">
        <v>12202</v>
      </c>
      <c r="D1803" s="36">
        <v>1</v>
      </c>
      <c r="F1803" s="61" t="s">
        <v>19470</v>
      </c>
      <c r="G1803" s="45" t="s">
        <v>168</v>
      </c>
      <c r="H1803" s="45" t="s">
        <v>12199</v>
      </c>
      <c r="I1803" s="36">
        <v>1</v>
      </c>
    </row>
    <row r="1804" spans="1:9" x14ac:dyDescent="0.35">
      <c r="A1804" s="60" t="s">
        <v>26745</v>
      </c>
      <c r="B1804" s="44" t="s">
        <v>6521</v>
      </c>
      <c r="C1804" s="44" t="s">
        <v>12202</v>
      </c>
      <c r="D1804" s="37">
        <v>1</v>
      </c>
      <c r="F1804" s="60" t="s">
        <v>19487</v>
      </c>
      <c r="G1804" s="44" t="s">
        <v>3126</v>
      </c>
      <c r="H1804" s="44" t="s">
        <v>12199</v>
      </c>
      <c r="I1804" s="37">
        <v>0</v>
      </c>
    </row>
    <row r="1805" spans="1:9" x14ac:dyDescent="0.35">
      <c r="A1805" s="61" t="s">
        <v>26758</v>
      </c>
      <c r="B1805" s="45" t="s">
        <v>7075</v>
      </c>
      <c r="C1805" s="45" t="s">
        <v>12262</v>
      </c>
      <c r="D1805" s="36">
        <v>1</v>
      </c>
      <c r="F1805" s="61" t="s">
        <v>19490</v>
      </c>
      <c r="G1805" s="45" t="s">
        <v>156</v>
      </c>
      <c r="H1805" s="45" t="s">
        <v>12200</v>
      </c>
      <c r="I1805" s="36">
        <v>0</v>
      </c>
    </row>
    <row r="1806" spans="1:9" x14ac:dyDescent="0.35">
      <c r="A1806" s="60" t="s">
        <v>26764</v>
      </c>
      <c r="B1806" s="44" t="s">
        <v>7078</v>
      </c>
      <c r="C1806" s="44" t="s">
        <v>12202</v>
      </c>
      <c r="D1806" s="37">
        <v>1</v>
      </c>
      <c r="F1806" s="60" t="s">
        <v>19494</v>
      </c>
      <c r="G1806" s="44" t="s">
        <v>3858</v>
      </c>
      <c r="H1806" s="44" t="s">
        <v>12200</v>
      </c>
      <c r="I1806" s="37">
        <v>0</v>
      </c>
    </row>
    <row r="1807" spans="1:9" x14ac:dyDescent="0.35">
      <c r="A1807" s="61" t="s">
        <v>26766</v>
      </c>
      <c r="B1807" s="45" t="s">
        <v>2075</v>
      </c>
      <c r="C1807" s="45" t="s">
        <v>12202</v>
      </c>
      <c r="D1807" s="36">
        <v>1</v>
      </c>
      <c r="F1807" s="61" t="s">
        <v>19497</v>
      </c>
      <c r="G1807" s="45" t="s">
        <v>3859</v>
      </c>
      <c r="H1807" s="45" t="s">
        <v>12200</v>
      </c>
      <c r="I1807" s="36">
        <v>0</v>
      </c>
    </row>
    <row r="1808" spans="1:9" x14ac:dyDescent="0.35">
      <c r="A1808" s="60" t="s">
        <v>26767</v>
      </c>
      <c r="B1808" s="44" t="s">
        <v>2075</v>
      </c>
      <c r="C1808" s="44" t="s">
        <v>12202</v>
      </c>
      <c r="D1808" s="37">
        <v>1</v>
      </c>
      <c r="F1808" s="60" t="s">
        <v>19499</v>
      </c>
      <c r="G1808" s="44" t="s">
        <v>3861</v>
      </c>
      <c r="H1808" s="44" t="s">
        <v>12190</v>
      </c>
      <c r="I1808" s="37">
        <v>1</v>
      </c>
    </row>
    <row r="1809" spans="1:9" x14ac:dyDescent="0.35">
      <c r="A1809" s="61" t="s">
        <v>26768</v>
      </c>
      <c r="B1809" s="45" t="s">
        <v>2075</v>
      </c>
      <c r="C1809" s="45" t="s">
        <v>12202</v>
      </c>
      <c r="D1809" s="36">
        <v>1</v>
      </c>
      <c r="F1809" s="61" t="s">
        <v>19501</v>
      </c>
      <c r="G1809" s="45" t="s">
        <v>3863</v>
      </c>
      <c r="H1809" s="45" t="s">
        <v>12190</v>
      </c>
      <c r="I1809" s="36">
        <v>1</v>
      </c>
    </row>
    <row r="1810" spans="1:9" x14ac:dyDescent="0.35">
      <c r="A1810" s="60" t="s">
        <v>26772</v>
      </c>
      <c r="B1810" s="44" t="s">
        <v>4485</v>
      </c>
      <c r="C1810" s="44" t="s">
        <v>12202</v>
      </c>
      <c r="D1810" s="37">
        <v>1</v>
      </c>
      <c r="F1810" s="60" t="s">
        <v>19509</v>
      </c>
      <c r="G1810" s="44" t="s">
        <v>3866</v>
      </c>
      <c r="H1810" s="44" t="s">
        <v>12200</v>
      </c>
      <c r="I1810" s="37">
        <v>0</v>
      </c>
    </row>
    <row r="1811" spans="1:9" x14ac:dyDescent="0.35">
      <c r="A1811" s="61" t="s">
        <v>26773</v>
      </c>
      <c r="B1811" s="45" t="s">
        <v>4485</v>
      </c>
      <c r="C1811" s="45" t="s">
        <v>12202</v>
      </c>
      <c r="D1811" s="36">
        <v>1</v>
      </c>
      <c r="F1811" s="61" t="s">
        <v>19515</v>
      </c>
      <c r="G1811" s="45" t="s">
        <v>954</v>
      </c>
      <c r="H1811" s="45" t="s">
        <v>12527</v>
      </c>
      <c r="I1811" s="36">
        <v>0</v>
      </c>
    </row>
    <row r="1812" spans="1:9" x14ac:dyDescent="0.35">
      <c r="A1812" s="60" t="s">
        <v>26774</v>
      </c>
      <c r="B1812" s="44" t="s">
        <v>4485</v>
      </c>
      <c r="C1812" s="44" t="s">
        <v>12202</v>
      </c>
      <c r="D1812" s="37">
        <v>1</v>
      </c>
      <c r="F1812" s="60" t="s">
        <v>19528</v>
      </c>
      <c r="G1812" s="44" t="s">
        <v>3874</v>
      </c>
      <c r="H1812" s="44" t="s">
        <v>12190</v>
      </c>
      <c r="I1812" s="37">
        <v>1</v>
      </c>
    </row>
    <row r="1813" spans="1:9" x14ac:dyDescent="0.35">
      <c r="A1813" s="61" t="s">
        <v>26775</v>
      </c>
      <c r="B1813" s="45" t="s">
        <v>4485</v>
      </c>
      <c r="C1813" s="45" t="s">
        <v>12202</v>
      </c>
      <c r="D1813" s="36">
        <v>1</v>
      </c>
      <c r="F1813" s="61" t="s">
        <v>19530</v>
      </c>
      <c r="G1813" s="45" t="s">
        <v>3875</v>
      </c>
      <c r="H1813" s="45" t="s">
        <v>12200</v>
      </c>
      <c r="I1813" s="36">
        <v>1</v>
      </c>
    </row>
    <row r="1814" spans="1:9" x14ac:dyDescent="0.35">
      <c r="A1814" s="60" t="s">
        <v>26776</v>
      </c>
      <c r="B1814" s="44" t="s">
        <v>4485</v>
      </c>
      <c r="C1814" s="44" t="s">
        <v>12202</v>
      </c>
      <c r="D1814" s="37">
        <v>1</v>
      </c>
      <c r="F1814" s="60" t="s">
        <v>19532</v>
      </c>
      <c r="G1814" s="44" t="s">
        <v>3876</v>
      </c>
      <c r="H1814" s="44" t="s">
        <v>12200</v>
      </c>
      <c r="I1814" s="37">
        <v>1</v>
      </c>
    </row>
    <row r="1815" spans="1:9" x14ac:dyDescent="0.35">
      <c r="A1815" s="61" t="s">
        <v>26777</v>
      </c>
      <c r="B1815" s="45" t="s">
        <v>4485</v>
      </c>
      <c r="C1815" s="45" t="s">
        <v>12202</v>
      </c>
      <c r="D1815" s="36">
        <v>1</v>
      </c>
      <c r="F1815" s="61" t="s">
        <v>19535</v>
      </c>
      <c r="G1815" s="45" t="s">
        <v>3877</v>
      </c>
      <c r="H1815" s="45" t="s">
        <v>12200</v>
      </c>
      <c r="I1815" s="36">
        <v>1</v>
      </c>
    </row>
    <row r="1816" spans="1:9" x14ac:dyDescent="0.35">
      <c r="A1816" s="60" t="s">
        <v>26778</v>
      </c>
      <c r="B1816" s="44" t="s">
        <v>4485</v>
      </c>
      <c r="C1816" s="44" t="s">
        <v>12202</v>
      </c>
      <c r="D1816" s="37">
        <v>1</v>
      </c>
      <c r="F1816" s="60" t="s">
        <v>19557</v>
      </c>
      <c r="G1816" s="44" t="s">
        <v>2915</v>
      </c>
      <c r="H1816" s="44" t="s">
        <v>12190</v>
      </c>
      <c r="I1816" s="37">
        <v>1</v>
      </c>
    </row>
    <row r="1817" spans="1:9" x14ac:dyDescent="0.35">
      <c r="A1817" s="61" t="s">
        <v>26779</v>
      </c>
      <c r="B1817" s="45" t="s">
        <v>4485</v>
      </c>
      <c r="C1817" s="45" t="s">
        <v>12202</v>
      </c>
      <c r="D1817" s="36">
        <v>1</v>
      </c>
      <c r="F1817" s="61" t="s">
        <v>19559</v>
      </c>
      <c r="G1817" s="45" t="s">
        <v>3888</v>
      </c>
      <c r="H1817" s="45" t="s">
        <v>12190</v>
      </c>
      <c r="I1817" s="36">
        <v>1</v>
      </c>
    </row>
    <row r="1818" spans="1:9" x14ac:dyDescent="0.35">
      <c r="A1818" s="60" t="s">
        <v>26780</v>
      </c>
      <c r="B1818" s="44" t="s">
        <v>6586</v>
      </c>
      <c r="C1818" s="44" t="s">
        <v>12202</v>
      </c>
      <c r="D1818" s="37">
        <v>1</v>
      </c>
      <c r="F1818" s="60" t="s">
        <v>19560</v>
      </c>
      <c r="G1818" s="44" t="s">
        <v>1441</v>
      </c>
      <c r="H1818" s="44" t="s">
        <v>12199</v>
      </c>
      <c r="I1818" s="37">
        <v>0</v>
      </c>
    </row>
    <row r="1819" spans="1:9" x14ac:dyDescent="0.35">
      <c r="A1819" s="61" t="s">
        <v>26781</v>
      </c>
      <c r="B1819" s="45" t="s">
        <v>6586</v>
      </c>
      <c r="C1819" s="45" t="s">
        <v>12202</v>
      </c>
      <c r="D1819" s="36">
        <v>1</v>
      </c>
      <c r="F1819" s="61" t="s">
        <v>19564</v>
      </c>
      <c r="G1819" s="45" t="s">
        <v>3891</v>
      </c>
      <c r="H1819" s="45" t="s">
        <v>12636</v>
      </c>
      <c r="I1819" s="36">
        <v>1</v>
      </c>
    </row>
    <row r="1820" spans="1:9" x14ac:dyDescent="0.35">
      <c r="A1820" s="60" t="s">
        <v>26783</v>
      </c>
      <c r="B1820" s="44" t="s">
        <v>7082</v>
      </c>
      <c r="C1820" s="44" t="s">
        <v>12202</v>
      </c>
      <c r="D1820" s="37">
        <v>1</v>
      </c>
      <c r="F1820" s="60" t="s">
        <v>19565</v>
      </c>
      <c r="G1820" s="44" t="s">
        <v>421</v>
      </c>
      <c r="H1820" s="44" t="s">
        <v>12199</v>
      </c>
      <c r="I1820" s="37">
        <v>1</v>
      </c>
    </row>
    <row r="1821" spans="1:9" x14ac:dyDescent="0.35">
      <c r="A1821" s="61" t="s">
        <v>26784</v>
      </c>
      <c r="B1821" s="45" t="s">
        <v>7083</v>
      </c>
      <c r="C1821" s="45" t="s">
        <v>12202</v>
      </c>
      <c r="D1821" s="36">
        <v>1</v>
      </c>
      <c r="F1821" s="61" t="s">
        <v>19568</v>
      </c>
      <c r="G1821" s="45" t="s">
        <v>3892</v>
      </c>
      <c r="H1821" s="45" t="s">
        <v>12366</v>
      </c>
      <c r="I1821" s="36">
        <v>1</v>
      </c>
    </row>
    <row r="1822" spans="1:9" x14ac:dyDescent="0.35">
      <c r="A1822" s="60" t="s">
        <v>26785</v>
      </c>
      <c r="B1822" s="44" t="s">
        <v>7083</v>
      </c>
      <c r="C1822" s="44" t="s">
        <v>12202</v>
      </c>
      <c r="D1822" s="37">
        <v>1</v>
      </c>
      <c r="F1822" s="60" t="s">
        <v>19570</v>
      </c>
      <c r="G1822" s="44" t="s">
        <v>3283</v>
      </c>
      <c r="H1822" s="44" t="s">
        <v>12199</v>
      </c>
      <c r="I1822" s="37">
        <v>1</v>
      </c>
    </row>
    <row r="1823" spans="1:9" x14ac:dyDescent="0.35">
      <c r="A1823" s="61" t="s">
        <v>26813</v>
      </c>
      <c r="B1823" s="45" t="s">
        <v>4386</v>
      </c>
      <c r="C1823" s="45" t="s">
        <v>12202</v>
      </c>
      <c r="D1823" s="36">
        <v>1</v>
      </c>
      <c r="F1823" s="61" t="s">
        <v>19571</v>
      </c>
      <c r="G1823" s="45" t="s">
        <v>1469</v>
      </c>
      <c r="H1823" s="45" t="s">
        <v>12199</v>
      </c>
      <c r="I1823" s="36">
        <v>0</v>
      </c>
    </row>
    <row r="1824" spans="1:9" x14ac:dyDescent="0.35">
      <c r="A1824" s="60" t="s">
        <v>26814</v>
      </c>
      <c r="B1824" s="44" t="s">
        <v>4241</v>
      </c>
      <c r="C1824" s="44" t="s">
        <v>12202</v>
      </c>
      <c r="D1824" s="37">
        <v>1</v>
      </c>
      <c r="F1824" s="60" t="s">
        <v>19572</v>
      </c>
      <c r="G1824" s="44" t="s">
        <v>292</v>
      </c>
      <c r="H1824" s="44" t="s">
        <v>12199</v>
      </c>
      <c r="I1824" s="37">
        <v>1</v>
      </c>
    </row>
    <row r="1825" spans="1:9" x14ac:dyDescent="0.35">
      <c r="A1825" s="61" t="s">
        <v>26827</v>
      </c>
      <c r="B1825" s="45" t="s">
        <v>7028</v>
      </c>
      <c r="C1825" s="45" t="s">
        <v>12262</v>
      </c>
      <c r="D1825" s="36">
        <v>1</v>
      </c>
      <c r="F1825" s="61" t="s">
        <v>19584</v>
      </c>
      <c r="G1825" s="45" t="s">
        <v>3896</v>
      </c>
      <c r="H1825" s="45" t="s">
        <v>12200</v>
      </c>
      <c r="I1825" s="36">
        <v>1</v>
      </c>
    </row>
    <row r="1826" spans="1:9" x14ac:dyDescent="0.35">
      <c r="A1826" s="60" t="s">
        <v>26828</v>
      </c>
      <c r="B1826" s="44" t="s">
        <v>7028</v>
      </c>
      <c r="C1826" s="44" t="s">
        <v>12262</v>
      </c>
      <c r="D1826" s="37">
        <v>1</v>
      </c>
      <c r="F1826" s="60" t="s">
        <v>19590</v>
      </c>
      <c r="G1826" s="44" t="s">
        <v>2412</v>
      </c>
      <c r="H1826" s="44" t="s">
        <v>12582</v>
      </c>
      <c r="I1826" s="37">
        <v>1</v>
      </c>
    </row>
    <row r="1827" spans="1:9" x14ac:dyDescent="0.35">
      <c r="A1827" s="61" t="s">
        <v>26841</v>
      </c>
      <c r="B1827" s="45" t="s">
        <v>7105</v>
      </c>
      <c r="C1827" s="45" t="s">
        <v>12202</v>
      </c>
      <c r="D1827" s="36">
        <v>1</v>
      </c>
      <c r="F1827" s="61" t="s">
        <v>19607</v>
      </c>
      <c r="G1827" s="45" t="s">
        <v>406</v>
      </c>
      <c r="H1827" s="45" t="s">
        <v>12200</v>
      </c>
      <c r="I1827" s="36">
        <v>0</v>
      </c>
    </row>
    <row r="1828" spans="1:9" x14ac:dyDescent="0.35">
      <c r="A1828" s="60" t="s">
        <v>26842</v>
      </c>
      <c r="B1828" s="44" t="s">
        <v>7106</v>
      </c>
      <c r="C1828" s="44" t="s">
        <v>12202</v>
      </c>
      <c r="D1828" s="37">
        <v>1</v>
      </c>
      <c r="F1828" s="60" t="s">
        <v>19608</v>
      </c>
      <c r="G1828" s="44" t="s">
        <v>569</v>
      </c>
      <c r="H1828" s="44" t="s">
        <v>12199</v>
      </c>
      <c r="I1828" s="37">
        <v>0</v>
      </c>
    </row>
    <row r="1829" spans="1:9" x14ac:dyDescent="0.35">
      <c r="A1829" s="61" t="s">
        <v>26844</v>
      </c>
      <c r="B1829" s="45" t="s">
        <v>5324</v>
      </c>
      <c r="C1829" s="45" t="s">
        <v>12202</v>
      </c>
      <c r="D1829" s="36">
        <v>1</v>
      </c>
      <c r="F1829" s="61" t="s">
        <v>19609</v>
      </c>
      <c r="G1829" s="45" t="s">
        <v>3653</v>
      </c>
      <c r="H1829" s="45" t="s">
        <v>12366</v>
      </c>
      <c r="I1829" s="36">
        <v>0</v>
      </c>
    </row>
    <row r="1830" spans="1:9" x14ac:dyDescent="0.35">
      <c r="A1830" s="60" t="s">
        <v>26846</v>
      </c>
      <c r="B1830" s="44" t="s">
        <v>5324</v>
      </c>
      <c r="C1830" s="44" t="s">
        <v>12202</v>
      </c>
      <c r="D1830" s="37">
        <v>1</v>
      </c>
      <c r="F1830" s="60" t="s">
        <v>19614</v>
      </c>
      <c r="G1830" s="44" t="s">
        <v>3904</v>
      </c>
      <c r="H1830" s="44" t="s">
        <v>12199</v>
      </c>
      <c r="I1830" s="37">
        <v>0</v>
      </c>
    </row>
    <row r="1831" spans="1:9" x14ac:dyDescent="0.35">
      <c r="A1831" s="61" t="s">
        <v>26852</v>
      </c>
      <c r="B1831" s="45" t="s">
        <v>828</v>
      </c>
      <c r="C1831" s="45" t="s">
        <v>12202</v>
      </c>
      <c r="D1831" s="36">
        <v>1</v>
      </c>
      <c r="F1831" s="61" t="s">
        <v>19616</v>
      </c>
      <c r="G1831" s="45" t="s">
        <v>1481</v>
      </c>
      <c r="H1831" s="45" t="s">
        <v>12636</v>
      </c>
      <c r="I1831" s="36">
        <v>0</v>
      </c>
    </row>
    <row r="1832" spans="1:9" x14ac:dyDescent="0.35">
      <c r="A1832" s="60" t="s">
        <v>26868</v>
      </c>
      <c r="B1832" s="44" t="s">
        <v>4151</v>
      </c>
      <c r="C1832" s="44" t="s">
        <v>12202</v>
      </c>
      <c r="D1832" s="37">
        <v>1</v>
      </c>
      <c r="F1832" s="60" t="s">
        <v>19635</v>
      </c>
      <c r="G1832" s="44" t="s">
        <v>2082</v>
      </c>
      <c r="H1832" s="44" t="s">
        <v>12190</v>
      </c>
      <c r="I1832" s="37">
        <v>1</v>
      </c>
    </row>
    <row r="1833" spans="1:9" x14ac:dyDescent="0.35">
      <c r="A1833" s="61" t="s">
        <v>26869</v>
      </c>
      <c r="B1833" s="45" t="s">
        <v>4151</v>
      </c>
      <c r="C1833" s="45" t="s">
        <v>12202</v>
      </c>
      <c r="D1833" s="36">
        <v>1</v>
      </c>
      <c r="F1833" s="61" t="s">
        <v>19638</v>
      </c>
      <c r="G1833" s="45" t="s">
        <v>3911</v>
      </c>
      <c r="H1833" s="45" t="s">
        <v>12200</v>
      </c>
      <c r="I1833" s="36">
        <v>1</v>
      </c>
    </row>
    <row r="1834" spans="1:9" x14ac:dyDescent="0.35">
      <c r="A1834" s="60" t="s">
        <v>26875</v>
      </c>
      <c r="B1834" s="44" t="s">
        <v>292</v>
      </c>
      <c r="C1834" s="44" t="s">
        <v>12202</v>
      </c>
      <c r="D1834" s="37">
        <v>1</v>
      </c>
      <c r="F1834" s="60" t="s">
        <v>19641</v>
      </c>
      <c r="G1834" s="44" t="s">
        <v>3913</v>
      </c>
      <c r="H1834" s="44" t="s">
        <v>12200</v>
      </c>
      <c r="I1834" s="37">
        <v>1</v>
      </c>
    </row>
    <row r="1835" spans="1:9" x14ac:dyDescent="0.35">
      <c r="A1835" s="61" t="s">
        <v>26877</v>
      </c>
      <c r="B1835" s="45" t="s">
        <v>2190</v>
      </c>
      <c r="C1835" s="45" t="s">
        <v>12202</v>
      </c>
      <c r="D1835" s="36">
        <v>1</v>
      </c>
      <c r="F1835" s="61" t="s">
        <v>19642</v>
      </c>
      <c r="G1835" s="45" t="s">
        <v>2805</v>
      </c>
      <c r="H1835" s="45" t="s">
        <v>12190</v>
      </c>
      <c r="I1835" s="36">
        <v>1</v>
      </c>
    </row>
    <row r="1836" spans="1:9" x14ac:dyDescent="0.35">
      <c r="A1836" s="60" t="s">
        <v>26897</v>
      </c>
      <c r="B1836" s="44" t="s">
        <v>5541</v>
      </c>
      <c r="C1836" s="44" t="s">
        <v>12202</v>
      </c>
      <c r="D1836" s="37">
        <v>1</v>
      </c>
      <c r="F1836" s="60" t="s">
        <v>19643</v>
      </c>
      <c r="G1836" s="44" t="s">
        <v>2737</v>
      </c>
      <c r="H1836" s="44" t="s">
        <v>12199</v>
      </c>
      <c r="I1836" s="37">
        <v>1</v>
      </c>
    </row>
    <row r="1837" spans="1:9" x14ac:dyDescent="0.35">
      <c r="A1837" s="61" t="s">
        <v>26908</v>
      </c>
      <c r="B1837" s="45" t="s">
        <v>1672</v>
      </c>
      <c r="C1837" s="45" t="s">
        <v>12202</v>
      </c>
      <c r="D1837" s="36">
        <v>0</v>
      </c>
      <c r="F1837" s="61" t="s">
        <v>19645</v>
      </c>
      <c r="G1837" s="45" t="s">
        <v>3914</v>
      </c>
      <c r="H1837" s="45" t="s">
        <v>12200</v>
      </c>
      <c r="I1837" s="36">
        <v>1</v>
      </c>
    </row>
    <row r="1838" spans="1:9" x14ac:dyDescent="0.35">
      <c r="A1838" s="60" t="s">
        <v>26921</v>
      </c>
      <c r="B1838" s="44" t="s">
        <v>7118</v>
      </c>
      <c r="C1838" s="44" t="s">
        <v>12262</v>
      </c>
      <c r="D1838" s="37">
        <v>1</v>
      </c>
      <c r="F1838" s="60" t="s">
        <v>19646</v>
      </c>
      <c r="G1838" s="44" t="s">
        <v>3915</v>
      </c>
      <c r="H1838" s="44" t="s">
        <v>15824</v>
      </c>
      <c r="I1838" s="37">
        <v>0</v>
      </c>
    </row>
    <row r="1839" spans="1:9" x14ac:dyDescent="0.35">
      <c r="A1839" s="61" t="s">
        <v>26940</v>
      </c>
      <c r="B1839" s="45" t="s">
        <v>7128</v>
      </c>
      <c r="C1839" s="45" t="s">
        <v>12202</v>
      </c>
      <c r="D1839" s="36">
        <v>1</v>
      </c>
      <c r="F1839" s="61" t="s">
        <v>19649</v>
      </c>
      <c r="G1839" s="45" t="s">
        <v>3917</v>
      </c>
      <c r="H1839" s="45" t="s">
        <v>12190</v>
      </c>
      <c r="I1839" s="36">
        <v>1</v>
      </c>
    </row>
    <row r="1840" spans="1:9" x14ac:dyDescent="0.35">
      <c r="A1840" s="60" t="s">
        <v>26941</v>
      </c>
      <c r="B1840" s="44" t="s">
        <v>7129</v>
      </c>
      <c r="C1840" s="44" t="s">
        <v>12202</v>
      </c>
      <c r="D1840" s="37">
        <v>1</v>
      </c>
      <c r="F1840" s="60" t="s">
        <v>19650</v>
      </c>
      <c r="G1840" s="44" t="s">
        <v>3918</v>
      </c>
      <c r="H1840" s="44" t="s">
        <v>12636</v>
      </c>
      <c r="I1840" s="37">
        <v>0</v>
      </c>
    </row>
    <row r="1841" spans="1:9" x14ac:dyDescent="0.35">
      <c r="A1841" s="61" t="s">
        <v>26943</v>
      </c>
      <c r="B1841" s="45" t="s">
        <v>6474</v>
      </c>
      <c r="C1841" s="45" t="s">
        <v>12202</v>
      </c>
      <c r="D1841" s="36">
        <v>0</v>
      </c>
      <c r="F1841" s="61" t="s">
        <v>19652</v>
      </c>
      <c r="G1841" s="45" t="s">
        <v>3920</v>
      </c>
      <c r="H1841" s="45" t="s">
        <v>12199</v>
      </c>
      <c r="I1841" s="36">
        <v>1</v>
      </c>
    </row>
    <row r="1842" spans="1:9" x14ac:dyDescent="0.35">
      <c r="A1842" s="60" t="s">
        <v>26944</v>
      </c>
      <c r="B1842" s="44" t="s">
        <v>1147</v>
      </c>
      <c r="C1842" s="44" t="s">
        <v>12202</v>
      </c>
      <c r="D1842" s="37">
        <v>1</v>
      </c>
      <c r="F1842" s="60" t="s">
        <v>19653</v>
      </c>
      <c r="G1842" s="44" t="s">
        <v>3920</v>
      </c>
      <c r="H1842" s="44" t="s">
        <v>12199</v>
      </c>
      <c r="I1842" s="37">
        <v>1</v>
      </c>
    </row>
    <row r="1843" spans="1:9" x14ac:dyDescent="0.35">
      <c r="A1843" s="61" t="s">
        <v>26955</v>
      </c>
      <c r="B1843" s="45" t="s">
        <v>7137</v>
      </c>
      <c r="C1843" s="45" t="s">
        <v>12202</v>
      </c>
      <c r="D1843" s="36">
        <v>1</v>
      </c>
      <c r="F1843" s="61" t="s">
        <v>19654</v>
      </c>
      <c r="G1843" s="45" t="s">
        <v>3921</v>
      </c>
      <c r="H1843" s="45" t="s">
        <v>12199</v>
      </c>
      <c r="I1843" s="36">
        <v>1</v>
      </c>
    </row>
    <row r="1844" spans="1:9" x14ac:dyDescent="0.35">
      <c r="A1844" s="60" t="s">
        <v>26957</v>
      </c>
      <c r="B1844" s="44" t="s">
        <v>1147</v>
      </c>
      <c r="C1844" s="44" t="s">
        <v>12202</v>
      </c>
      <c r="D1844" s="37">
        <v>1</v>
      </c>
      <c r="F1844" s="60" t="s">
        <v>19655</v>
      </c>
      <c r="G1844" s="44" t="s">
        <v>3922</v>
      </c>
      <c r="H1844" s="44" t="s">
        <v>12199</v>
      </c>
      <c r="I1844" s="37">
        <v>1</v>
      </c>
    </row>
    <row r="1845" spans="1:9" x14ac:dyDescent="0.35">
      <c r="A1845" s="61" t="s">
        <v>26958</v>
      </c>
      <c r="B1845" s="45" t="s">
        <v>1147</v>
      </c>
      <c r="C1845" s="45" t="s">
        <v>12202</v>
      </c>
      <c r="D1845" s="36">
        <v>1</v>
      </c>
      <c r="F1845" s="61" t="s">
        <v>19656</v>
      </c>
      <c r="G1845" s="45" t="s">
        <v>3922</v>
      </c>
      <c r="H1845" s="45" t="s">
        <v>12199</v>
      </c>
      <c r="I1845" s="36">
        <v>1</v>
      </c>
    </row>
    <row r="1846" spans="1:9" x14ac:dyDescent="0.35">
      <c r="A1846" s="60" t="s">
        <v>26959</v>
      </c>
      <c r="B1846" s="44" t="s">
        <v>1147</v>
      </c>
      <c r="C1846" s="44" t="s">
        <v>12202</v>
      </c>
      <c r="D1846" s="37">
        <v>1</v>
      </c>
      <c r="F1846" s="60" t="s">
        <v>19657</v>
      </c>
      <c r="G1846" s="44" t="s">
        <v>3922</v>
      </c>
      <c r="H1846" s="44" t="s">
        <v>12199</v>
      </c>
      <c r="I1846" s="37">
        <v>1</v>
      </c>
    </row>
    <row r="1847" spans="1:9" x14ac:dyDescent="0.35">
      <c r="A1847" s="61" t="s">
        <v>26960</v>
      </c>
      <c r="B1847" s="45" t="s">
        <v>1147</v>
      </c>
      <c r="C1847" s="45" t="s">
        <v>12202</v>
      </c>
      <c r="D1847" s="36">
        <v>1</v>
      </c>
      <c r="F1847" s="61" t="s">
        <v>19658</v>
      </c>
      <c r="G1847" s="45" t="s">
        <v>3923</v>
      </c>
      <c r="H1847" s="45" t="s">
        <v>12190</v>
      </c>
      <c r="I1847" s="36">
        <v>1</v>
      </c>
    </row>
    <row r="1848" spans="1:9" x14ac:dyDescent="0.35">
      <c r="A1848" s="60" t="s">
        <v>26961</v>
      </c>
      <c r="B1848" s="44" t="s">
        <v>1147</v>
      </c>
      <c r="C1848" s="44" t="s">
        <v>12202</v>
      </c>
      <c r="D1848" s="37">
        <v>1</v>
      </c>
      <c r="F1848" s="60" t="s">
        <v>19659</v>
      </c>
      <c r="G1848" s="44" t="s">
        <v>3924</v>
      </c>
      <c r="H1848" s="44" t="s">
        <v>12200</v>
      </c>
      <c r="I1848" s="37">
        <v>1</v>
      </c>
    </row>
    <row r="1849" spans="1:9" x14ac:dyDescent="0.35">
      <c r="A1849" s="61" t="s">
        <v>26964</v>
      </c>
      <c r="B1849" s="45" t="s">
        <v>6586</v>
      </c>
      <c r="C1849" s="45" t="s">
        <v>12202</v>
      </c>
      <c r="D1849" s="36">
        <v>1</v>
      </c>
      <c r="F1849" s="61" t="s">
        <v>19660</v>
      </c>
      <c r="G1849" s="45" t="s">
        <v>3925</v>
      </c>
      <c r="H1849" s="45" t="s">
        <v>12200</v>
      </c>
      <c r="I1849" s="36">
        <v>1</v>
      </c>
    </row>
    <row r="1850" spans="1:9" x14ac:dyDescent="0.35">
      <c r="A1850" s="60" t="s">
        <v>26965</v>
      </c>
      <c r="B1850" s="44" t="s">
        <v>6586</v>
      </c>
      <c r="C1850" s="44" t="s">
        <v>12202</v>
      </c>
      <c r="D1850" s="37">
        <v>1</v>
      </c>
      <c r="F1850" s="60" t="s">
        <v>19661</v>
      </c>
      <c r="G1850" s="44" t="s">
        <v>3926</v>
      </c>
      <c r="H1850" s="44" t="s">
        <v>12190</v>
      </c>
      <c r="I1850" s="37">
        <v>1</v>
      </c>
    </row>
    <row r="1851" spans="1:9" x14ac:dyDescent="0.35">
      <c r="A1851" s="61" t="s">
        <v>26966</v>
      </c>
      <c r="B1851" s="45" t="s">
        <v>6586</v>
      </c>
      <c r="C1851" s="45" t="s">
        <v>12202</v>
      </c>
      <c r="D1851" s="36">
        <v>1</v>
      </c>
      <c r="F1851" s="61" t="s">
        <v>19663</v>
      </c>
      <c r="G1851" s="45" t="s">
        <v>3928</v>
      </c>
      <c r="H1851" s="45" t="s">
        <v>12200</v>
      </c>
      <c r="I1851" s="36">
        <v>1</v>
      </c>
    </row>
    <row r="1852" spans="1:9" x14ac:dyDescent="0.35">
      <c r="A1852" s="60" t="s">
        <v>26967</v>
      </c>
      <c r="B1852" s="44" t="s">
        <v>6586</v>
      </c>
      <c r="C1852" s="44" t="s">
        <v>12202</v>
      </c>
      <c r="D1852" s="37">
        <v>1</v>
      </c>
      <c r="F1852" s="60" t="s">
        <v>19664</v>
      </c>
      <c r="G1852" s="44" t="s">
        <v>3929</v>
      </c>
      <c r="H1852" s="44" t="s">
        <v>12199</v>
      </c>
      <c r="I1852" s="37">
        <v>0</v>
      </c>
    </row>
    <row r="1853" spans="1:9" x14ac:dyDescent="0.35">
      <c r="A1853" s="61" t="s">
        <v>26968</v>
      </c>
      <c r="B1853" s="45" t="s">
        <v>6475</v>
      </c>
      <c r="C1853" s="45" t="s">
        <v>12202</v>
      </c>
      <c r="D1853" s="36">
        <v>1</v>
      </c>
      <c r="F1853" s="61" t="s">
        <v>19665</v>
      </c>
      <c r="G1853" s="45" t="s">
        <v>3930</v>
      </c>
      <c r="H1853" s="45" t="s">
        <v>12199</v>
      </c>
      <c r="I1853" s="36">
        <v>1</v>
      </c>
    </row>
    <row r="1854" spans="1:9" x14ac:dyDescent="0.35">
      <c r="A1854" s="60" t="s">
        <v>26969</v>
      </c>
      <c r="B1854" s="44" t="s">
        <v>6475</v>
      </c>
      <c r="C1854" s="44" t="s">
        <v>12202</v>
      </c>
      <c r="D1854" s="37">
        <v>1</v>
      </c>
      <c r="F1854" s="60" t="s">
        <v>19666</v>
      </c>
      <c r="G1854" s="44" t="s">
        <v>3931</v>
      </c>
      <c r="H1854" s="44" t="s">
        <v>12200</v>
      </c>
      <c r="I1854" s="37">
        <v>1</v>
      </c>
    </row>
    <row r="1855" spans="1:9" x14ac:dyDescent="0.35">
      <c r="A1855" s="61" t="s">
        <v>26970</v>
      </c>
      <c r="B1855" s="45" t="s">
        <v>6475</v>
      </c>
      <c r="C1855" s="45" t="s">
        <v>12202</v>
      </c>
      <c r="D1855" s="36">
        <v>1</v>
      </c>
      <c r="F1855" s="61" t="s">
        <v>19668</v>
      </c>
      <c r="G1855" s="45" t="s">
        <v>3932</v>
      </c>
      <c r="H1855" s="45" t="s">
        <v>12199</v>
      </c>
      <c r="I1855" s="36">
        <v>1</v>
      </c>
    </row>
    <row r="1856" spans="1:9" x14ac:dyDescent="0.35">
      <c r="A1856" s="60" t="s">
        <v>26971</v>
      </c>
      <c r="B1856" s="44" t="s">
        <v>6475</v>
      </c>
      <c r="C1856" s="44" t="s">
        <v>12202</v>
      </c>
      <c r="D1856" s="37">
        <v>1</v>
      </c>
      <c r="F1856" s="60" t="s">
        <v>19669</v>
      </c>
      <c r="G1856" s="44" t="s">
        <v>912</v>
      </c>
      <c r="H1856" s="44" t="s">
        <v>12200</v>
      </c>
      <c r="I1856" s="37">
        <v>1</v>
      </c>
    </row>
    <row r="1857" spans="1:9" x14ac:dyDescent="0.35">
      <c r="A1857" s="61" t="s">
        <v>26972</v>
      </c>
      <c r="B1857" s="45" t="s">
        <v>6475</v>
      </c>
      <c r="C1857" s="45" t="s">
        <v>12202</v>
      </c>
      <c r="D1857" s="36">
        <v>1</v>
      </c>
      <c r="F1857" s="61" t="s">
        <v>19671</v>
      </c>
      <c r="G1857" s="45" t="s">
        <v>3346</v>
      </c>
      <c r="H1857" s="45" t="s">
        <v>12199</v>
      </c>
      <c r="I1857" s="36">
        <v>0</v>
      </c>
    </row>
    <row r="1858" spans="1:9" x14ac:dyDescent="0.35">
      <c r="A1858" s="60" t="s">
        <v>26973</v>
      </c>
      <c r="B1858" s="44" t="s">
        <v>6475</v>
      </c>
      <c r="C1858" s="44" t="s">
        <v>12202</v>
      </c>
      <c r="D1858" s="37">
        <v>1</v>
      </c>
      <c r="F1858" s="60" t="s">
        <v>19672</v>
      </c>
      <c r="G1858" s="44" t="s">
        <v>61</v>
      </c>
      <c r="H1858" s="44" t="s">
        <v>12190</v>
      </c>
      <c r="I1858" s="37">
        <v>1</v>
      </c>
    </row>
    <row r="1859" spans="1:9" x14ac:dyDescent="0.35">
      <c r="A1859" s="61" t="s">
        <v>26992</v>
      </c>
      <c r="B1859" s="45" t="s">
        <v>7150</v>
      </c>
      <c r="C1859" s="45" t="s">
        <v>12202</v>
      </c>
      <c r="D1859" s="36">
        <v>1</v>
      </c>
      <c r="F1859" s="61" t="s">
        <v>19674</v>
      </c>
      <c r="G1859" s="45" t="s">
        <v>3934</v>
      </c>
      <c r="H1859" s="45" t="s">
        <v>12190</v>
      </c>
      <c r="I1859" s="36">
        <v>0</v>
      </c>
    </row>
    <row r="1860" spans="1:9" x14ac:dyDescent="0.35">
      <c r="A1860" s="60" t="s">
        <v>26996</v>
      </c>
      <c r="B1860" s="44" t="s">
        <v>7153</v>
      </c>
      <c r="C1860" s="44" t="s">
        <v>12202</v>
      </c>
      <c r="D1860" s="37">
        <v>1</v>
      </c>
      <c r="F1860" s="60" t="s">
        <v>19693</v>
      </c>
      <c r="G1860" s="44" t="s">
        <v>614</v>
      </c>
      <c r="H1860" s="44" t="s">
        <v>12199</v>
      </c>
      <c r="I1860" s="37">
        <v>1</v>
      </c>
    </row>
    <row r="1861" spans="1:9" x14ac:dyDescent="0.35">
      <c r="A1861" s="61" t="s">
        <v>27001</v>
      </c>
      <c r="B1861" s="45" t="s">
        <v>7156</v>
      </c>
      <c r="C1861" s="45" t="s">
        <v>12202</v>
      </c>
      <c r="D1861" s="36">
        <v>1</v>
      </c>
      <c r="F1861" s="61" t="s">
        <v>19695</v>
      </c>
      <c r="G1861" s="45" t="s">
        <v>3945</v>
      </c>
      <c r="H1861" s="45" t="s">
        <v>12200</v>
      </c>
      <c r="I1861" s="36">
        <v>1</v>
      </c>
    </row>
    <row r="1862" spans="1:9" x14ac:dyDescent="0.35">
      <c r="A1862" s="60" t="s">
        <v>27002</v>
      </c>
      <c r="B1862" s="44" t="s">
        <v>7156</v>
      </c>
      <c r="C1862" s="44" t="s">
        <v>12202</v>
      </c>
      <c r="D1862" s="37">
        <v>1</v>
      </c>
      <c r="F1862" s="60" t="s">
        <v>19697</v>
      </c>
      <c r="G1862" s="44" t="s">
        <v>3374</v>
      </c>
      <c r="H1862" s="44" t="s">
        <v>12190</v>
      </c>
      <c r="I1862" s="37">
        <v>0</v>
      </c>
    </row>
    <row r="1863" spans="1:9" x14ac:dyDescent="0.35">
      <c r="A1863" s="61" t="s">
        <v>27003</v>
      </c>
      <c r="B1863" s="45" t="s">
        <v>7156</v>
      </c>
      <c r="C1863" s="45" t="s">
        <v>12202</v>
      </c>
      <c r="D1863" s="36">
        <v>1</v>
      </c>
      <c r="F1863" s="61" t="s">
        <v>19700</v>
      </c>
      <c r="G1863" s="45" t="s">
        <v>2136</v>
      </c>
      <c r="H1863" s="45" t="s">
        <v>12199</v>
      </c>
      <c r="I1863" s="36">
        <v>0</v>
      </c>
    </row>
    <row r="1864" spans="1:9" x14ac:dyDescent="0.35">
      <c r="A1864" s="60" t="s">
        <v>27004</v>
      </c>
      <c r="B1864" s="44" t="s">
        <v>7156</v>
      </c>
      <c r="C1864" s="44" t="s">
        <v>12202</v>
      </c>
      <c r="D1864" s="37">
        <v>1</v>
      </c>
      <c r="F1864" s="60" t="s">
        <v>19709</v>
      </c>
      <c r="G1864" s="44" t="s">
        <v>712</v>
      </c>
      <c r="H1864" s="44" t="s">
        <v>12200</v>
      </c>
      <c r="I1864" s="37">
        <v>1</v>
      </c>
    </row>
    <row r="1865" spans="1:9" x14ac:dyDescent="0.35">
      <c r="A1865" s="61" t="s">
        <v>27033</v>
      </c>
      <c r="B1865" s="45" t="s">
        <v>253</v>
      </c>
      <c r="C1865" s="45" t="s">
        <v>12202</v>
      </c>
      <c r="D1865" s="36">
        <v>1</v>
      </c>
      <c r="F1865" s="61" t="s">
        <v>19724</v>
      </c>
      <c r="G1865" s="45" t="s">
        <v>1428</v>
      </c>
      <c r="H1865" s="45" t="s">
        <v>12199</v>
      </c>
      <c r="I1865" s="36">
        <v>1</v>
      </c>
    </row>
    <row r="1866" spans="1:9" x14ac:dyDescent="0.35">
      <c r="A1866" s="60" t="s">
        <v>27034</v>
      </c>
      <c r="B1866" s="44" t="s">
        <v>928</v>
      </c>
      <c r="C1866" s="44" t="s">
        <v>12202</v>
      </c>
      <c r="D1866" s="37">
        <v>1</v>
      </c>
      <c r="F1866" s="60" t="s">
        <v>19727</v>
      </c>
      <c r="G1866" s="44" t="s">
        <v>3956</v>
      </c>
      <c r="H1866" s="44" t="s">
        <v>12200</v>
      </c>
      <c r="I1866" s="37">
        <v>1</v>
      </c>
    </row>
    <row r="1867" spans="1:9" x14ac:dyDescent="0.35">
      <c r="A1867" s="61" t="s">
        <v>27035</v>
      </c>
      <c r="B1867" s="45" t="s">
        <v>4446</v>
      </c>
      <c r="C1867" s="45" t="s">
        <v>12202</v>
      </c>
      <c r="D1867" s="36">
        <v>1</v>
      </c>
      <c r="F1867" s="61" t="s">
        <v>19728</v>
      </c>
      <c r="G1867" s="45" t="s">
        <v>3957</v>
      </c>
      <c r="H1867" s="45" t="s">
        <v>12200</v>
      </c>
      <c r="I1867" s="36">
        <v>1</v>
      </c>
    </row>
    <row r="1868" spans="1:9" x14ac:dyDescent="0.35">
      <c r="A1868" s="60" t="s">
        <v>27037</v>
      </c>
      <c r="B1868" s="44" t="s">
        <v>614</v>
      </c>
      <c r="C1868" s="44" t="s">
        <v>12202</v>
      </c>
      <c r="D1868" s="37">
        <v>1</v>
      </c>
      <c r="F1868" s="60" t="s">
        <v>19729</v>
      </c>
      <c r="G1868" s="44" t="s">
        <v>3958</v>
      </c>
      <c r="H1868" s="44" t="s">
        <v>12199</v>
      </c>
      <c r="I1868" s="37">
        <v>1</v>
      </c>
    </row>
    <row r="1869" spans="1:9" x14ac:dyDescent="0.35">
      <c r="A1869" s="61" t="s">
        <v>27038</v>
      </c>
      <c r="B1869" s="45" t="s">
        <v>614</v>
      </c>
      <c r="C1869" s="45" t="s">
        <v>12202</v>
      </c>
      <c r="D1869" s="36">
        <v>1</v>
      </c>
      <c r="F1869" s="61" t="s">
        <v>19730</v>
      </c>
      <c r="G1869" s="45" t="s">
        <v>3959</v>
      </c>
      <c r="H1869" s="45" t="s">
        <v>12199</v>
      </c>
      <c r="I1869" s="36">
        <v>1</v>
      </c>
    </row>
    <row r="1870" spans="1:9" x14ac:dyDescent="0.35">
      <c r="A1870" s="60" t="s">
        <v>27039</v>
      </c>
      <c r="B1870" s="44" t="s">
        <v>5674</v>
      </c>
      <c r="C1870" s="44" t="s">
        <v>12202</v>
      </c>
      <c r="D1870" s="37">
        <v>1</v>
      </c>
      <c r="F1870" s="60" t="s">
        <v>19732</v>
      </c>
      <c r="G1870" s="44" t="s">
        <v>3961</v>
      </c>
      <c r="H1870" s="44" t="s">
        <v>12366</v>
      </c>
      <c r="I1870" s="37">
        <v>1</v>
      </c>
    </row>
    <row r="1871" spans="1:9" x14ac:dyDescent="0.35">
      <c r="A1871" s="61" t="s">
        <v>27040</v>
      </c>
      <c r="B1871" s="45" t="s">
        <v>1076</v>
      </c>
      <c r="C1871" s="45" t="s">
        <v>12202</v>
      </c>
      <c r="D1871" s="36">
        <v>1</v>
      </c>
      <c r="F1871" s="61" t="s">
        <v>19734</v>
      </c>
      <c r="G1871" s="45" t="s">
        <v>3962</v>
      </c>
      <c r="H1871" s="45" t="s">
        <v>12199</v>
      </c>
      <c r="I1871" s="36">
        <v>1</v>
      </c>
    </row>
    <row r="1872" spans="1:9" x14ac:dyDescent="0.35">
      <c r="A1872" s="60" t="s">
        <v>27045</v>
      </c>
      <c r="B1872" s="44" t="s">
        <v>7164</v>
      </c>
      <c r="C1872" s="44" t="s">
        <v>12202</v>
      </c>
      <c r="D1872" s="37">
        <v>1</v>
      </c>
      <c r="F1872" s="60" t="s">
        <v>19735</v>
      </c>
      <c r="G1872" s="44" t="s">
        <v>3963</v>
      </c>
      <c r="H1872" s="44" t="s">
        <v>12200</v>
      </c>
      <c r="I1872" s="37">
        <v>1</v>
      </c>
    </row>
    <row r="1873" spans="1:9" x14ac:dyDescent="0.35">
      <c r="A1873" s="61" t="s">
        <v>27076</v>
      </c>
      <c r="B1873" s="45" t="s">
        <v>612</v>
      </c>
      <c r="C1873" s="45" t="s">
        <v>12202</v>
      </c>
      <c r="D1873" s="36">
        <v>1</v>
      </c>
      <c r="F1873" s="61" t="s">
        <v>19736</v>
      </c>
      <c r="G1873" s="45" t="s">
        <v>3964</v>
      </c>
      <c r="H1873" s="45" t="s">
        <v>12200</v>
      </c>
      <c r="I1873" s="36">
        <v>1</v>
      </c>
    </row>
    <row r="1874" spans="1:9" x14ac:dyDescent="0.35">
      <c r="A1874" s="60" t="s">
        <v>27087</v>
      </c>
      <c r="B1874" s="44" t="s">
        <v>3445</v>
      </c>
      <c r="C1874" s="44" t="s">
        <v>12202</v>
      </c>
      <c r="D1874" s="37">
        <v>1</v>
      </c>
      <c r="F1874" s="60" t="s">
        <v>19737</v>
      </c>
      <c r="G1874" s="44" t="s">
        <v>1948</v>
      </c>
      <c r="H1874" s="44" t="s">
        <v>12199</v>
      </c>
      <c r="I1874" s="37">
        <v>1</v>
      </c>
    </row>
    <row r="1875" spans="1:9" x14ac:dyDescent="0.35">
      <c r="A1875" s="61" t="s">
        <v>27088</v>
      </c>
      <c r="B1875" s="45" t="s">
        <v>3445</v>
      </c>
      <c r="C1875" s="45" t="s">
        <v>12202</v>
      </c>
      <c r="D1875" s="36">
        <v>1</v>
      </c>
      <c r="F1875" s="61" t="s">
        <v>19741</v>
      </c>
      <c r="G1875" s="45" t="s">
        <v>3968</v>
      </c>
      <c r="H1875" s="45" t="s">
        <v>12199</v>
      </c>
      <c r="I1875" s="36">
        <v>1</v>
      </c>
    </row>
    <row r="1876" spans="1:9" x14ac:dyDescent="0.35">
      <c r="A1876" s="60" t="s">
        <v>27089</v>
      </c>
      <c r="B1876" s="44" t="s">
        <v>3445</v>
      </c>
      <c r="C1876" s="44" t="s">
        <v>12202</v>
      </c>
      <c r="D1876" s="37">
        <v>1</v>
      </c>
      <c r="F1876" s="60" t="s">
        <v>19743</v>
      </c>
      <c r="G1876" s="44" t="s">
        <v>2084</v>
      </c>
      <c r="H1876" s="44" t="s">
        <v>12199</v>
      </c>
      <c r="I1876" s="37">
        <v>1</v>
      </c>
    </row>
    <row r="1877" spans="1:9" x14ac:dyDescent="0.35">
      <c r="A1877" s="61" t="s">
        <v>27091</v>
      </c>
      <c r="B1877" s="45" t="s">
        <v>211</v>
      </c>
      <c r="C1877" s="45" t="s">
        <v>12202</v>
      </c>
      <c r="D1877" s="36">
        <v>0</v>
      </c>
      <c r="F1877" s="61" t="s">
        <v>19745</v>
      </c>
      <c r="G1877" s="45" t="s">
        <v>3969</v>
      </c>
      <c r="H1877" s="45" t="s">
        <v>12190</v>
      </c>
      <c r="I1877" s="36">
        <v>1</v>
      </c>
    </row>
    <row r="1878" spans="1:9" x14ac:dyDescent="0.35">
      <c r="A1878" s="60" t="s">
        <v>27095</v>
      </c>
      <c r="B1878" s="44" t="s">
        <v>462</v>
      </c>
      <c r="C1878" s="44" t="s">
        <v>12202</v>
      </c>
      <c r="D1878" s="37">
        <v>1</v>
      </c>
      <c r="F1878" s="60" t="s">
        <v>19755</v>
      </c>
      <c r="G1878" s="44" t="s">
        <v>3972</v>
      </c>
      <c r="H1878" s="44" t="s">
        <v>12247</v>
      </c>
      <c r="I1878" s="37">
        <v>1</v>
      </c>
    </row>
    <row r="1879" spans="1:9" x14ac:dyDescent="0.35">
      <c r="A1879" s="61" t="s">
        <v>27140</v>
      </c>
      <c r="B1879" s="45" t="s">
        <v>7196</v>
      </c>
      <c r="C1879" s="45" t="s">
        <v>12202</v>
      </c>
      <c r="D1879" s="36">
        <v>1</v>
      </c>
      <c r="F1879" s="61" t="s">
        <v>19759</v>
      </c>
      <c r="G1879" s="45" t="s">
        <v>1166</v>
      </c>
      <c r="H1879" s="45" t="s">
        <v>12199</v>
      </c>
      <c r="I1879" s="36">
        <v>1</v>
      </c>
    </row>
    <row r="1880" spans="1:9" x14ac:dyDescent="0.35">
      <c r="A1880" s="60" t="s">
        <v>27142</v>
      </c>
      <c r="B1880" s="44" t="s">
        <v>5442</v>
      </c>
      <c r="C1880" s="44" t="s">
        <v>12202</v>
      </c>
      <c r="D1880" s="37">
        <v>1</v>
      </c>
      <c r="F1880" s="60" t="s">
        <v>19762</v>
      </c>
      <c r="G1880" s="44" t="s">
        <v>3092</v>
      </c>
      <c r="H1880" s="44" t="s">
        <v>12199</v>
      </c>
      <c r="I1880" s="37">
        <v>1</v>
      </c>
    </row>
    <row r="1881" spans="1:9" x14ac:dyDescent="0.35">
      <c r="A1881" s="61" t="s">
        <v>27144</v>
      </c>
      <c r="B1881" s="45" t="s">
        <v>5442</v>
      </c>
      <c r="C1881" s="45" t="s">
        <v>12202</v>
      </c>
      <c r="D1881" s="36">
        <v>1</v>
      </c>
      <c r="F1881" s="61" t="s">
        <v>19764</v>
      </c>
      <c r="G1881" s="45" t="s">
        <v>2555</v>
      </c>
      <c r="H1881" s="45" t="s">
        <v>12199</v>
      </c>
      <c r="I1881" s="36">
        <v>1</v>
      </c>
    </row>
    <row r="1882" spans="1:9" x14ac:dyDescent="0.35">
      <c r="A1882" s="60" t="s">
        <v>27146</v>
      </c>
      <c r="B1882" s="44" t="s">
        <v>7197</v>
      </c>
      <c r="C1882" s="44" t="s">
        <v>12202</v>
      </c>
      <c r="D1882" s="37">
        <v>1</v>
      </c>
      <c r="F1882" s="60" t="s">
        <v>19766</v>
      </c>
      <c r="G1882" s="44" t="s">
        <v>3283</v>
      </c>
      <c r="H1882" s="44" t="s">
        <v>12199</v>
      </c>
      <c r="I1882" s="37">
        <v>1</v>
      </c>
    </row>
    <row r="1883" spans="1:9" x14ac:dyDescent="0.35">
      <c r="A1883" s="61" t="s">
        <v>27148</v>
      </c>
      <c r="B1883" s="45" t="s">
        <v>7198</v>
      </c>
      <c r="C1883" s="45" t="s">
        <v>12262</v>
      </c>
      <c r="D1883" s="36">
        <v>1</v>
      </c>
      <c r="F1883" s="61" t="s">
        <v>19767</v>
      </c>
      <c r="G1883" s="45" t="s">
        <v>3914</v>
      </c>
      <c r="H1883" s="45" t="s">
        <v>12200</v>
      </c>
      <c r="I1883" s="36">
        <v>0</v>
      </c>
    </row>
    <row r="1884" spans="1:9" x14ac:dyDescent="0.35">
      <c r="A1884" s="60" t="s">
        <v>27150</v>
      </c>
      <c r="B1884" s="44" t="s">
        <v>7199</v>
      </c>
      <c r="C1884" s="44" t="s">
        <v>12202</v>
      </c>
      <c r="D1884" s="37">
        <v>1</v>
      </c>
      <c r="F1884" s="60" t="s">
        <v>19773</v>
      </c>
      <c r="G1884" s="44" t="s">
        <v>3977</v>
      </c>
      <c r="H1884" s="44" t="s">
        <v>12200</v>
      </c>
      <c r="I1884" s="37">
        <v>1</v>
      </c>
    </row>
    <row r="1885" spans="1:9" x14ac:dyDescent="0.35">
      <c r="A1885" s="61" t="s">
        <v>27154</v>
      </c>
      <c r="B1885" s="45" t="s">
        <v>7201</v>
      </c>
      <c r="C1885" s="45" t="s">
        <v>12202</v>
      </c>
      <c r="D1885" s="36">
        <v>1</v>
      </c>
      <c r="F1885" s="61" t="s">
        <v>19778</v>
      </c>
      <c r="G1885" s="45" t="s">
        <v>1945</v>
      </c>
      <c r="H1885" s="45" t="s">
        <v>12190</v>
      </c>
      <c r="I1885" s="36">
        <v>1</v>
      </c>
    </row>
    <row r="1886" spans="1:9" x14ac:dyDescent="0.35">
      <c r="A1886" s="60" t="s">
        <v>27166</v>
      </c>
      <c r="B1886" s="44" t="s">
        <v>2819</v>
      </c>
      <c r="C1886" s="44" t="s">
        <v>12202</v>
      </c>
      <c r="D1886" s="37">
        <v>1</v>
      </c>
      <c r="F1886" s="60" t="s">
        <v>19780</v>
      </c>
      <c r="G1886" s="44" t="s">
        <v>123</v>
      </c>
      <c r="H1886" s="44" t="s">
        <v>12190</v>
      </c>
      <c r="I1886" s="37">
        <v>0</v>
      </c>
    </row>
    <row r="1887" spans="1:9" x14ac:dyDescent="0.35">
      <c r="A1887" s="61" t="s">
        <v>27167</v>
      </c>
      <c r="B1887" s="45" t="s">
        <v>2819</v>
      </c>
      <c r="C1887" s="45" t="s">
        <v>12202</v>
      </c>
      <c r="D1887" s="36">
        <v>1</v>
      </c>
      <c r="F1887" s="61" t="s">
        <v>19781</v>
      </c>
      <c r="G1887" s="45" t="s">
        <v>1710</v>
      </c>
      <c r="H1887" s="45" t="s">
        <v>12190</v>
      </c>
      <c r="I1887" s="36">
        <v>0</v>
      </c>
    </row>
    <row r="1888" spans="1:9" x14ac:dyDescent="0.35">
      <c r="A1888" s="60" t="s">
        <v>27168</v>
      </c>
      <c r="B1888" s="44" t="s">
        <v>2819</v>
      </c>
      <c r="C1888" s="44" t="s">
        <v>12202</v>
      </c>
      <c r="D1888" s="37">
        <v>1</v>
      </c>
      <c r="F1888" s="60" t="s">
        <v>19785</v>
      </c>
      <c r="G1888" s="44" t="s">
        <v>3980</v>
      </c>
      <c r="H1888" s="44" t="s">
        <v>12200</v>
      </c>
      <c r="I1888" s="37">
        <v>1</v>
      </c>
    </row>
    <row r="1889" spans="1:9" x14ac:dyDescent="0.35">
      <c r="A1889" s="61" t="s">
        <v>27169</v>
      </c>
      <c r="B1889" s="45" t="s">
        <v>2819</v>
      </c>
      <c r="C1889" s="45" t="s">
        <v>12202</v>
      </c>
      <c r="D1889" s="36">
        <v>1</v>
      </c>
      <c r="F1889" s="61" t="s">
        <v>19788</v>
      </c>
      <c r="G1889" s="45" t="s">
        <v>3174</v>
      </c>
      <c r="H1889" s="45" t="s">
        <v>12199</v>
      </c>
      <c r="I1889" s="36">
        <v>0</v>
      </c>
    </row>
    <row r="1890" spans="1:9" x14ac:dyDescent="0.35">
      <c r="A1890" s="60" t="s">
        <v>27170</v>
      </c>
      <c r="B1890" s="44" t="s">
        <v>2819</v>
      </c>
      <c r="C1890" s="44" t="s">
        <v>12202</v>
      </c>
      <c r="D1890" s="37">
        <v>1</v>
      </c>
      <c r="F1890" s="60" t="s">
        <v>19789</v>
      </c>
      <c r="G1890" s="44" t="s">
        <v>3982</v>
      </c>
      <c r="H1890" s="44" t="s">
        <v>12199</v>
      </c>
      <c r="I1890" s="37">
        <v>1</v>
      </c>
    </row>
    <row r="1891" spans="1:9" x14ac:dyDescent="0.35">
      <c r="A1891" s="61" t="s">
        <v>27171</v>
      </c>
      <c r="B1891" s="45" t="s">
        <v>2819</v>
      </c>
      <c r="C1891" s="45" t="s">
        <v>12202</v>
      </c>
      <c r="D1891" s="36">
        <v>1</v>
      </c>
      <c r="F1891" s="61" t="s">
        <v>19790</v>
      </c>
      <c r="G1891" s="45" t="s">
        <v>1916</v>
      </c>
      <c r="H1891" s="45" t="s">
        <v>12199</v>
      </c>
      <c r="I1891" s="36">
        <v>1</v>
      </c>
    </row>
    <row r="1892" spans="1:9" x14ac:dyDescent="0.35">
      <c r="A1892" s="60" t="s">
        <v>27186</v>
      </c>
      <c r="B1892" s="44" t="s">
        <v>2615</v>
      </c>
      <c r="C1892" s="44" t="s">
        <v>12202</v>
      </c>
      <c r="D1892" s="37">
        <v>0</v>
      </c>
      <c r="F1892" s="60" t="s">
        <v>19812</v>
      </c>
      <c r="G1892" s="44" t="s">
        <v>651</v>
      </c>
      <c r="H1892" s="44" t="s">
        <v>12200</v>
      </c>
      <c r="I1892" s="37">
        <v>0</v>
      </c>
    </row>
    <row r="1893" spans="1:9" x14ac:dyDescent="0.35">
      <c r="A1893" s="61" t="s">
        <v>27213</v>
      </c>
      <c r="B1893" s="45" t="s">
        <v>6026</v>
      </c>
      <c r="C1893" s="45" t="s">
        <v>12202</v>
      </c>
      <c r="D1893" s="36">
        <v>1</v>
      </c>
      <c r="F1893" s="61" t="s">
        <v>19825</v>
      </c>
      <c r="G1893" s="45" t="s">
        <v>4000</v>
      </c>
      <c r="H1893" s="45" t="s">
        <v>12636</v>
      </c>
      <c r="I1893" s="36">
        <v>1</v>
      </c>
    </row>
    <row r="1894" spans="1:9" x14ac:dyDescent="0.35">
      <c r="A1894" s="60" t="s">
        <v>27234</v>
      </c>
      <c r="B1894" s="44" t="s">
        <v>7230</v>
      </c>
      <c r="C1894" s="44" t="s">
        <v>12202</v>
      </c>
      <c r="D1894" s="37">
        <v>0</v>
      </c>
      <c r="F1894" s="60" t="s">
        <v>19828</v>
      </c>
      <c r="G1894" s="44" t="s">
        <v>4002</v>
      </c>
      <c r="H1894" s="44" t="s">
        <v>12366</v>
      </c>
      <c r="I1894" s="37">
        <v>1</v>
      </c>
    </row>
    <row r="1895" spans="1:9" x14ac:dyDescent="0.35">
      <c r="A1895" s="61" t="s">
        <v>27236</v>
      </c>
      <c r="B1895" s="45" t="s">
        <v>7232</v>
      </c>
      <c r="C1895" s="45" t="s">
        <v>12202</v>
      </c>
      <c r="D1895" s="36">
        <v>1</v>
      </c>
      <c r="F1895" s="61" t="s">
        <v>19833</v>
      </c>
      <c r="G1895" s="45" t="s">
        <v>4004</v>
      </c>
      <c r="H1895" s="45" t="s">
        <v>12200</v>
      </c>
      <c r="I1895" s="36">
        <v>1</v>
      </c>
    </row>
    <row r="1896" spans="1:9" x14ac:dyDescent="0.35">
      <c r="A1896" s="60" t="s">
        <v>27237</v>
      </c>
      <c r="B1896" s="44" t="s">
        <v>7233</v>
      </c>
      <c r="C1896" s="44" t="s">
        <v>12202</v>
      </c>
      <c r="D1896" s="37">
        <v>1</v>
      </c>
      <c r="F1896" s="60" t="s">
        <v>19834</v>
      </c>
      <c r="G1896" s="44" t="s">
        <v>1548</v>
      </c>
      <c r="H1896" s="44" t="s">
        <v>12199</v>
      </c>
      <c r="I1896" s="37">
        <v>1</v>
      </c>
    </row>
    <row r="1897" spans="1:9" x14ac:dyDescent="0.35">
      <c r="A1897" s="61" t="s">
        <v>27266</v>
      </c>
      <c r="B1897" s="45" t="s">
        <v>7247</v>
      </c>
      <c r="C1897" s="45" t="s">
        <v>12262</v>
      </c>
      <c r="D1897" s="36">
        <v>1</v>
      </c>
      <c r="F1897" s="61" t="s">
        <v>19837</v>
      </c>
      <c r="G1897" s="45" t="s">
        <v>4006</v>
      </c>
      <c r="H1897" s="45" t="s">
        <v>12190</v>
      </c>
      <c r="I1897" s="36">
        <v>0</v>
      </c>
    </row>
    <row r="1898" spans="1:9" x14ac:dyDescent="0.35">
      <c r="A1898" s="60" t="s">
        <v>27280</v>
      </c>
      <c r="B1898" s="44" t="s">
        <v>7252</v>
      </c>
      <c r="C1898" s="44" t="s">
        <v>12262</v>
      </c>
      <c r="D1898" s="37">
        <v>1</v>
      </c>
      <c r="F1898" s="60" t="s">
        <v>19846</v>
      </c>
      <c r="G1898" s="44" t="s">
        <v>4012</v>
      </c>
      <c r="H1898" s="44" t="s">
        <v>12199</v>
      </c>
      <c r="I1898" s="37">
        <v>1</v>
      </c>
    </row>
    <row r="1899" spans="1:9" x14ac:dyDescent="0.35">
      <c r="A1899" s="61" t="s">
        <v>27315</v>
      </c>
      <c r="B1899" s="45" t="s">
        <v>7269</v>
      </c>
      <c r="C1899" s="45" t="s">
        <v>12202</v>
      </c>
      <c r="D1899" s="36">
        <v>1</v>
      </c>
      <c r="F1899" s="61" t="s">
        <v>19847</v>
      </c>
      <c r="G1899" s="45" t="s">
        <v>4013</v>
      </c>
      <c r="H1899" s="45" t="s">
        <v>12190</v>
      </c>
      <c r="I1899" s="36">
        <v>1</v>
      </c>
    </row>
    <row r="1900" spans="1:9" x14ac:dyDescent="0.35">
      <c r="A1900" s="60" t="s">
        <v>27317</v>
      </c>
      <c r="B1900" s="44" t="s">
        <v>1363</v>
      </c>
      <c r="C1900" s="44" t="s">
        <v>12202</v>
      </c>
      <c r="D1900" s="37">
        <v>1</v>
      </c>
      <c r="F1900" s="60" t="s">
        <v>19848</v>
      </c>
      <c r="G1900" s="44" t="s">
        <v>4014</v>
      </c>
      <c r="H1900" s="44" t="s">
        <v>12190</v>
      </c>
      <c r="I1900" s="37">
        <v>1</v>
      </c>
    </row>
    <row r="1901" spans="1:9" x14ac:dyDescent="0.35">
      <c r="A1901" s="61" t="s">
        <v>27318</v>
      </c>
      <c r="B1901" s="45" t="s">
        <v>1363</v>
      </c>
      <c r="C1901" s="45" t="s">
        <v>12202</v>
      </c>
      <c r="D1901" s="36">
        <v>1</v>
      </c>
      <c r="F1901" s="61" t="s">
        <v>19851</v>
      </c>
      <c r="G1901" s="45" t="s">
        <v>4015</v>
      </c>
      <c r="H1901" s="45" t="s">
        <v>12200</v>
      </c>
      <c r="I1901" s="36">
        <v>0</v>
      </c>
    </row>
    <row r="1902" spans="1:9" x14ac:dyDescent="0.35">
      <c r="A1902" s="60" t="s">
        <v>27319</v>
      </c>
      <c r="B1902" s="44" t="s">
        <v>1363</v>
      </c>
      <c r="C1902" s="44" t="s">
        <v>12202</v>
      </c>
      <c r="D1902" s="37">
        <v>1</v>
      </c>
      <c r="F1902" s="60" t="s">
        <v>19853</v>
      </c>
      <c r="G1902" s="44" t="s">
        <v>4017</v>
      </c>
      <c r="H1902" s="44" t="s">
        <v>12200</v>
      </c>
      <c r="I1902" s="37">
        <v>1</v>
      </c>
    </row>
    <row r="1903" spans="1:9" x14ac:dyDescent="0.35">
      <c r="A1903" s="61" t="s">
        <v>27320</v>
      </c>
      <c r="B1903" s="45" t="s">
        <v>1363</v>
      </c>
      <c r="C1903" s="45" t="s">
        <v>12202</v>
      </c>
      <c r="D1903" s="36">
        <v>1</v>
      </c>
      <c r="F1903" s="61" t="s">
        <v>19854</v>
      </c>
      <c r="G1903" s="45" t="s">
        <v>4018</v>
      </c>
      <c r="H1903" s="45" t="s">
        <v>12199</v>
      </c>
      <c r="I1903" s="36">
        <v>1</v>
      </c>
    </row>
    <row r="1904" spans="1:9" x14ac:dyDescent="0.35">
      <c r="A1904" s="60" t="s">
        <v>27323</v>
      </c>
      <c r="B1904" s="44" t="s">
        <v>7270</v>
      </c>
      <c r="C1904" s="44" t="s">
        <v>12202</v>
      </c>
      <c r="D1904" s="37">
        <v>1</v>
      </c>
      <c r="F1904" s="60" t="s">
        <v>19855</v>
      </c>
      <c r="G1904" s="44" t="s">
        <v>4019</v>
      </c>
      <c r="H1904" s="44" t="s">
        <v>12200</v>
      </c>
      <c r="I1904" s="37">
        <v>1</v>
      </c>
    </row>
    <row r="1905" spans="1:9" x14ac:dyDescent="0.35">
      <c r="A1905" s="61" t="s">
        <v>27325</v>
      </c>
      <c r="B1905" s="45" t="s">
        <v>7271</v>
      </c>
      <c r="C1905" s="45" t="s">
        <v>12262</v>
      </c>
      <c r="D1905" s="36">
        <v>1</v>
      </c>
      <c r="F1905" s="61" t="s">
        <v>19856</v>
      </c>
      <c r="G1905" s="45" t="s">
        <v>4020</v>
      </c>
      <c r="H1905" s="45" t="s">
        <v>12199</v>
      </c>
      <c r="I1905" s="36">
        <v>1</v>
      </c>
    </row>
    <row r="1906" spans="1:9" x14ac:dyDescent="0.35">
      <c r="A1906" s="60" t="s">
        <v>27331</v>
      </c>
      <c r="B1906" s="44" t="s">
        <v>7274</v>
      </c>
      <c r="C1906" s="44" t="s">
        <v>12202</v>
      </c>
      <c r="D1906" s="37">
        <v>1</v>
      </c>
      <c r="F1906" s="60" t="s">
        <v>19857</v>
      </c>
      <c r="G1906" s="44" t="s">
        <v>4021</v>
      </c>
      <c r="H1906" s="44" t="s">
        <v>12199</v>
      </c>
      <c r="I1906" s="37">
        <v>1</v>
      </c>
    </row>
    <row r="1907" spans="1:9" x14ac:dyDescent="0.35">
      <c r="A1907" s="61" t="s">
        <v>27334</v>
      </c>
      <c r="B1907" s="45" t="s">
        <v>7277</v>
      </c>
      <c r="C1907" s="45" t="s">
        <v>12202</v>
      </c>
      <c r="D1907" s="36">
        <v>1</v>
      </c>
      <c r="F1907" s="61" t="s">
        <v>19859</v>
      </c>
      <c r="G1907" s="45" t="s">
        <v>4023</v>
      </c>
      <c r="H1907" s="45" t="s">
        <v>12199</v>
      </c>
      <c r="I1907" s="36">
        <v>1</v>
      </c>
    </row>
    <row r="1908" spans="1:9" x14ac:dyDescent="0.35">
      <c r="A1908" s="60" t="s">
        <v>27335</v>
      </c>
      <c r="B1908" s="44" t="s">
        <v>7278</v>
      </c>
      <c r="C1908" s="44" t="s">
        <v>12262</v>
      </c>
      <c r="D1908" s="37">
        <v>1</v>
      </c>
      <c r="F1908" s="60" t="s">
        <v>19863</v>
      </c>
      <c r="G1908" s="44" t="s">
        <v>2191</v>
      </c>
      <c r="H1908" s="44" t="s">
        <v>12200</v>
      </c>
      <c r="I1908" s="37">
        <v>1</v>
      </c>
    </row>
    <row r="1909" spans="1:9" x14ac:dyDescent="0.35">
      <c r="A1909" s="61" t="s">
        <v>27340</v>
      </c>
      <c r="B1909" s="45" t="s">
        <v>7281</v>
      </c>
      <c r="C1909" s="45" t="s">
        <v>12202</v>
      </c>
      <c r="D1909" s="36">
        <v>1</v>
      </c>
      <c r="F1909" s="61" t="s">
        <v>19864</v>
      </c>
      <c r="G1909" s="45" t="s">
        <v>163</v>
      </c>
      <c r="H1909" s="45" t="s">
        <v>12200</v>
      </c>
      <c r="I1909" s="36">
        <v>0</v>
      </c>
    </row>
    <row r="1910" spans="1:9" x14ac:dyDescent="0.35">
      <c r="A1910" s="60" t="s">
        <v>27348</v>
      </c>
      <c r="B1910" s="44" t="s">
        <v>7285</v>
      </c>
      <c r="C1910" s="44" t="s">
        <v>12202</v>
      </c>
      <c r="D1910" s="37">
        <v>1</v>
      </c>
      <c r="F1910" s="60" t="s">
        <v>19868</v>
      </c>
      <c r="G1910" s="44" t="s">
        <v>4027</v>
      </c>
      <c r="H1910" s="44" t="s">
        <v>12200</v>
      </c>
      <c r="I1910" s="37">
        <v>0</v>
      </c>
    </row>
    <row r="1911" spans="1:9" x14ac:dyDescent="0.35">
      <c r="A1911" s="61" t="s">
        <v>27357</v>
      </c>
      <c r="B1911" s="45" t="s">
        <v>7293</v>
      </c>
      <c r="C1911" s="45" t="s">
        <v>12262</v>
      </c>
      <c r="D1911" s="36">
        <v>1</v>
      </c>
      <c r="F1911" s="61" t="s">
        <v>19870</v>
      </c>
      <c r="G1911" s="45" t="s">
        <v>4029</v>
      </c>
      <c r="H1911" s="45" t="s">
        <v>12527</v>
      </c>
      <c r="I1911" s="36">
        <v>1</v>
      </c>
    </row>
    <row r="1912" spans="1:9" x14ac:dyDescent="0.35">
      <c r="A1912" s="60" t="s">
        <v>27365</v>
      </c>
      <c r="B1912" s="44" t="s">
        <v>7298</v>
      </c>
      <c r="C1912" s="44" t="s">
        <v>12202</v>
      </c>
      <c r="D1912" s="37">
        <v>1</v>
      </c>
      <c r="F1912" s="60" t="s">
        <v>19880</v>
      </c>
      <c r="G1912" s="44" t="s">
        <v>4038</v>
      </c>
      <c r="H1912" s="44" t="s">
        <v>12190</v>
      </c>
      <c r="I1912" s="37">
        <v>1</v>
      </c>
    </row>
    <row r="1913" spans="1:9" x14ac:dyDescent="0.35">
      <c r="A1913" s="61" t="s">
        <v>27369</v>
      </c>
      <c r="B1913" s="45" t="s">
        <v>7301</v>
      </c>
      <c r="C1913" s="45" t="s">
        <v>12262</v>
      </c>
      <c r="D1913" s="36">
        <v>1</v>
      </c>
      <c r="F1913" s="61" t="s">
        <v>19881</v>
      </c>
      <c r="G1913" s="45" t="s">
        <v>4039</v>
      </c>
      <c r="H1913" s="45" t="s">
        <v>12199</v>
      </c>
      <c r="I1913" s="36">
        <v>1</v>
      </c>
    </row>
    <row r="1914" spans="1:9" x14ac:dyDescent="0.35">
      <c r="A1914" s="60" t="s">
        <v>27370</v>
      </c>
      <c r="B1914" s="44" t="s">
        <v>7301</v>
      </c>
      <c r="C1914" s="44" t="s">
        <v>12262</v>
      </c>
      <c r="D1914" s="37">
        <v>1</v>
      </c>
      <c r="F1914" s="60" t="s">
        <v>19883</v>
      </c>
      <c r="G1914" s="44" t="s">
        <v>4041</v>
      </c>
      <c r="H1914" s="44" t="s">
        <v>12200</v>
      </c>
      <c r="I1914" s="37">
        <v>1</v>
      </c>
    </row>
    <row r="1915" spans="1:9" x14ac:dyDescent="0.35">
      <c r="A1915" s="61" t="s">
        <v>27371</v>
      </c>
      <c r="B1915" s="45" t="s">
        <v>7301</v>
      </c>
      <c r="C1915" s="45" t="s">
        <v>12262</v>
      </c>
      <c r="D1915" s="36">
        <v>1</v>
      </c>
      <c r="F1915" s="61" t="s">
        <v>19886</v>
      </c>
      <c r="G1915" s="45" t="s">
        <v>4043</v>
      </c>
      <c r="H1915" s="45" t="s">
        <v>12200</v>
      </c>
      <c r="I1915" s="36">
        <v>1</v>
      </c>
    </row>
    <row r="1916" spans="1:9" x14ac:dyDescent="0.35">
      <c r="A1916" s="60" t="s">
        <v>27372</v>
      </c>
      <c r="B1916" s="44" t="s">
        <v>7302</v>
      </c>
      <c r="C1916" s="44" t="s">
        <v>12202</v>
      </c>
      <c r="D1916" s="37">
        <v>1</v>
      </c>
      <c r="F1916" s="60" t="s">
        <v>19890</v>
      </c>
      <c r="G1916" s="44" t="s">
        <v>1107</v>
      </c>
      <c r="H1916" s="44" t="s">
        <v>12200</v>
      </c>
      <c r="I1916" s="37">
        <v>1</v>
      </c>
    </row>
    <row r="1917" spans="1:9" x14ac:dyDescent="0.35">
      <c r="A1917" s="61" t="s">
        <v>27373</v>
      </c>
      <c r="B1917" s="45" t="s">
        <v>7302</v>
      </c>
      <c r="C1917" s="45" t="s">
        <v>12202</v>
      </c>
      <c r="D1917" s="36">
        <v>1</v>
      </c>
      <c r="F1917" s="61" t="s">
        <v>19894</v>
      </c>
      <c r="G1917" s="45" t="s">
        <v>1894</v>
      </c>
      <c r="H1917" s="45" t="s">
        <v>12199</v>
      </c>
      <c r="I1917" s="36">
        <v>0</v>
      </c>
    </row>
    <row r="1918" spans="1:9" x14ac:dyDescent="0.35">
      <c r="A1918" s="60" t="s">
        <v>27377</v>
      </c>
      <c r="B1918" s="44" t="s">
        <v>7304</v>
      </c>
      <c r="C1918" s="44" t="s">
        <v>12262</v>
      </c>
      <c r="D1918" s="37">
        <v>1</v>
      </c>
      <c r="F1918" s="60" t="s">
        <v>19895</v>
      </c>
      <c r="G1918" s="44" t="s">
        <v>1460</v>
      </c>
      <c r="H1918" s="44" t="s">
        <v>12190</v>
      </c>
      <c r="I1918" s="37">
        <v>0</v>
      </c>
    </row>
    <row r="1919" spans="1:9" x14ac:dyDescent="0.35">
      <c r="A1919" s="61" t="s">
        <v>27390</v>
      </c>
      <c r="B1919" s="45" t="s">
        <v>7309</v>
      </c>
      <c r="C1919" s="45" t="s">
        <v>12202</v>
      </c>
      <c r="D1919" s="36">
        <v>1</v>
      </c>
      <c r="F1919" s="61" t="s">
        <v>19898</v>
      </c>
      <c r="G1919" s="45" t="s">
        <v>4050</v>
      </c>
      <c r="H1919" s="45" t="s">
        <v>12200</v>
      </c>
      <c r="I1919" s="36">
        <v>1</v>
      </c>
    </row>
    <row r="1920" spans="1:9" x14ac:dyDescent="0.35">
      <c r="A1920" s="60" t="s">
        <v>27398</v>
      </c>
      <c r="B1920" s="44" t="s">
        <v>5025</v>
      </c>
      <c r="C1920" s="44" t="s">
        <v>12202</v>
      </c>
      <c r="D1920" s="37">
        <v>1</v>
      </c>
      <c r="F1920" s="60" t="s">
        <v>19906</v>
      </c>
      <c r="G1920" s="44" t="s">
        <v>1428</v>
      </c>
      <c r="H1920" s="44" t="s">
        <v>12199</v>
      </c>
      <c r="I1920" s="37">
        <v>1</v>
      </c>
    </row>
    <row r="1921" spans="1:9" x14ac:dyDescent="0.35">
      <c r="A1921" s="61" t="s">
        <v>27422</v>
      </c>
      <c r="B1921" s="45" t="s">
        <v>7318</v>
      </c>
      <c r="C1921" s="45" t="s">
        <v>12202</v>
      </c>
      <c r="D1921" s="36">
        <v>0</v>
      </c>
      <c r="F1921" s="61" t="s">
        <v>19907</v>
      </c>
      <c r="G1921" s="45" t="s">
        <v>1428</v>
      </c>
      <c r="H1921" s="45" t="s">
        <v>12199</v>
      </c>
      <c r="I1921" s="36">
        <v>1</v>
      </c>
    </row>
    <row r="1922" spans="1:9" x14ac:dyDescent="0.35">
      <c r="A1922" s="60" t="s">
        <v>27423</v>
      </c>
      <c r="B1922" s="44" t="s">
        <v>4952</v>
      </c>
      <c r="C1922" s="44" t="s">
        <v>12202</v>
      </c>
      <c r="D1922" s="37">
        <v>1</v>
      </c>
      <c r="F1922" s="60" t="s">
        <v>19908</v>
      </c>
      <c r="G1922" s="44" t="s">
        <v>3423</v>
      </c>
      <c r="H1922" s="44" t="s">
        <v>12199</v>
      </c>
      <c r="I1922" s="37">
        <v>1</v>
      </c>
    </row>
    <row r="1923" spans="1:9" x14ac:dyDescent="0.35">
      <c r="A1923" s="61" t="s">
        <v>27424</v>
      </c>
      <c r="B1923" s="45" t="s">
        <v>3680</v>
      </c>
      <c r="C1923" s="45" t="s">
        <v>12202</v>
      </c>
      <c r="D1923" s="36">
        <v>1</v>
      </c>
      <c r="F1923" s="61" t="s">
        <v>19910</v>
      </c>
      <c r="G1923" s="45" t="s">
        <v>4055</v>
      </c>
      <c r="H1923" s="45" t="s">
        <v>12190</v>
      </c>
      <c r="I1923" s="36">
        <v>1</v>
      </c>
    </row>
    <row r="1924" spans="1:9" x14ac:dyDescent="0.35">
      <c r="A1924" s="60" t="s">
        <v>27425</v>
      </c>
      <c r="B1924" s="44" t="s">
        <v>6791</v>
      </c>
      <c r="C1924" s="44" t="s">
        <v>12202</v>
      </c>
      <c r="D1924" s="37">
        <v>1</v>
      </c>
      <c r="F1924" s="60" t="s">
        <v>19911</v>
      </c>
      <c r="G1924" s="44" t="s">
        <v>4055</v>
      </c>
      <c r="H1924" s="44" t="s">
        <v>12190</v>
      </c>
      <c r="I1924" s="37">
        <v>1</v>
      </c>
    </row>
    <row r="1925" spans="1:9" x14ac:dyDescent="0.35">
      <c r="A1925" s="61" t="s">
        <v>27426</v>
      </c>
      <c r="B1925" s="45" t="s">
        <v>6792</v>
      </c>
      <c r="C1925" s="45" t="s">
        <v>12202</v>
      </c>
      <c r="D1925" s="36">
        <v>1</v>
      </c>
      <c r="F1925" s="61" t="s">
        <v>19912</v>
      </c>
      <c r="G1925" s="45" t="s">
        <v>4055</v>
      </c>
      <c r="H1925" s="45" t="s">
        <v>12190</v>
      </c>
      <c r="I1925" s="36">
        <v>1</v>
      </c>
    </row>
    <row r="1926" spans="1:9" x14ac:dyDescent="0.35">
      <c r="A1926" s="60" t="s">
        <v>27430</v>
      </c>
      <c r="B1926" s="44" t="s">
        <v>7319</v>
      </c>
      <c r="C1926" s="44" t="s">
        <v>12202</v>
      </c>
      <c r="D1926" s="37">
        <v>1</v>
      </c>
      <c r="F1926" s="60" t="s">
        <v>19913</v>
      </c>
      <c r="G1926" s="44" t="s">
        <v>4056</v>
      </c>
      <c r="H1926" s="44" t="s">
        <v>12199</v>
      </c>
      <c r="I1926" s="37">
        <v>1</v>
      </c>
    </row>
    <row r="1927" spans="1:9" x14ac:dyDescent="0.35">
      <c r="A1927" s="61" t="s">
        <v>27431</v>
      </c>
      <c r="B1927" s="45" t="s">
        <v>7320</v>
      </c>
      <c r="C1927" s="45" t="s">
        <v>12202</v>
      </c>
      <c r="D1927" s="36">
        <v>1</v>
      </c>
      <c r="F1927" s="61" t="s">
        <v>19914</v>
      </c>
      <c r="G1927" s="45" t="s">
        <v>4057</v>
      </c>
      <c r="H1927" s="45" t="s">
        <v>12199</v>
      </c>
      <c r="I1927" s="36">
        <v>1</v>
      </c>
    </row>
    <row r="1928" spans="1:9" x14ac:dyDescent="0.35">
      <c r="A1928" s="60" t="s">
        <v>27432</v>
      </c>
      <c r="B1928" s="44" t="s">
        <v>7321</v>
      </c>
      <c r="C1928" s="44" t="s">
        <v>12202</v>
      </c>
      <c r="D1928" s="37">
        <v>1</v>
      </c>
      <c r="F1928" s="60" t="s">
        <v>19916</v>
      </c>
      <c r="G1928" s="44" t="s">
        <v>4058</v>
      </c>
      <c r="H1928" s="44" t="s">
        <v>12199</v>
      </c>
      <c r="I1928" s="37">
        <v>1</v>
      </c>
    </row>
    <row r="1929" spans="1:9" x14ac:dyDescent="0.35">
      <c r="A1929" s="61" t="s">
        <v>27447</v>
      </c>
      <c r="B1929" s="45" t="s">
        <v>7328</v>
      </c>
      <c r="C1929" s="45" t="s">
        <v>12202</v>
      </c>
      <c r="D1929" s="36">
        <v>1</v>
      </c>
      <c r="F1929" s="61" t="s">
        <v>19917</v>
      </c>
      <c r="G1929" s="45" t="s">
        <v>4059</v>
      </c>
      <c r="H1929" s="45" t="s">
        <v>12200</v>
      </c>
      <c r="I1929" s="36">
        <v>1</v>
      </c>
    </row>
    <row r="1930" spans="1:9" x14ac:dyDescent="0.35">
      <c r="A1930" s="60" t="s">
        <v>27463</v>
      </c>
      <c r="B1930" s="44" t="s">
        <v>2369</v>
      </c>
      <c r="C1930" s="44" t="s">
        <v>12202</v>
      </c>
      <c r="D1930" s="37">
        <v>1</v>
      </c>
      <c r="F1930" s="60" t="s">
        <v>19918</v>
      </c>
      <c r="G1930" s="44" t="s">
        <v>4060</v>
      </c>
      <c r="H1930" s="44" t="s">
        <v>12200</v>
      </c>
      <c r="I1930" s="37">
        <v>1</v>
      </c>
    </row>
    <row r="1931" spans="1:9" x14ac:dyDescent="0.35">
      <c r="A1931" s="61" t="s">
        <v>27466</v>
      </c>
      <c r="B1931" s="45" t="s">
        <v>2023</v>
      </c>
      <c r="C1931" s="45" t="s">
        <v>12262</v>
      </c>
      <c r="D1931" s="36">
        <v>1</v>
      </c>
      <c r="F1931" s="61" t="s">
        <v>19919</v>
      </c>
      <c r="G1931" s="45" t="s">
        <v>4061</v>
      </c>
      <c r="H1931" s="45" t="s">
        <v>12199</v>
      </c>
      <c r="I1931" s="36">
        <v>1</v>
      </c>
    </row>
    <row r="1932" spans="1:9" x14ac:dyDescent="0.35">
      <c r="A1932" s="60" t="s">
        <v>27470</v>
      </c>
      <c r="B1932" s="44" t="s">
        <v>2023</v>
      </c>
      <c r="C1932" s="44" t="s">
        <v>12202</v>
      </c>
      <c r="D1932" s="37">
        <v>1</v>
      </c>
      <c r="F1932" s="60" t="s">
        <v>19920</v>
      </c>
      <c r="G1932" s="44" t="s">
        <v>4062</v>
      </c>
      <c r="H1932" s="44" t="s">
        <v>12199</v>
      </c>
      <c r="I1932" s="37">
        <v>1</v>
      </c>
    </row>
    <row r="1933" spans="1:9" x14ac:dyDescent="0.35">
      <c r="A1933" s="61" t="s">
        <v>27506</v>
      </c>
      <c r="B1933" s="45" t="s">
        <v>1365</v>
      </c>
      <c r="C1933" s="45" t="s">
        <v>12202</v>
      </c>
      <c r="D1933" s="36">
        <v>1</v>
      </c>
      <c r="F1933" s="61" t="s">
        <v>19925</v>
      </c>
      <c r="G1933" s="45" t="s">
        <v>4066</v>
      </c>
      <c r="H1933" s="45" t="s">
        <v>12200</v>
      </c>
      <c r="I1933" s="36">
        <v>1</v>
      </c>
    </row>
    <row r="1934" spans="1:9" x14ac:dyDescent="0.35">
      <c r="A1934" s="60" t="s">
        <v>27507</v>
      </c>
      <c r="B1934" s="44" t="s">
        <v>1365</v>
      </c>
      <c r="C1934" s="44" t="s">
        <v>12202</v>
      </c>
      <c r="D1934" s="37">
        <v>1</v>
      </c>
      <c r="F1934" s="60" t="s">
        <v>19928</v>
      </c>
      <c r="G1934" s="44" t="s">
        <v>46</v>
      </c>
      <c r="H1934" s="44" t="s">
        <v>12199</v>
      </c>
      <c r="I1934" s="37">
        <v>1</v>
      </c>
    </row>
    <row r="1935" spans="1:9" x14ac:dyDescent="0.35">
      <c r="A1935" s="61" t="s">
        <v>27508</v>
      </c>
      <c r="B1935" s="45" t="s">
        <v>1365</v>
      </c>
      <c r="C1935" s="45" t="s">
        <v>12202</v>
      </c>
      <c r="D1935" s="36">
        <v>1</v>
      </c>
      <c r="F1935" s="61" t="s">
        <v>19930</v>
      </c>
      <c r="G1935" s="45" t="s">
        <v>73</v>
      </c>
      <c r="H1935" s="45" t="s">
        <v>12199</v>
      </c>
      <c r="I1935" s="36">
        <v>1</v>
      </c>
    </row>
    <row r="1936" spans="1:9" x14ac:dyDescent="0.35">
      <c r="A1936" s="60" t="s">
        <v>27509</v>
      </c>
      <c r="B1936" s="44" t="s">
        <v>1368</v>
      </c>
      <c r="C1936" s="44" t="s">
        <v>12202</v>
      </c>
      <c r="D1936" s="37">
        <v>1</v>
      </c>
      <c r="F1936" s="60" t="s">
        <v>19933</v>
      </c>
      <c r="G1936" s="44" t="s">
        <v>3910</v>
      </c>
      <c r="H1936" s="44" t="s">
        <v>12200</v>
      </c>
      <c r="I1936" s="37">
        <v>0</v>
      </c>
    </row>
    <row r="1937" spans="1:9" x14ac:dyDescent="0.35">
      <c r="A1937" s="61" t="s">
        <v>27510</v>
      </c>
      <c r="B1937" s="45" t="s">
        <v>1368</v>
      </c>
      <c r="C1937" s="45" t="s">
        <v>12202</v>
      </c>
      <c r="D1937" s="36">
        <v>1</v>
      </c>
      <c r="F1937" s="61" t="s">
        <v>19938</v>
      </c>
      <c r="G1937" s="45" t="s">
        <v>226</v>
      </c>
      <c r="H1937" s="45" t="s">
        <v>12199</v>
      </c>
      <c r="I1937" s="36">
        <v>0</v>
      </c>
    </row>
    <row r="1938" spans="1:9" x14ac:dyDescent="0.35">
      <c r="A1938" s="60" t="s">
        <v>27511</v>
      </c>
      <c r="B1938" s="44" t="s">
        <v>1369</v>
      </c>
      <c r="C1938" s="44" t="s">
        <v>12202</v>
      </c>
      <c r="D1938" s="37">
        <v>1</v>
      </c>
      <c r="F1938" s="60" t="s">
        <v>19941</v>
      </c>
      <c r="G1938" s="44" t="s">
        <v>64</v>
      </c>
      <c r="H1938" s="44" t="s">
        <v>12199</v>
      </c>
      <c r="I1938" s="37">
        <v>1</v>
      </c>
    </row>
    <row r="1939" spans="1:9" x14ac:dyDescent="0.35">
      <c r="A1939" s="61" t="s">
        <v>27512</v>
      </c>
      <c r="B1939" s="45" t="s">
        <v>1369</v>
      </c>
      <c r="C1939" s="45" t="s">
        <v>12202</v>
      </c>
      <c r="D1939" s="36">
        <v>1</v>
      </c>
      <c r="F1939" s="61" t="s">
        <v>19951</v>
      </c>
      <c r="G1939" s="45" t="s">
        <v>4075</v>
      </c>
      <c r="H1939" s="45" t="s">
        <v>12200</v>
      </c>
      <c r="I1939" s="36">
        <v>1</v>
      </c>
    </row>
    <row r="1940" spans="1:9" x14ac:dyDescent="0.35">
      <c r="A1940" s="60" t="s">
        <v>27513</v>
      </c>
      <c r="B1940" s="44" t="s">
        <v>1369</v>
      </c>
      <c r="C1940" s="44" t="s">
        <v>12202</v>
      </c>
      <c r="D1940" s="37">
        <v>1</v>
      </c>
      <c r="F1940" s="60" t="s">
        <v>19952</v>
      </c>
      <c r="G1940" s="44" t="s">
        <v>4076</v>
      </c>
      <c r="H1940" s="44" t="s">
        <v>12311</v>
      </c>
      <c r="I1940" s="37">
        <v>1</v>
      </c>
    </row>
    <row r="1941" spans="1:9" x14ac:dyDescent="0.35">
      <c r="A1941" s="61" t="s">
        <v>27514</v>
      </c>
      <c r="B1941" s="45" t="s">
        <v>1371</v>
      </c>
      <c r="C1941" s="45" t="s">
        <v>12202</v>
      </c>
      <c r="D1941" s="36">
        <v>1</v>
      </c>
      <c r="F1941" s="61" t="s">
        <v>19958</v>
      </c>
      <c r="G1941" s="45" t="s">
        <v>2789</v>
      </c>
      <c r="H1941" s="45" t="s">
        <v>12199</v>
      </c>
      <c r="I1941" s="36">
        <v>1</v>
      </c>
    </row>
    <row r="1942" spans="1:9" x14ac:dyDescent="0.35">
      <c r="A1942" s="60" t="s">
        <v>27515</v>
      </c>
      <c r="B1942" s="44" t="s">
        <v>1371</v>
      </c>
      <c r="C1942" s="44" t="s">
        <v>12202</v>
      </c>
      <c r="D1942" s="37">
        <v>1</v>
      </c>
      <c r="F1942" s="60" t="s">
        <v>19959</v>
      </c>
      <c r="G1942" s="44" t="s">
        <v>4078</v>
      </c>
      <c r="H1942" s="44" t="s">
        <v>12190</v>
      </c>
      <c r="I1942" s="37">
        <v>1</v>
      </c>
    </row>
    <row r="1943" spans="1:9" x14ac:dyDescent="0.35">
      <c r="A1943" s="61" t="s">
        <v>27519</v>
      </c>
      <c r="B1943" s="45" t="s">
        <v>7354</v>
      </c>
      <c r="C1943" s="45" t="s">
        <v>12202</v>
      </c>
      <c r="D1943" s="36">
        <v>1</v>
      </c>
      <c r="F1943" s="61" t="s">
        <v>19966</v>
      </c>
      <c r="G1943" s="45" t="s">
        <v>4082</v>
      </c>
      <c r="H1943" s="45" t="s">
        <v>12247</v>
      </c>
      <c r="I1943" s="36">
        <v>0</v>
      </c>
    </row>
    <row r="1944" spans="1:9" x14ac:dyDescent="0.35">
      <c r="A1944" s="60" t="s">
        <v>27524</v>
      </c>
      <c r="B1944" s="44" t="s">
        <v>7354</v>
      </c>
      <c r="C1944" s="44" t="s">
        <v>12202</v>
      </c>
      <c r="D1944" s="37">
        <v>1</v>
      </c>
      <c r="F1944" s="60" t="s">
        <v>19969</v>
      </c>
      <c r="G1944" s="44" t="s">
        <v>260</v>
      </c>
      <c r="H1944" s="44" t="s">
        <v>12200</v>
      </c>
      <c r="I1944" s="37">
        <v>1</v>
      </c>
    </row>
    <row r="1945" spans="1:9" x14ac:dyDescent="0.35">
      <c r="A1945" s="61" t="s">
        <v>27533</v>
      </c>
      <c r="B1945" s="45" t="s">
        <v>7358</v>
      </c>
      <c r="C1945" s="45" t="s">
        <v>12202</v>
      </c>
      <c r="D1945" s="36">
        <v>1</v>
      </c>
      <c r="F1945" s="61" t="s">
        <v>19971</v>
      </c>
      <c r="G1945" s="45" t="s">
        <v>1435</v>
      </c>
      <c r="H1945" s="45" t="s">
        <v>12366</v>
      </c>
      <c r="I1945" s="36">
        <v>0</v>
      </c>
    </row>
    <row r="1946" spans="1:9" x14ac:dyDescent="0.35">
      <c r="A1946" s="60" t="s">
        <v>27535</v>
      </c>
      <c r="B1946" s="44" t="s">
        <v>7359</v>
      </c>
      <c r="C1946" s="44" t="s">
        <v>12202</v>
      </c>
      <c r="D1946" s="37">
        <v>1</v>
      </c>
      <c r="F1946" s="60" t="s">
        <v>19972</v>
      </c>
      <c r="G1946" s="44" t="s">
        <v>2354</v>
      </c>
      <c r="H1946" s="44" t="s">
        <v>12199</v>
      </c>
      <c r="I1946" s="37">
        <v>0</v>
      </c>
    </row>
    <row r="1947" spans="1:9" x14ac:dyDescent="0.35">
      <c r="A1947" s="61" t="s">
        <v>27548</v>
      </c>
      <c r="B1947" s="45" t="s">
        <v>7368</v>
      </c>
      <c r="C1947" s="45" t="s">
        <v>12202</v>
      </c>
      <c r="D1947" s="36">
        <v>1</v>
      </c>
      <c r="F1947" s="61" t="s">
        <v>19987</v>
      </c>
      <c r="G1947" s="45" t="s">
        <v>1851</v>
      </c>
      <c r="H1947" s="45" t="s">
        <v>12199</v>
      </c>
      <c r="I1947" s="36">
        <v>0</v>
      </c>
    </row>
    <row r="1948" spans="1:9" x14ac:dyDescent="0.35">
      <c r="A1948" s="60" t="s">
        <v>27563</v>
      </c>
      <c r="B1948" s="44" t="s">
        <v>7378</v>
      </c>
      <c r="C1948" s="44" t="s">
        <v>12202</v>
      </c>
      <c r="D1948" s="37">
        <v>1</v>
      </c>
      <c r="F1948" s="60" t="s">
        <v>20002</v>
      </c>
      <c r="G1948" s="44" t="s">
        <v>3006</v>
      </c>
      <c r="H1948" s="44" t="s">
        <v>12200</v>
      </c>
      <c r="I1948" s="37">
        <v>1</v>
      </c>
    </row>
    <row r="1949" spans="1:9" x14ac:dyDescent="0.35">
      <c r="A1949" s="61" t="s">
        <v>27564</v>
      </c>
      <c r="B1949" s="45" t="s">
        <v>7378</v>
      </c>
      <c r="C1949" s="45" t="s">
        <v>12202</v>
      </c>
      <c r="D1949" s="36">
        <v>1</v>
      </c>
      <c r="F1949" s="61" t="s">
        <v>20003</v>
      </c>
      <c r="G1949" s="45" t="s">
        <v>4088</v>
      </c>
      <c r="H1949" s="45" t="s">
        <v>12199</v>
      </c>
      <c r="I1949" s="36">
        <v>1</v>
      </c>
    </row>
    <row r="1950" spans="1:9" x14ac:dyDescent="0.35">
      <c r="A1950" s="60" t="s">
        <v>27582</v>
      </c>
      <c r="B1950" s="44" t="s">
        <v>5025</v>
      </c>
      <c r="C1950" s="44" t="s">
        <v>12202</v>
      </c>
      <c r="D1950" s="37">
        <v>1</v>
      </c>
      <c r="F1950" s="60" t="s">
        <v>20004</v>
      </c>
      <c r="G1950" s="44" t="s">
        <v>4089</v>
      </c>
      <c r="H1950" s="44" t="s">
        <v>12199</v>
      </c>
      <c r="I1950" s="37">
        <v>1</v>
      </c>
    </row>
    <row r="1951" spans="1:9" x14ac:dyDescent="0.35">
      <c r="A1951" s="61" t="s">
        <v>27600</v>
      </c>
      <c r="B1951" s="45" t="s">
        <v>6189</v>
      </c>
      <c r="C1951" s="45" t="s">
        <v>12262</v>
      </c>
      <c r="D1951" s="36">
        <v>1</v>
      </c>
      <c r="F1951" s="61" t="s">
        <v>20005</v>
      </c>
      <c r="G1951" s="45" t="s">
        <v>4089</v>
      </c>
      <c r="H1951" s="45" t="s">
        <v>12199</v>
      </c>
      <c r="I1951" s="36">
        <v>1</v>
      </c>
    </row>
    <row r="1952" spans="1:9" x14ac:dyDescent="0.35">
      <c r="A1952" s="60" t="s">
        <v>27602</v>
      </c>
      <c r="B1952" s="44" t="s">
        <v>3833</v>
      </c>
      <c r="C1952" s="44" t="s">
        <v>12202</v>
      </c>
      <c r="D1952" s="37">
        <v>1</v>
      </c>
      <c r="F1952" s="60" t="s">
        <v>20006</v>
      </c>
      <c r="G1952" s="44" t="s">
        <v>4090</v>
      </c>
      <c r="H1952" s="44" t="s">
        <v>12199</v>
      </c>
      <c r="I1952" s="37">
        <v>1</v>
      </c>
    </row>
    <row r="1953" spans="1:9" x14ac:dyDescent="0.35">
      <c r="A1953" s="61" t="s">
        <v>27603</v>
      </c>
      <c r="B1953" s="45" t="s">
        <v>894</v>
      </c>
      <c r="C1953" s="45" t="s">
        <v>12202</v>
      </c>
      <c r="D1953" s="36">
        <v>1</v>
      </c>
      <c r="F1953" s="61" t="s">
        <v>20008</v>
      </c>
      <c r="G1953" s="45" t="s">
        <v>4092</v>
      </c>
      <c r="H1953" s="45" t="s">
        <v>12190</v>
      </c>
      <c r="I1953" s="36">
        <v>1</v>
      </c>
    </row>
    <row r="1954" spans="1:9" x14ac:dyDescent="0.35">
      <c r="A1954" s="60" t="s">
        <v>27604</v>
      </c>
      <c r="B1954" s="44" t="s">
        <v>894</v>
      </c>
      <c r="C1954" s="44" t="s">
        <v>12202</v>
      </c>
      <c r="D1954" s="37">
        <v>1</v>
      </c>
      <c r="F1954" s="60" t="s">
        <v>20009</v>
      </c>
      <c r="G1954" s="44" t="s">
        <v>4093</v>
      </c>
      <c r="H1954" s="44" t="s">
        <v>12199</v>
      </c>
      <c r="I1954" s="37">
        <v>1</v>
      </c>
    </row>
    <row r="1955" spans="1:9" x14ac:dyDescent="0.35">
      <c r="A1955" s="61" t="s">
        <v>27606</v>
      </c>
      <c r="B1955" s="45" t="s">
        <v>1783</v>
      </c>
      <c r="C1955" s="45" t="s">
        <v>12202</v>
      </c>
      <c r="D1955" s="36">
        <v>1</v>
      </c>
      <c r="F1955" s="61" t="s">
        <v>20010</v>
      </c>
      <c r="G1955" s="45" t="s">
        <v>4094</v>
      </c>
      <c r="H1955" s="45" t="s">
        <v>12199</v>
      </c>
      <c r="I1955" s="36">
        <v>1</v>
      </c>
    </row>
    <row r="1956" spans="1:9" x14ac:dyDescent="0.35">
      <c r="A1956" s="60" t="s">
        <v>27608</v>
      </c>
      <c r="B1956" s="44" t="s">
        <v>1363</v>
      </c>
      <c r="C1956" s="44" t="s">
        <v>12202</v>
      </c>
      <c r="D1956" s="37">
        <v>1</v>
      </c>
      <c r="F1956" s="60" t="s">
        <v>20015</v>
      </c>
      <c r="G1956" s="44" t="s">
        <v>4096</v>
      </c>
      <c r="H1956" s="44" t="s">
        <v>12582</v>
      </c>
      <c r="I1956" s="37">
        <v>1</v>
      </c>
    </row>
    <row r="1957" spans="1:9" x14ac:dyDescent="0.35">
      <c r="A1957" s="61" t="s">
        <v>27609</v>
      </c>
      <c r="B1957" s="45" t="s">
        <v>1363</v>
      </c>
      <c r="C1957" s="45" t="s">
        <v>12202</v>
      </c>
      <c r="D1957" s="36">
        <v>1</v>
      </c>
      <c r="F1957" s="61" t="s">
        <v>20018</v>
      </c>
      <c r="G1957" s="45" t="s">
        <v>846</v>
      </c>
      <c r="H1957" s="45" t="s">
        <v>12190</v>
      </c>
      <c r="I1957" s="36">
        <v>1</v>
      </c>
    </row>
    <row r="1958" spans="1:9" x14ac:dyDescent="0.35">
      <c r="A1958" s="60" t="s">
        <v>27610</v>
      </c>
      <c r="B1958" s="44" t="s">
        <v>1363</v>
      </c>
      <c r="C1958" s="44" t="s">
        <v>12202</v>
      </c>
      <c r="D1958" s="37">
        <v>1</v>
      </c>
      <c r="F1958" s="60" t="s">
        <v>20019</v>
      </c>
      <c r="G1958" s="44" t="s">
        <v>846</v>
      </c>
      <c r="H1958" s="44" t="s">
        <v>12190</v>
      </c>
      <c r="I1958" s="37">
        <v>1</v>
      </c>
    </row>
    <row r="1959" spans="1:9" x14ac:dyDescent="0.35">
      <c r="A1959" s="61" t="s">
        <v>27611</v>
      </c>
      <c r="B1959" s="45" t="s">
        <v>1365</v>
      </c>
      <c r="C1959" s="45" t="s">
        <v>12202</v>
      </c>
      <c r="D1959" s="36">
        <v>1</v>
      </c>
      <c r="F1959" s="61" t="s">
        <v>20021</v>
      </c>
      <c r="G1959" s="45" t="s">
        <v>4099</v>
      </c>
      <c r="H1959" s="45" t="s">
        <v>12199</v>
      </c>
      <c r="I1959" s="36">
        <v>1</v>
      </c>
    </row>
    <row r="1960" spans="1:9" x14ac:dyDescent="0.35">
      <c r="A1960" s="60" t="s">
        <v>27613</v>
      </c>
      <c r="B1960" s="44" t="s">
        <v>7392</v>
      </c>
      <c r="C1960" s="44" t="s">
        <v>12262</v>
      </c>
      <c r="D1960" s="37">
        <v>0</v>
      </c>
      <c r="F1960" s="60" t="s">
        <v>20023</v>
      </c>
      <c r="G1960" s="44" t="s">
        <v>4101</v>
      </c>
      <c r="H1960" s="44" t="s">
        <v>12190</v>
      </c>
      <c r="I1960" s="37">
        <v>1</v>
      </c>
    </row>
    <row r="1961" spans="1:9" x14ac:dyDescent="0.35">
      <c r="A1961" s="61" t="s">
        <v>27615</v>
      </c>
      <c r="B1961" s="45" t="s">
        <v>7394</v>
      </c>
      <c r="C1961" s="45" t="s">
        <v>12262</v>
      </c>
      <c r="D1961" s="36">
        <v>1</v>
      </c>
      <c r="F1961" s="61" t="s">
        <v>20027</v>
      </c>
      <c r="G1961" s="45" t="s">
        <v>4104</v>
      </c>
      <c r="H1961" s="45" t="s">
        <v>12200</v>
      </c>
      <c r="I1961" s="36">
        <v>1</v>
      </c>
    </row>
    <row r="1962" spans="1:9" x14ac:dyDescent="0.35">
      <c r="A1962" s="60" t="s">
        <v>27616</v>
      </c>
      <c r="B1962" s="44" t="s">
        <v>5087</v>
      </c>
      <c r="C1962" s="44" t="s">
        <v>12262</v>
      </c>
      <c r="D1962" s="37">
        <v>1</v>
      </c>
      <c r="F1962" s="60" t="s">
        <v>20028</v>
      </c>
      <c r="G1962" s="44" t="s">
        <v>4105</v>
      </c>
      <c r="H1962" s="44" t="s">
        <v>12199</v>
      </c>
      <c r="I1962" s="37">
        <v>0</v>
      </c>
    </row>
    <row r="1963" spans="1:9" x14ac:dyDescent="0.35">
      <c r="A1963" s="61" t="s">
        <v>27617</v>
      </c>
      <c r="B1963" s="45" t="s">
        <v>7395</v>
      </c>
      <c r="C1963" s="45" t="s">
        <v>12202</v>
      </c>
      <c r="D1963" s="36">
        <v>1</v>
      </c>
      <c r="F1963" s="61" t="s">
        <v>20029</v>
      </c>
      <c r="G1963" s="45" t="s">
        <v>4106</v>
      </c>
      <c r="H1963" s="45" t="s">
        <v>12200</v>
      </c>
      <c r="I1963" s="36">
        <v>1</v>
      </c>
    </row>
    <row r="1964" spans="1:9" x14ac:dyDescent="0.35">
      <c r="A1964" s="60" t="s">
        <v>27632</v>
      </c>
      <c r="B1964" s="44" t="s">
        <v>1057</v>
      </c>
      <c r="C1964" s="44" t="s">
        <v>12202</v>
      </c>
      <c r="D1964" s="37">
        <v>1</v>
      </c>
      <c r="F1964" s="60" t="s">
        <v>20030</v>
      </c>
      <c r="G1964" s="44" t="s">
        <v>4107</v>
      </c>
      <c r="H1964" s="44" t="s">
        <v>12199</v>
      </c>
      <c r="I1964" s="37">
        <v>1</v>
      </c>
    </row>
    <row r="1965" spans="1:9" x14ac:dyDescent="0.35">
      <c r="A1965" s="61" t="s">
        <v>27633</v>
      </c>
      <c r="B1965" s="45" t="s">
        <v>1057</v>
      </c>
      <c r="C1965" s="45" t="s">
        <v>12202</v>
      </c>
      <c r="D1965" s="36">
        <v>1</v>
      </c>
      <c r="F1965" s="61" t="s">
        <v>20031</v>
      </c>
      <c r="G1965" s="45" t="s">
        <v>4108</v>
      </c>
      <c r="H1965" s="45" t="s">
        <v>12311</v>
      </c>
      <c r="I1965" s="36">
        <v>1</v>
      </c>
    </row>
    <row r="1966" spans="1:9" x14ac:dyDescent="0.35">
      <c r="A1966" s="60" t="s">
        <v>27634</v>
      </c>
      <c r="B1966" s="44" t="s">
        <v>1057</v>
      </c>
      <c r="C1966" s="44" t="s">
        <v>12202</v>
      </c>
      <c r="D1966" s="37">
        <v>1</v>
      </c>
      <c r="F1966" s="60" t="s">
        <v>20035</v>
      </c>
      <c r="G1966" s="44" t="s">
        <v>4111</v>
      </c>
      <c r="H1966" s="44" t="s">
        <v>12200</v>
      </c>
      <c r="I1966" s="37">
        <v>1</v>
      </c>
    </row>
    <row r="1967" spans="1:9" x14ac:dyDescent="0.35">
      <c r="A1967" s="61" t="s">
        <v>27635</v>
      </c>
      <c r="B1967" s="45" t="s">
        <v>6599</v>
      </c>
      <c r="C1967" s="45" t="s">
        <v>12202</v>
      </c>
      <c r="D1967" s="36">
        <v>1</v>
      </c>
      <c r="F1967" s="61" t="s">
        <v>20037</v>
      </c>
      <c r="G1967" s="45" t="s">
        <v>4113</v>
      </c>
      <c r="H1967" s="45" t="s">
        <v>12200</v>
      </c>
      <c r="I1967" s="36">
        <v>1</v>
      </c>
    </row>
    <row r="1968" spans="1:9" x14ac:dyDescent="0.35">
      <c r="A1968" s="60" t="s">
        <v>27650</v>
      </c>
      <c r="B1968" s="44" t="s">
        <v>612</v>
      </c>
      <c r="C1968" s="44" t="s">
        <v>12202</v>
      </c>
      <c r="D1968" s="37">
        <v>1</v>
      </c>
      <c r="F1968" s="60" t="s">
        <v>20038</v>
      </c>
      <c r="G1968" s="44" t="s">
        <v>4114</v>
      </c>
      <c r="H1968" s="44" t="s">
        <v>12200</v>
      </c>
      <c r="I1968" s="37">
        <v>1</v>
      </c>
    </row>
    <row r="1969" spans="1:9" x14ac:dyDescent="0.35">
      <c r="A1969" s="61" t="s">
        <v>27657</v>
      </c>
      <c r="B1969" s="45" t="s">
        <v>4420</v>
      </c>
      <c r="C1969" s="45" t="s">
        <v>12202</v>
      </c>
      <c r="D1969" s="36">
        <v>0</v>
      </c>
      <c r="F1969" s="61" t="s">
        <v>20040</v>
      </c>
      <c r="G1969" s="45" t="s">
        <v>570</v>
      </c>
      <c r="H1969" s="45" t="s">
        <v>12199</v>
      </c>
      <c r="I1969" s="36">
        <v>1</v>
      </c>
    </row>
    <row r="1970" spans="1:9" x14ac:dyDescent="0.35">
      <c r="A1970" s="60" t="s">
        <v>27687</v>
      </c>
      <c r="B1970" s="44" t="s">
        <v>7420</v>
      </c>
      <c r="C1970" s="44" t="s">
        <v>12202</v>
      </c>
      <c r="D1970" s="37">
        <v>1</v>
      </c>
      <c r="F1970" s="60" t="s">
        <v>20045</v>
      </c>
      <c r="G1970" s="44" t="s">
        <v>1851</v>
      </c>
      <c r="H1970" s="44" t="s">
        <v>12199</v>
      </c>
      <c r="I1970" s="37">
        <v>1</v>
      </c>
    </row>
    <row r="1971" spans="1:9" x14ac:dyDescent="0.35">
      <c r="A1971" s="61" t="s">
        <v>27688</v>
      </c>
      <c r="B1971" s="45" t="s">
        <v>7420</v>
      </c>
      <c r="C1971" s="45" t="s">
        <v>12202</v>
      </c>
      <c r="D1971" s="36">
        <v>1</v>
      </c>
      <c r="F1971" s="61" t="s">
        <v>20048</v>
      </c>
      <c r="G1971" s="45" t="s">
        <v>4039</v>
      </c>
      <c r="H1971" s="45" t="s">
        <v>12199</v>
      </c>
      <c r="I1971" s="36">
        <v>1</v>
      </c>
    </row>
    <row r="1972" spans="1:9" x14ac:dyDescent="0.35">
      <c r="A1972" s="60" t="s">
        <v>27689</v>
      </c>
      <c r="B1972" s="44" t="s">
        <v>7420</v>
      </c>
      <c r="C1972" s="44" t="s">
        <v>12202</v>
      </c>
      <c r="D1972" s="37">
        <v>1</v>
      </c>
      <c r="F1972" s="60" t="s">
        <v>20049</v>
      </c>
      <c r="G1972" s="44" t="s">
        <v>4118</v>
      </c>
      <c r="H1972" s="44" t="s">
        <v>12199</v>
      </c>
      <c r="I1972" s="37">
        <v>1</v>
      </c>
    </row>
    <row r="1973" spans="1:9" x14ac:dyDescent="0.35">
      <c r="A1973" s="61" t="s">
        <v>27705</v>
      </c>
      <c r="B1973" s="45" t="s">
        <v>1371</v>
      </c>
      <c r="C1973" s="45" t="s">
        <v>12202</v>
      </c>
      <c r="D1973" s="36">
        <v>1</v>
      </c>
      <c r="F1973" s="61" t="s">
        <v>20050</v>
      </c>
      <c r="G1973" s="45" t="s">
        <v>4118</v>
      </c>
      <c r="H1973" s="45" t="s">
        <v>12199</v>
      </c>
      <c r="I1973" s="36">
        <v>1</v>
      </c>
    </row>
    <row r="1974" spans="1:9" x14ac:dyDescent="0.35">
      <c r="A1974" s="60" t="s">
        <v>27724</v>
      </c>
      <c r="B1974" s="44" t="s">
        <v>7441</v>
      </c>
      <c r="C1974" s="44" t="s">
        <v>12202</v>
      </c>
      <c r="D1974" s="37">
        <v>1</v>
      </c>
      <c r="F1974" s="60" t="s">
        <v>20053</v>
      </c>
      <c r="G1974" s="44" t="s">
        <v>4120</v>
      </c>
      <c r="H1974" s="44" t="s">
        <v>12190</v>
      </c>
      <c r="I1974" s="37">
        <v>1</v>
      </c>
    </row>
    <row r="1975" spans="1:9" x14ac:dyDescent="0.35">
      <c r="A1975" s="61" t="s">
        <v>27730</v>
      </c>
      <c r="B1975" s="45" t="s">
        <v>7446</v>
      </c>
      <c r="C1975" s="45" t="s">
        <v>12202</v>
      </c>
      <c r="D1975" s="36">
        <v>1</v>
      </c>
      <c r="F1975" s="61" t="s">
        <v>20054</v>
      </c>
      <c r="G1975" s="45" t="s">
        <v>4121</v>
      </c>
      <c r="H1975" s="45" t="s">
        <v>12199</v>
      </c>
      <c r="I1975" s="36">
        <v>1</v>
      </c>
    </row>
    <row r="1976" spans="1:9" x14ac:dyDescent="0.35">
      <c r="A1976" s="60" t="s">
        <v>27734</v>
      </c>
      <c r="B1976" s="44" t="s">
        <v>7449</v>
      </c>
      <c r="C1976" s="44" t="s">
        <v>12202</v>
      </c>
      <c r="D1976" s="37">
        <v>1</v>
      </c>
      <c r="F1976" s="60" t="s">
        <v>20055</v>
      </c>
      <c r="G1976" s="44" t="s">
        <v>4121</v>
      </c>
      <c r="H1976" s="44" t="s">
        <v>12199</v>
      </c>
      <c r="I1976" s="37">
        <v>0</v>
      </c>
    </row>
    <row r="1977" spans="1:9" x14ac:dyDescent="0.35">
      <c r="A1977" s="61" t="s">
        <v>27769</v>
      </c>
      <c r="B1977" s="45" t="s">
        <v>7467</v>
      </c>
      <c r="C1977" s="45" t="s">
        <v>12202</v>
      </c>
      <c r="D1977" s="36">
        <v>1</v>
      </c>
      <c r="F1977" s="61" t="s">
        <v>20057</v>
      </c>
      <c r="G1977" s="45" t="s">
        <v>4123</v>
      </c>
      <c r="H1977" s="45" t="s">
        <v>12366</v>
      </c>
      <c r="I1977" s="36">
        <v>1</v>
      </c>
    </row>
    <row r="1978" spans="1:9" x14ac:dyDescent="0.35">
      <c r="A1978" s="60" t="s">
        <v>27773</v>
      </c>
      <c r="B1978" s="44" t="s">
        <v>944</v>
      </c>
      <c r="C1978" s="44" t="s">
        <v>12202</v>
      </c>
      <c r="D1978" s="37">
        <v>1</v>
      </c>
      <c r="F1978" s="60" t="s">
        <v>20063</v>
      </c>
      <c r="G1978" s="44" t="s">
        <v>4126</v>
      </c>
      <c r="H1978" s="44" t="s">
        <v>12190</v>
      </c>
      <c r="I1978" s="37">
        <v>1</v>
      </c>
    </row>
    <row r="1979" spans="1:9" x14ac:dyDescent="0.35">
      <c r="A1979" s="61" t="s">
        <v>27774</v>
      </c>
      <c r="B1979" s="45" t="s">
        <v>872</v>
      </c>
      <c r="C1979" s="45" t="s">
        <v>12202</v>
      </c>
      <c r="D1979" s="36">
        <v>1</v>
      </c>
      <c r="F1979" s="61" t="s">
        <v>20066</v>
      </c>
      <c r="G1979" s="45" t="s">
        <v>4127</v>
      </c>
      <c r="H1979" s="45" t="s">
        <v>12199</v>
      </c>
      <c r="I1979" s="36">
        <v>1</v>
      </c>
    </row>
    <row r="1980" spans="1:9" x14ac:dyDescent="0.35">
      <c r="A1980" s="60" t="s">
        <v>27778</v>
      </c>
      <c r="B1980" s="44" t="s">
        <v>5437</v>
      </c>
      <c r="C1980" s="44" t="s">
        <v>12202</v>
      </c>
      <c r="D1980" s="37">
        <v>1</v>
      </c>
      <c r="F1980" s="60" t="s">
        <v>20074</v>
      </c>
      <c r="G1980" s="44" t="s">
        <v>4131</v>
      </c>
      <c r="H1980" s="44" t="s">
        <v>12199</v>
      </c>
      <c r="I1980" s="37">
        <v>1</v>
      </c>
    </row>
    <row r="1981" spans="1:9" x14ac:dyDescent="0.35">
      <c r="A1981" s="61" t="s">
        <v>27784</v>
      </c>
      <c r="B1981" s="45" t="s">
        <v>7469</v>
      </c>
      <c r="C1981" s="45" t="s">
        <v>12202</v>
      </c>
      <c r="D1981" s="36">
        <v>1</v>
      </c>
      <c r="F1981" s="61" t="s">
        <v>20075</v>
      </c>
      <c r="G1981" s="45" t="s">
        <v>4132</v>
      </c>
      <c r="H1981" s="45" t="s">
        <v>12200</v>
      </c>
      <c r="I1981" s="36">
        <v>0</v>
      </c>
    </row>
    <row r="1982" spans="1:9" x14ac:dyDescent="0.35">
      <c r="A1982" s="60" t="s">
        <v>27792</v>
      </c>
      <c r="B1982" s="44" t="s">
        <v>1365</v>
      </c>
      <c r="C1982" s="44" t="s">
        <v>12202</v>
      </c>
      <c r="D1982" s="37">
        <v>1</v>
      </c>
      <c r="F1982" s="60" t="s">
        <v>20077</v>
      </c>
      <c r="G1982" s="44" t="s">
        <v>4133</v>
      </c>
      <c r="H1982" s="44" t="s">
        <v>12199</v>
      </c>
      <c r="I1982" s="37">
        <v>1</v>
      </c>
    </row>
    <row r="1983" spans="1:9" x14ac:dyDescent="0.35">
      <c r="A1983" s="61" t="s">
        <v>27793</v>
      </c>
      <c r="B1983" s="45" t="s">
        <v>1365</v>
      </c>
      <c r="C1983" s="45" t="s">
        <v>12202</v>
      </c>
      <c r="D1983" s="36">
        <v>1</v>
      </c>
      <c r="F1983" s="61" t="s">
        <v>20078</v>
      </c>
      <c r="G1983" s="45" t="s">
        <v>2671</v>
      </c>
      <c r="H1983" s="45" t="s">
        <v>12199</v>
      </c>
      <c r="I1983" s="36">
        <v>1</v>
      </c>
    </row>
    <row r="1984" spans="1:9" x14ac:dyDescent="0.35">
      <c r="A1984" s="60" t="s">
        <v>27794</v>
      </c>
      <c r="B1984" s="44" t="s">
        <v>1369</v>
      </c>
      <c r="C1984" s="44" t="s">
        <v>12202</v>
      </c>
      <c r="D1984" s="37">
        <v>1</v>
      </c>
      <c r="F1984" s="60" t="s">
        <v>20081</v>
      </c>
      <c r="G1984" s="44" t="s">
        <v>4055</v>
      </c>
      <c r="H1984" s="44" t="s">
        <v>12190</v>
      </c>
      <c r="I1984" s="37">
        <v>1</v>
      </c>
    </row>
    <row r="1985" spans="1:9" x14ac:dyDescent="0.35">
      <c r="A1985" s="61" t="s">
        <v>27795</v>
      </c>
      <c r="B1985" s="45" t="s">
        <v>1369</v>
      </c>
      <c r="C1985" s="45" t="s">
        <v>12202</v>
      </c>
      <c r="D1985" s="36">
        <v>1</v>
      </c>
      <c r="F1985" s="61" t="s">
        <v>20082</v>
      </c>
      <c r="G1985" s="45" t="s">
        <v>4135</v>
      </c>
      <c r="H1985" s="45" t="s">
        <v>12190</v>
      </c>
      <c r="I1985" s="36">
        <v>0</v>
      </c>
    </row>
    <row r="1986" spans="1:9" x14ac:dyDescent="0.35">
      <c r="A1986" s="60" t="s">
        <v>27796</v>
      </c>
      <c r="B1986" s="44" t="s">
        <v>1371</v>
      </c>
      <c r="C1986" s="44" t="s">
        <v>12202</v>
      </c>
      <c r="D1986" s="37">
        <v>1</v>
      </c>
      <c r="F1986" s="60" t="s">
        <v>20083</v>
      </c>
      <c r="G1986" s="44" t="s">
        <v>4136</v>
      </c>
      <c r="H1986" s="44" t="s">
        <v>12190</v>
      </c>
      <c r="I1986" s="37">
        <v>0</v>
      </c>
    </row>
    <row r="1987" spans="1:9" x14ac:dyDescent="0.35">
      <c r="A1987" s="61" t="s">
        <v>27797</v>
      </c>
      <c r="B1987" s="45" t="s">
        <v>1371</v>
      </c>
      <c r="C1987" s="45" t="s">
        <v>12202</v>
      </c>
      <c r="D1987" s="36">
        <v>1</v>
      </c>
      <c r="F1987" s="61" t="s">
        <v>20088</v>
      </c>
      <c r="G1987" s="45" t="s">
        <v>4139</v>
      </c>
      <c r="H1987" s="45" t="s">
        <v>12190</v>
      </c>
      <c r="I1987" s="36">
        <v>1</v>
      </c>
    </row>
    <row r="1988" spans="1:9" x14ac:dyDescent="0.35">
      <c r="A1988" s="60" t="s">
        <v>27798</v>
      </c>
      <c r="B1988" s="44" t="s">
        <v>1371</v>
      </c>
      <c r="C1988" s="44" t="s">
        <v>12202</v>
      </c>
      <c r="D1988" s="37">
        <v>1</v>
      </c>
      <c r="F1988" s="60" t="s">
        <v>20089</v>
      </c>
      <c r="G1988" s="44" t="s">
        <v>4139</v>
      </c>
      <c r="H1988" s="44" t="s">
        <v>12190</v>
      </c>
      <c r="I1988" s="37">
        <v>1</v>
      </c>
    </row>
    <row r="1989" spans="1:9" x14ac:dyDescent="0.35">
      <c r="A1989" s="61" t="s">
        <v>27800</v>
      </c>
      <c r="B1989" s="45" t="s">
        <v>7473</v>
      </c>
      <c r="C1989" s="45" t="s">
        <v>12202</v>
      </c>
      <c r="D1989" s="36">
        <v>1</v>
      </c>
      <c r="F1989" s="61" t="s">
        <v>20090</v>
      </c>
      <c r="G1989" s="45" t="s">
        <v>4140</v>
      </c>
      <c r="H1989" s="45" t="s">
        <v>15645</v>
      </c>
      <c r="I1989" s="36">
        <v>1</v>
      </c>
    </row>
    <row r="1990" spans="1:9" x14ac:dyDescent="0.35">
      <c r="A1990" s="60" t="s">
        <v>27823</v>
      </c>
      <c r="B1990" s="44" t="s">
        <v>6473</v>
      </c>
      <c r="C1990" s="44" t="s">
        <v>12202</v>
      </c>
      <c r="D1990" s="37">
        <v>1</v>
      </c>
      <c r="F1990" s="60" t="s">
        <v>20100</v>
      </c>
      <c r="G1990" s="44" t="s">
        <v>4146</v>
      </c>
      <c r="H1990" s="44" t="s">
        <v>12190</v>
      </c>
      <c r="I1990" s="37">
        <v>0</v>
      </c>
    </row>
    <row r="1991" spans="1:9" x14ac:dyDescent="0.35">
      <c r="A1991" s="61" t="s">
        <v>27824</v>
      </c>
      <c r="B1991" s="45" t="s">
        <v>6473</v>
      </c>
      <c r="C1991" s="45" t="s">
        <v>12202</v>
      </c>
      <c r="D1991" s="36">
        <v>1</v>
      </c>
      <c r="F1991" s="61" t="s">
        <v>20105</v>
      </c>
      <c r="G1991" s="45" t="s">
        <v>4149</v>
      </c>
      <c r="H1991" s="45" t="s">
        <v>12200</v>
      </c>
      <c r="I1991" s="36">
        <v>1</v>
      </c>
    </row>
    <row r="1992" spans="1:9" x14ac:dyDescent="0.35">
      <c r="A1992" s="60" t="s">
        <v>27825</v>
      </c>
      <c r="B1992" s="44" t="s">
        <v>6473</v>
      </c>
      <c r="C1992" s="44" t="s">
        <v>12202</v>
      </c>
      <c r="D1992" s="37">
        <v>1</v>
      </c>
      <c r="F1992" s="60" t="s">
        <v>20111</v>
      </c>
      <c r="G1992" s="44" t="s">
        <v>97</v>
      </c>
      <c r="H1992" s="44" t="s">
        <v>12199</v>
      </c>
      <c r="I1992" s="37">
        <v>1</v>
      </c>
    </row>
    <row r="1993" spans="1:9" x14ac:dyDescent="0.35">
      <c r="A1993" s="61" t="s">
        <v>27826</v>
      </c>
      <c r="B1993" s="45" t="s">
        <v>6473</v>
      </c>
      <c r="C1993" s="45" t="s">
        <v>12202</v>
      </c>
      <c r="D1993" s="36">
        <v>1</v>
      </c>
      <c r="F1993" s="61" t="s">
        <v>20118</v>
      </c>
      <c r="G1993" s="45" t="s">
        <v>4154</v>
      </c>
      <c r="H1993" s="45" t="s">
        <v>12366</v>
      </c>
      <c r="I1993" s="36">
        <v>1</v>
      </c>
    </row>
    <row r="1994" spans="1:9" x14ac:dyDescent="0.35">
      <c r="A1994" s="60" t="s">
        <v>27827</v>
      </c>
      <c r="B1994" s="44" t="s">
        <v>6473</v>
      </c>
      <c r="C1994" s="44" t="s">
        <v>12202</v>
      </c>
      <c r="D1994" s="37">
        <v>1</v>
      </c>
      <c r="F1994" s="60" t="s">
        <v>20120</v>
      </c>
      <c r="G1994" s="44" t="s">
        <v>3551</v>
      </c>
      <c r="H1994" s="44" t="s">
        <v>12200</v>
      </c>
      <c r="I1994" s="37">
        <v>1</v>
      </c>
    </row>
    <row r="1995" spans="1:9" x14ac:dyDescent="0.35">
      <c r="A1995" s="61" t="s">
        <v>27828</v>
      </c>
      <c r="B1995" s="45" t="s">
        <v>4395</v>
      </c>
      <c r="C1995" s="45" t="s">
        <v>12202</v>
      </c>
      <c r="D1995" s="36">
        <v>1</v>
      </c>
      <c r="F1995" s="61" t="s">
        <v>20121</v>
      </c>
      <c r="G1995" s="45" t="s">
        <v>3659</v>
      </c>
      <c r="H1995" s="45" t="s">
        <v>12199</v>
      </c>
      <c r="I1995" s="36">
        <v>1</v>
      </c>
    </row>
    <row r="1996" spans="1:9" x14ac:dyDescent="0.35">
      <c r="A1996" s="60" t="s">
        <v>27829</v>
      </c>
      <c r="B1996" s="44" t="s">
        <v>4395</v>
      </c>
      <c r="C1996" s="44" t="s">
        <v>12202</v>
      </c>
      <c r="D1996" s="37">
        <v>1</v>
      </c>
      <c r="F1996" s="60" t="s">
        <v>20129</v>
      </c>
      <c r="G1996" s="44" t="s">
        <v>2555</v>
      </c>
      <c r="H1996" s="44" t="s">
        <v>12200</v>
      </c>
      <c r="I1996" s="37">
        <v>1</v>
      </c>
    </row>
    <row r="1997" spans="1:9" x14ac:dyDescent="0.35">
      <c r="A1997" s="61" t="s">
        <v>27830</v>
      </c>
      <c r="B1997" s="45" t="s">
        <v>4395</v>
      </c>
      <c r="C1997" s="45" t="s">
        <v>12202</v>
      </c>
      <c r="D1997" s="36">
        <v>1</v>
      </c>
      <c r="F1997" s="61" t="s">
        <v>20133</v>
      </c>
      <c r="G1997" s="45" t="s">
        <v>4161</v>
      </c>
      <c r="H1997" s="45" t="s">
        <v>12199</v>
      </c>
      <c r="I1997" s="36">
        <v>1</v>
      </c>
    </row>
    <row r="1998" spans="1:9" x14ac:dyDescent="0.35">
      <c r="A1998" s="60" t="s">
        <v>27831</v>
      </c>
      <c r="B1998" s="44" t="s">
        <v>4395</v>
      </c>
      <c r="C1998" s="44" t="s">
        <v>12202</v>
      </c>
      <c r="D1998" s="37">
        <v>1</v>
      </c>
      <c r="F1998" s="60" t="s">
        <v>20146</v>
      </c>
      <c r="G1998" s="44" t="s">
        <v>1469</v>
      </c>
      <c r="H1998" s="44" t="s">
        <v>12199</v>
      </c>
      <c r="I1998" s="37">
        <v>0</v>
      </c>
    </row>
    <row r="1999" spans="1:9" x14ac:dyDescent="0.35">
      <c r="A1999" s="61" t="s">
        <v>27832</v>
      </c>
      <c r="B1999" s="45" t="s">
        <v>4395</v>
      </c>
      <c r="C1999" s="45" t="s">
        <v>12202</v>
      </c>
      <c r="D1999" s="36">
        <v>1</v>
      </c>
      <c r="F1999" s="61" t="s">
        <v>20149</v>
      </c>
      <c r="G1999" s="45" t="s">
        <v>4166</v>
      </c>
      <c r="H1999" s="45" t="s">
        <v>12200</v>
      </c>
      <c r="I1999" s="36">
        <v>1</v>
      </c>
    </row>
    <row r="2000" spans="1:9" x14ac:dyDescent="0.35">
      <c r="A2000" s="60" t="s">
        <v>27849</v>
      </c>
      <c r="B2000" s="44" t="s">
        <v>616</v>
      </c>
      <c r="C2000" s="44" t="s">
        <v>12202</v>
      </c>
      <c r="D2000" s="37">
        <v>1</v>
      </c>
      <c r="F2000" s="60" t="s">
        <v>20151</v>
      </c>
      <c r="G2000" s="44" t="s">
        <v>4167</v>
      </c>
      <c r="H2000" s="44" t="s">
        <v>12200</v>
      </c>
      <c r="I2000" s="37">
        <v>1</v>
      </c>
    </row>
    <row r="2001" spans="1:9" x14ac:dyDescent="0.35">
      <c r="A2001" s="61" t="s">
        <v>27850</v>
      </c>
      <c r="B2001" s="45" t="s">
        <v>5474</v>
      </c>
      <c r="C2001" s="45" t="s">
        <v>12202</v>
      </c>
      <c r="D2001" s="36">
        <v>1</v>
      </c>
      <c r="F2001" s="61" t="s">
        <v>20169</v>
      </c>
      <c r="G2001" s="45" t="s">
        <v>1849</v>
      </c>
      <c r="H2001" s="45" t="s">
        <v>12527</v>
      </c>
      <c r="I2001" s="36">
        <v>0</v>
      </c>
    </row>
    <row r="2002" spans="1:9" x14ac:dyDescent="0.35">
      <c r="A2002" s="60" t="s">
        <v>27863</v>
      </c>
      <c r="B2002" s="44" t="s">
        <v>7496</v>
      </c>
      <c r="C2002" s="44" t="s">
        <v>12202</v>
      </c>
      <c r="D2002" s="37">
        <v>1</v>
      </c>
      <c r="F2002" s="60" t="s">
        <v>20172</v>
      </c>
      <c r="G2002" s="44" t="s">
        <v>4177</v>
      </c>
      <c r="H2002" s="44" t="s">
        <v>12200</v>
      </c>
      <c r="I2002" s="37">
        <v>0</v>
      </c>
    </row>
    <row r="2003" spans="1:9" x14ac:dyDescent="0.35">
      <c r="A2003" s="61" t="s">
        <v>27876</v>
      </c>
      <c r="B2003" s="45" t="s">
        <v>7503</v>
      </c>
      <c r="C2003" s="45" t="s">
        <v>12202</v>
      </c>
      <c r="D2003" s="36">
        <v>1</v>
      </c>
      <c r="F2003" s="61" t="s">
        <v>20175</v>
      </c>
      <c r="G2003" s="45" t="s">
        <v>1439</v>
      </c>
      <c r="H2003" s="45" t="s">
        <v>12527</v>
      </c>
      <c r="I2003" s="36">
        <v>0</v>
      </c>
    </row>
    <row r="2004" spans="1:9" x14ac:dyDescent="0.35">
      <c r="A2004" s="60" t="s">
        <v>27883</v>
      </c>
      <c r="B2004" s="44" t="s">
        <v>7509</v>
      </c>
      <c r="C2004" s="44" t="s">
        <v>12202</v>
      </c>
      <c r="D2004" s="37">
        <v>1</v>
      </c>
      <c r="F2004" s="60" t="s">
        <v>20178</v>
      </c>
      <c r="G2004" s="44" t="s">
        <v>4179</v>
      </c>
      <c r="H2004" s="44" t="s">
        <v>12199</v>
      </c>
      <c r="I2004" s="37">
        <v>1</v>
      </c>
    </row>
    <row r="2005" spans="1:9" x14ac:dyDescent="0.35">
      <c r="A2005" s="61" t="s">
        <v>27923</v>
      </c>
      <c r="B2005" s="45" t="s">
        <v>7528</v>
      </c>
      <c r="C2005" s="45" t="s">
        <v>12202</v>
      </c>
      <c r="D2005" s="36">
        <v>1</v>
      </c>
      <c r="F2005" s="61" t="s">
        <v>20191</v>
      </c>
      <c r="G2005" s="45" t="s">
        <v>4187</v>
      </c>
      <c r="H2005" s="45" t="s">
        <v>12200</v>
      </c>
      <c r="I2005" s="36">
        <v>1</v>
      </c>
    </row>
    <row r="2006" spans="1:9" x14ac:dyDescent="0.35">
      <c r="A2006" s="60" t="s">
        <v>27928</v>
      </c>
      <c r="B2006" s="44" t="s">
        <v>7474</v>
      </c>
      <c r="C2006" s="44" t="s">
        <v>12262</v>
      </c>
      <c r="D2006" s="37">
        <v>1</v>
      </c>
      <c r="F2006" s="60" t="s">
        <v>20195</v>
      </c>
      <c r="G2006" s="44" t="s">
        <v>4190</v>
      </c>
      <c r="H2006" s="44" t="s">
        <v>12199</v>
      </c>
      <c r="I2006" s="37">
        <v>1</v>
      </c>
    </row>
    <row r="2007" spans="1:9" x14ac:dyDescent="0.35">
      <c r="A2007" s="61" t="s">
        <v>27929</v>
      </c>
      <c r="B2007" s="45" t="s">
        <v>7530</v>
      </c>
      <c r="C2007" s="45" t="s">
        <v>12202</v>
      </c>
      <c r="D2007" s="36">
        <v>1</v>
      </c>
      <c r="F2007" s="61" t="s">
        <v>20197</v>
      </c>
      <c r="G2007" s="45" t="s">
        <v>4191</v>
      </c>
      <c r="H2007" s="45" t="s">
        <v>12199</v>
      </c>
      <c r="I2007" s="36">
        <v>1</v>
      </c>
    </row>
    <row r="2008" spans="1:9" x14ac:dyDescent="0.35">
      <c r="A2008" s="60" t="s">
        <v>27952</v>
      </c>
      <c r="B2008" s="44" t="s">
        <v>7537</v>
      </c>
      <c r="C2008" s="44" t="s">
        <v>12202</v>
      </c>
      <c r="D2008" s="37">
        <v>1</v>
      </c>
      <c r="F2008" s="60" t="s">
        <v>20198</v>
      </c>
      <c r="G2008" s="44" t="s">
        <v>4192</v>
      </c>
      <c r="H2008" s="44" t="s">
        <v>12199</v>
      </c>
      <c r="I2008" s="37">
        <v>1</v>
      </c>
    </row>
    <row r="2009" spans="1:9" x14ac:dyDescent="0.35">
      <c r="A2009" s="61" t="s">
        <v>27955</v>
      </c>
      <c r="B2009" s="45" t="s">
        <v>1029</v>
      </c>
      <c r="C2009" s="45" t="s">
        <v>12202</v>
      </c>
      <c r="D2009" s="36">
        <v>1</v>
      </c>
      <c r="F2009" s="61" t="s">
        <v>20199</v>
      </c>
      <c r="G2009" s="45" t="s">
        <v>4193</v>
      </c>
      <c r="H2009" s="45" t="s">
        <v>12199</v>
      </c>
      <c r="I2009" s="36">
        <v>1</v>
      </c>
    </row>
    <row r="2010" spans="1:9" x14ac:dyDescent="0.35">
      <c r="A2010" s="60" t="s">
        <v>27958</v>
      </c>
      <c r="B2010" s="44" t="s">
        <v>553</v>
      </c>
      <c r="C2010" s="44" t="s">
        <v>12202</v>
      </c>
      <c r="D2010" s="37">
        <v>1</v>
      </c>
      <c r="F2010" s="60" t="s">
        <v>20202</v>
      </c>
      <c r="G2010" s="44" t="s">
        <v>4196</v>
      </c>
      <c r="H2010" s="44" t="s">
        <v>12190</v>
      </c>
      <c r="I2010" s="37">
        <v>1</v>
      </c>
    </row>
    <row r="2011" spans="1:9" x14ac:dyDescent="0.35">
      <c r="A2011" s="61" t="s">
        <v>27987</v>
      </c>
      <c r="B2011" s="45" t="s">
        <v>412</v>
      </c>
      <c r="C2011" s="45" t="s">
        <v>12202</v>
      </c>
      <c r="D2011" s="36">
        <v>1</v>
      </c>
      <c r="F2011" s="61" t="s">
        <v>20205</v>
      </c>
      <c r="G2011" s="45" t="s">
        <v>4199</v>
      </c>
      <c r="H2011" s="45" t="s">
        <v>12199</v>
      </c>
      <c r="I2011" s="36">
        <v>1</v>
      </c>
    </row>
    <row r="2012" spans="1:9" x14ac:dyDescent="0.35">
      <c r="A2012" s="60" t="s">
        <v>28004</v>
      </c>
      <c r="B2012" s="44" t="s">
        <v>4395</v>
      </c>
      <c r="C2012" s="44" t="s">
        <v>12202</v>
      </c>
      <c r="D2012" s="37">
        <v>1</v>
      </c>
      <c r="F2012" s="60" t="s">
        <v>20207</v>
      </c>
      <c r="G2012" s="44" t="s">
        <v>4201</v>
      </c>
      <c r="H2012" s="44" t="s">
        <v>12200</v>
      </c>
      <c r="I2012" s="37">
        <v>0</v>
      </c>
    </row>
    <row r="2013" spans="1:9" x14ac:dyDescent="0.35">
      <c r="A2013" s="61" t="s">
        <v>28005</v>
      </c>
      <c r="B2013" s="45" t="s">
        <v>4485</v>
      </c>
      <c r="C2013" s="45" t="s">
        <v>12202</v>
      </c>
      <c r="D2013" s="36">
        <v>1</v>
      </c>
      <c r="F2013" s="61" t="s">
        <v>20208</v>
      </c>
      <c r="G2013" s="45" t="s">
        <v>4202</v>
      </c>
      <c r="H2013" s="45" t="s">
        <v>12200</v>
      </c>
      <c r="I2013" s="36">
        <v>1</v>
      </c>
    </row>
    <row r="2014" spans="1:9" x14ac:dyDescent="0.35">
      <c r="A2014" s="60" t="s">
        <v>28006</v>
      </c>
      <c r="B2014" s="44" t="s">
        <v>4485</v>
      </c>
      <c r="C2014" s="44" t="s">
        <v>12202</v>
      </c>
      <c r="D2014" s="37">
        <v>1</v>
      </c>
      <c r="F2014" s="60" t="s">
        <v>20211</v>
      </c>
      <c r="G2014" s="44" t="s">
        <v>4203</v>
      </c>
      <c r="H2014" s="44" t="s">
        <v>12200</v>
      </c>
      <c r="I2014" s="37">
        <v>1</v>
      </c>
    </row>
    <row r="2015" spans="1:9" x14ac:dyDescent="0.35">
      <c r="A2015" s="61" t="s">
        <v>28007</v>
      </c>
      <c r="B2015" s="45" t="s">
        <v>4485</v>
      </c>
      <c r="C2015" s="45" t="s">
        <v>12202</v>
      </c>
      <c r="D2015" s="36">
        <v>1</v>
      </c>
      <c r="F2015" s="61" t="s">
        <v>20213</v>
      </c>
      <c r="G2015" s="45" t="s">
        <v>4204</v>
      </c>
      <c r="H2015" s="45" t="s">
        <v>12200</v>
      </c>
      <c r="I2015" s="36">
        <v>1</v>
      </c>
    </row>
    <row r="2016" spans="1:9" x14ac:dyDescent="0.35">
      <c r="A2016" s="60" t="s">
        <v>28008</v>
      </c>
      <c r="B2016" s="44" t="s">
        <v>4485</v>
      </c>
      <c r="C2016" s="44" t="s">
        <v>12202</v>
      </c>
      <c r="D2016" s="37">
        <v>1</v>
      </c>
      <c r="F2016" s="60" t="s">
        <v>20215</v>
      </c>
      <c r="G2016" s="44" t="s">
        <v>4205</v>
      </c>
      <c r="H2016" s="44" t="s">
        <v>12311</v>
      </c>
      <c r="I2016" s="37">
        <v>1</v>
      </c>
    </row>
    <row r="2017" spans="1:9" x14ac:dyDescent="0.35">
      <c r="A2017" s="61" t="s">
        <v>28009</v>
      </c>
      <c r="B2017" s="45" t="s">
        <v>2075</v>
      </c>
      <c r="C2017" s="45" t="s">
        <v>12202</v>
      </c>
      <c r="D2017" s="36">
        <v>1</v>
      </c>
      <c r="F2017" s="61" t="s">
        <v>20225</v>
      </c>
      <c r="G2017" s="45" t="s">
        <v>4209</v>
      </c>
      <c r="H2017" s="45" t="s">
        <v>12200</v>
      </c>
      <c r="I2017" s="36">
        <v>0</v>
      </c>
    </row>
    <row r="2018" spans="1:9" x14ac:dyDescent="0.35">
      <c r="A2018" s="60" t="s">
        <v>28010</v>
      </c>
      <c r="B2018" s="44" t="s">
        <v>2075</v>
      </c>
      <c r="C2018" s="44" t="s">
        <v>12202</v>
      </c>
      <c r="D2018" s="37">
        <v>1</v>
      </c>
      <c r="F2018" s="60" t="s">
        <v>20227</v>
      </c>
      <c r="G2018" s="44" t="s">
        <v>541</v>
      </c>
      <c r="H2018" s="44" t="s">
        <v>12200</v>
      </c>
      <c r="I2018" s="37">
        <v>0</v>
      </c>
    </row>
    <row r="2019" spans="1:9" x14ac:dyDescent="0.35">
      <c r="A2019" s="61" t="s">
        <v>28011</v>
      </c>
      <c r="B2019" s="45" t="s">
        <v>2075</v>
      </c>
      <c r="C2019" s="45" t="s">
        <v>12202</v>
      </c>
      <c r="D2019" s="36">
        <v>1</v>
      </c>
      <c r="F2019" s="61" t="s">
        <v>20229</v>
      </c>
      <c r="G2019" s="45" t="s">
        <v>4211</v>
      </c>
      <c r="H2019" s="45" t="s">
        <v>12199</v>
      </c>
      <c r="I2019" s="36">
        <v>1</v>
      </c>
    </row>
    <row r="2020" spans="1:9" x14ac:dyDescent="0.35">
      <c r="A2020" s="60" t="s">
        <v>28012</v>
      </c>
      <c r="B2020" s="44" t="s">
        <v>6586</v>
      </c>
      <c r="C2020" s="44" t="s">
        <v>12202</v>
      </c>
      <c r="D2020" s="37">
        <v>1</v>
      </c>
      <c r="F2020" s="60" t="s">
        <v>20230</v>
      </c>
      <c r="G2020" s="44" t="s">
        <v>4211</v>
      </c>
      <c r="H2020" s="44" t="s">
        <v>12199</v>
      </c>
      <c r="I2020" s="37">
        <v>1</v>
      </c>
    </row>
    <row r="2021" spans="1:9" x14ac:dyDescent="0.35">
      <c r="A2021" s="61" t="s">
        <v>28013</v>
      </c>
      <c r="B2021" s="45" t="s">
        <v>6586</v>
      </c>
      <c r="C2021" s="45" t="s">
        <v>12202</v>
      </c>
      <c r="D2021" s="36">
        <v>1</v>
      </c>
      <c r="F2021" s="61" t="s">
        <v>20231</v>
      </c>
      <c r="G2021" s="45" t="s">
        <v>4212</v>
      </c>
      <c r="H2021" s="45" t="s">
        <v>12199</v>
      </c>
      <c r="I2021" s="36">
        <v>1</v>
      </c>
    </row>
    <row r="2022" spans="1:9" x14ac:dyDescent="0.35">
      <c r="A2022" s="60" t="s">
        <v>28024</v>
      </c>
      <c r="B2022" s="44" t="s">
        <v>5474</v>
      </c>
      <c r="C2022" s="44" t="s">
        <v>12202</v>
      </c>
      <c r="D2022" s="37">
        <v>1</v>
      </c>
      <c r="F2022" s="60" t="s">
        <v>20232</v>
      </c>
      <c r="G2022" s="44" t="s">
        <v>4212</v>
      </c>
      <c r="H2022" s="44" t="s">
        <v>12199</v>
      </c>
      <c r="I2022" s="37">
        <v>1</v>
      </c>
    </row>
    <row r="2023" spans="1:9" x14ac:dyDescent="0.35">
      <c r="A2023" s="61" t="s">
        <v>28026</v>
      </c>
      <c r="B2023" s="45" t="s">
        <v>2369</v>
      </c>
      <c r="C2023" s="45" t="s">
        <v>12202</v>
      </c>
      <c r="D2023" s="36">
        <v>1</v>
      </c>
      <c r="F2023" s="61" t="s">
        <v>20234</v>
      </c>
      <c r="G2023" s="45" t="s">
        <v>4213</v>
      </c>
      <c r="H2023" s="45" t="s">
        <v>12190</v>
      </c>
      <c r="I2023" s="36">
        <v>1</v>
      </c>
    </row>
    <row r="2024" spans="1:9" x14ac:dyDescent="0.35">
      <c r="A2024" s="60" t="s">
        <v>28031</v>
      </c>
      <c r="B2024" s="44" t="s">
        <v>2369</v>
      </c>
      <c r="C2024" s="44" t="s">
        <v>12202</v>
      </c>
      <c r="D2024" s="37">
        <v>1</v>
      </c>
      <c r="F2024" s="60" t="s">
        <v>20235</v>
      </c>
      <c r="G2024" s="44" t="s">
        <v>4214</v>
      </c>
      <c r="H2024" s="44" t="s">
        <v>12199</v>
      </c>
      <c r="I2024" s="37">
        <v>1</v>
      </c>
    </row>
    <row r="2025" spans="1:9" x14ac:dyDescent="0.35">
      <c r="A2025" s="61" t="s">
        <v>28056</v>
      </c>
      <c r="B2025" s="45" t="s">
        <v>7583</v>
      </c>
      <c r="C2025" s="45" t="s">
        <v>12202</v>
      </c>
      <c r="D2025" s="36">
        <v>1</v>
      </c>
      <c r="F2025" s="61" t="s">
        <v>20236</v>
      </c>
      <c r="G2025" s="45" t="s">
        <v>4214</v>
      </c>
      <c r="H2025" s="45" t="s">
        <v>12199</v>
      </c>
      <c r="I2025" s="36">
        <v>1</v>
      </c>
    </row>
    <row r="2026" spans="1:9" x14ac:dyDescent="0.35">
      <c r="A2026" s="60" t="s">
        <v>28059</v>
      </c>
      <c r="B2026" s="44" t="s">
        <v>7583</v>
      </c>
      <c r="C2026" s="44" t="s">
        <v>12202</v>
      </c>
      <c r="D2026" s="37">
        <v>1</v>
      </c>
      <c r="F2026" s="60" t="s">
        <v>20237</v>
      </c>
      <c r="G2026" s="44" t="s">
        <v>4215</v>
      </c>
      <c r="H2026" s="44" t="s">
        <v>12199</v>
      </c>
      <c r="I2026" s="37">
        <v>1</v>
      </c>
    </row>
    <row r="2027" spans="1:9" x14ac:dyDescent="0.35">
      <c r="A2027" s="61" t="s">
        <v>28060</v>
      </c>
      <c r="B2027" s="45" t="s">
        <v>7583</v>
      </c>
      <c r="C2027" s="45" t="s">
        <v>12202</v>
      </c>
      <c r="D2027" s="36">
        <v>1</v>
      </c>
      <c r="F2027" s="61" t="s">
        <v>20242</v>
      </c>
      <c r="G2027" s="45" t="s">
        <v>3025</v>
      </c>
      <c r="H2027" s="45" t="s">
        <v>12199</v>
      </c>
      <c r="I2027" s="36">
        <v>0</v>
      </c>
    </row>
    <row r="2028" spans="1:9" x14ac:dyDescent="0.35">
      <c r="A2028" s="60" t="s">
        <v>28061</v>
      </c>
      <c r="B2028" s="44" t="s">
        <v>2953</v>
      </c>
      <c r="C2028" s="44" t="s">
        <v>12202</v>
      </c>
      <c r="D2028" s="37">
        <v>1</v>
      </c>
      <c r="F2028" s="60" t="s">
        <v>20252</v>
      </c>
      <c r="G2028" s="44" t="s">
        <v>2331</v>
      </c>
      <c r="H2028" s="44" t="s">
        <v>12200</v>
      </c>
      <c r="I2028" s="37">
        <v>1</v>
      </c>
    </row>
    <row r="2029" spans="1:9" x14ac:dyDescent="0.35">
      <c r="A2029" s="61" t="s">
        <v>28062</v>
      </c>
      <c r="B2029" s="45" t="s">
        <v>2953</v>
      </c>
      <c r="C2029" s="45" t="s">
        <v>12202</v>
      </c>
      <c r="D2029" s="36">
        <v>1</v>
      </c>
      <c r="F2029" s="61" t="s">
        <v>20277</v>
      </c>
      <c r="G2029" s="45" t="s">
        <v>4231</v>
      </c>
      <c r="H2029" s="45" t="s">
        <v>12200</v>
      </c>
      <c r="I2029" s="36">
        <v>1</v>
      </c>
    </row>
    <row r="2030" spans="1:9" x14ac:dyDescent="0.35">
      <c r="A2030" s="60" t="s">
        <v>28063</v>
      </c>
      <c r="B2030" s="44" t="s">
        <v>3092</v>
      </c>
      <c r="C2030" s="44" t="s">
        <v>12202</v>
      </c>
      <c r="D2030" s="37">
        <v>1</v>
      </c>
      <c r="F2030" s="60" t="s">
        <v>20279</v>
      </c>
      <c r="G2030" s="44" t="s">
        <v>3910</v>
      </c>
      <c r="H2030" s="44" t="s">
        <v>12200</v>
      </c>
      <c r="I2030" s="37">
        <v>0</v>
      </c>
    </row>
    <row r="2031" spans="1:9" x14ac:dyDescent="0.35">
      <c r="A2031" s="61" t="s">
        <v>28105</v>
      </c>
      <c r="B2031" s="45" t="s">
        <v>7601</v>
      </c>
      <c r="C2031" s="45" t="s">
        <v>12202</v>
      </c>
      <c r="D2031" s="36">
        <v>1</v>
      </c>
      <c r="F2031" s="61" t="s">
        <v>20284</v>
      </c>
      <c r="G2031" s="45" t="s">
        <v>343</v>
      </c>
      <c r="H2031" s="45" t="s">
        <v>12190</v>
      </c>
      <c r="I2031" s="36">
        <v>0</v>
      </c>
    </row>
    <row r="2032" spans="1:9" x14ac:dyDescent="0.35">
      <c r="A2032" s="60" t="s">
        <v>28121</v>
      </c>
      <c r="B2032" s="44" t="s">
        <v>7608</v>
      </c>
      <c r="C2032" s="44" t="s">
        <v>12202</v>
      </c>
      <c r="D2032" s="37">
        <v>1</v>
      </c>
      <c r="F2032" s="60" t="s">
        <v>20288</v>
      </c>
      <c r="G2032" s="44" t="s">
        <v>3387</v>
      </c>
      <c r="H2032" s="44" t="s">
        <v>12199</v>
      </c>
      <c r="I2032" s="37">
        <v>1</v>
      </c>
    </row>
    <row r="2033" spans="1:9" x14ac:dyDescent="0.35">
      <c r="A2033" s="61" t="s">
        <v>28122</v>
      </c>
      <c r="B2033" s="45" t="s">
        <v>7608</v>
      </c>
      <c r="C2033" s="45" t="s">
        <v>12202</v>
      </c>
      <c r="D2033" s="36">
        <v>1</v>
      </c>
      <c r="F2033" s="61" t="s">
        <v>20289</v>
      </c>
      <c r="G2033" s="45" t="s">
        <v>4234</v>
      </c>
      <c r="H2033" s="45" t="s">
        <v>12636</v>
      </c>
      <c r="I2033" s="36">
        <v>1</v>
      </c>
    </row>
    <row r="2034" spans="1:9" x14ac:dyDescent="0.35">
      <c r="A2034" s="60" t="s">
        <v>28125</v>
      </c>
      <c r="B2034" s="44" t="s">
        <v>7610</v>
      </c>
      <c r="C2034" s="44" t="s">
        <v>12202</v>
      </c>
      <c r="D2034" s="37">
        <v>1</v>
      </c>
      <c r="F2034" s="60" t="s">
        <v>20290</v>
      </c>
      <c r="G2034" s="44" t="s">
        <v>2338</v>
      </c>
      <c r="H2034" s="44" t="s">
        <v>12200</v>
      </c>
      <c r="I2034" s="37">
        <v>1</v>
      </c>
    </row>
    <row r="2035" spans="1:9" x14ac:dyDescent="0.35">
      <c r="A2035" s="61" t="s">
        <v>28126</v>
      </c>
      <c r="B2035" s="45" t="s">
        <v>7611</v>
      </c>
      <c r="C2035" s="45" t="s">
        <v>12202</v>
      </c>
      <c r="D2035" s="36">
        <v>1</v>
      </c>
      <c r="F2035" s="61" t="s">
        <v>20291</v>
      </c>
      <c r="G2035" s="45" t="s">
        <v>1067</v>
      </c>
      <c r="H2035" s="45" t="s">
        <v>12199</v>
      </c>
      <c r="I2035" s="36">
        <v>1</v>
      </c>
    </row>
    <row r="2036" spans="1:9" x14ac:dyDescent="0.35">
      <c r="A2036" s="60" t="s">
        <v>28149</v>
      </c>
      <c r="B2036" s="44" t="s">
        <v>7620</v>
      </c>
      <c r="C2036" s="44" t="s">
        <v>12202</v>
      </c>
      <c r="D2036" s="37">
        <v>1</v>
      </c>
      <c r="F2036" s="60" t="s">
        <v>20298</v>
      </c>
      <c r="G2036" s="44" t="s">
        <v>3499</v>
      </c>
      <c r="H2036" s="44" t="s">
        <v>12199</v>
      </c>
      <c r="I2036" s="37">
        <v>1</v>
      </c>
    </row>
    <row r="2037" spans="1:9" x14ac:dyDescent="0.35">
      <c r="A2037" s="61" t="s">
        <v>28160</v>
      </c>
      <c r="B2037" s="45" t="s">
        <v>7549</v>
      </c>
      <c r="C2037" s="45" t="s">
        <v>12202</v>
      </c>
      <c r="D2037" s="36">
        <v>0</v>
      </c>
      <c r="F2037" s="61" t="s">
        <v>20310</v>
      </c>
      <c r="G2037" s="45" t="s">
        <v>1002</v>
      </c>
      <c r="H2037" s="45" t="s">
        <v>12200</v>
      </c>
      <c r="I2037" s="36">
        <v>1</v>
      </c>
    </row>
    <row r="2038" spans="1:9" x14ac:dyDescent="0.35">
      <c r="A2038" s="60" t="s">
        <v>28183</v>
      </c>
      <c r="B2038" s="44" t="s">
        <v>6586</v>
      </c>
      <c r="C2038" s="44" t="s">
        <v>12202</v>
      </c>
      <c r="D2038" s="37">
        <v>1</v>
      </c>
      <c r="F2038" s="60" t="s">
        <v>20313</v>
      </c>
      <c r="G2038" s="44" t="s">
        <v>4243</v>
      </c>
      <c r="H2038" s="44" t="s">
        <v>12190</v>
      </c>
      <c r="I2038" s="37">
        <v>1</v>
      </c>
    </row>
    <row r="2039" spans="1:9" x14ac:dyDescent="0.35">
      <c r="A2039" s="61" t="s">
        <v>28184</v>
      </c>
      <c r="B2039" s="45" t="s">
        <v>6586</v>
      </c>
      <c r="C2039" s="45" t="s">
        <v>12202</v>
      </c>
      <c r="D2039" s="36">
        <v>1</v>
      </c>
      <c r="F2039" s="61" t="s">
        <v>20314</v>
      </c>
      <c r="G2039" s="45" t="s">
        <v>2737</v>
      </c>
      <c r="H2039" s="45" t="s">
        <v>12199</v>
      </c>
      <c r="I2039" s="36">
        <v>0</v>
      </c>
    </row>
    <row r="2040" spans="1:9" x14ac:dyDescent="0.35">
      <c r="A2040" s="60" t="s">
        <v>28185</v>
      </c>
      <c r="B2040" s="44" t="s">
        <v>6586</v>
      </c>
      <c r="C2040" s="44" t="s">
        <v>12202</v>
      </c>
      <c r="D2040" s="37">
        <v>1</v>
      </c>
      <c r="F2040" s="60" t="s">
        <v>20316</v>
      </c>
      <c r="G2040" s="44" t="s">
        <v>4245</v>
      </c>
      <c r="H2040" s="44" t="s">
        <v>12199</v>
      </c>
      <c r="I2040" s="37">
        <v>1</v>
      </c>
    </row>
    <row r="2041" spans="1:9" x14ac:dyDescent="0.35">
      <c r="A2041" s="61" t="s">
        <v>28186</v>
      </c>
      <c r="B2041" s="45" t="s">
        <v>6586</v>
      </c>
      <c r="C2041" s="45" t="s">
        <v>12202</v>
      </c>
      <c r="D2041" s="36">
        <v>1</v>
      </c>
      <c r="F2041" s="61" t="s">
        <v>20318</v>
      </c>
      <c r="G2041" s="45" t="s">
        <v>4246</v>
      </c>
      <c r="H2041" s="45" t="s">
        <v>12200</v>
      </c>
      <c r="I2041" s="36">
        <v>1</v>
      </c>
    </row>
    <row r="2042" spans="1:9" x14ac:dyDescent="0.35">
      <c r="A2042" s="60" t="s">
        <v>28187</v>
      </c>
      <c r="B2042" s="44" t="s">
        <v>6475</v>
      </c>
      <c r="C2042" s="44" t="s">
        <v>12202</v>
      </c>
      <c r="D2042" s="37">
        <v>1</v>
      </c>
      <c r="F2042" s="60" t="s">
        <v>20320</v>
      </c>
      <c r="G2042" s="44" t="s">
        <v>2412</v>
      </c>
      <c r="H2042" s="44" t="s">
        <v>12582</v>
      </c>
      <c r="I2042" s="37">
        <v>1</v>
      </c>
    </row>
    <row r="2043" spans="1:9" x14ac:dyDescent="0.35">
      <c r="A2043" s="61" t="s">
        <v>28188</v>
      </c>
      <c r="B2043" s="45" t="s">
        <v>6475</v>
      </c>
      <c r="C2043" s="45" t="s">
        <v>12202</v>
      </c>
      <c r="D2043" s="36">
        <v>1</v>
      </c>
      <c r="F2043" s="61" t="s">
        <v>20324</v>
      </c>
      <c r="G2043" s="45" t="s">
        <v>2018</v>
      </c>
      <c r="H2043" s="45" t="s">
        <v>12199</v>
      </c>
      <c r="I2043" s="36">
        <v>1</v>
      </c>
    </row>
    <row r="2044" spans="1:9" x14ac:dyDescent="0.35">
      <c r="A2044" s="60" t="s">
        <v>28189</v>
      </c>
      <c r="B2044" s="44" t="s">
        <v>6475</v>
      </c>
      <c r="C2044" s="44" t="s">
        <v>12202</v>
      </c>
      <c r="D2044" s="37">
        <v>1</v>
      </c>
      <c r="F2044" s="60" t="s">
        <v>20336</v>
      </c>
      <c r="G2044" s="44" t="s">
        <v>4146</v>
      </c>
      <c r="H2044" s="44" t="s">
        <v>12190</v>
      </c>
      <c r="I2044" s="37">
        <v>0</v>
      </c>
    </row>
    <row r="2045" spans="1:9" x14ac:dyDescent="0.35">
      <c r="A2045" s="61" t="s">
        <v>28190</v>
      </c>
      <c r="B2045" s="45" t="s">
        <v>6475</v>
      </c>
      <c r="C2045" s="45" t="s">
        <v>12202</v>
      </c>
      <c r="D2045" s="36">
        <v>1</v>
      </c>
      <c r="F2045" s="61" t="s">
        <v>20339</v>
      </c>
      <c r="G2045" s="45" t="s">
        <v>1185</v>
      </c>
      <c r="H2045" s="45" t="s">
        <v>12311</v>
      </c>
      <c r="I2045" s="36">
        <v>0</v>
      </c>
    </row>
    <row r="2046" spans="1:9" x14ac:dyDescent="0.35">
      <c r="A2046" s="60" t="s">
        <v>28191</v>
      </c>
      <c r="B2046" s="44" t="s">
        <v>6475</v>
      </c>
      <c r="C2046" s="44" t="s">
        <v>12202</v>
      </c>
      <c r="D2046" s="37">
        <v>1</v>
      </c>
      <c r="F2046" s="60" t="s">
        <v>20342</v>
      </c>
      <c r="G2046" s="44" t="s">
        <v>1255</v>
      </c>
      <c r="H2046" s="44" t="s">
        <v>12200</v>
      </c>
      <c r="I2046" s="37">
        <v>0</v>
      </c>
    </row>
    <row r="2047" spans="1:9" x14ac:dyDescent="0.35">
      <c r="A2047" s="61" t="s">
        <v>28192</v>
      </c>
      <c r="B2047" s="45" t="s">
        <v>6475</v>
      </c>
      <c r="C2047" s="45" t="s">
        <v>12202</v>
      </c>
      <c r="D2047" s="36">
        <v>1</v>
      </c>
      <c r="F2047" s="61" t="s">
        <v>20346</v>
      </c>
      <c r="G2047" s="45" t="s">
        <v>2615</v>
      </c>
      <c r="H2047" s="45" t="s">
        <v>12199</v>
      </c>
      <c r="I2047" s="36">
        <v>1</v>
      </c>
    </row>
    <row r="2048" spans="1:9" x14ac:dyDescent="0.35">
      <c r="A2048" s="60" t="s">
        <v>28202</v>
      </c>
      <c r="B2048" s="44" t="s">
        <v>7646</v>
      </c>
      <c r="C2048" s="44" t="s">
        <v>12202</v>
      </c>
      <c r="D2048" s="37">
        <v>1</v>
      </c>
      <c r="F2048" s="60" t="s">
        <v>20354</v>
      </c>
      <c r="G2048" s="44" t="s">
        <v>569</v>
      </c>
      <c r="H2048" s="44" t="s">
        <v>12199</v>
      </c>
      <c r="I2048" s="37">
        <v>1</v>
      </c>
    </row>
    <row r="2049" spans="1:9" x14ac:dyDescent="0.35">
      <c r="A2049" s="61" t="s">
        <v>28219</v>
      </c>
      <c r="B2049" s="45" t="s">
        <v>2075</v>
      </c>
      <c r="C2049" s="45" t="s">
        <v>12202</v>
      </c>
      <c r="D2049" s="36">
        <v>1</v>
      </c>
      <c r="F2049" s="61" t="s">
        <v>20358</v>
      </c>
      <c r="G2049" s="45" t="s">
        <v>292</v>
      </c>
      <c r="H2049" s="45" t="s">
        <v>12199</v>
      </c>
      <c r="I2049" s="36">
        <v>1</v>
      </c>
    </row>
    <row r="2050" spans="1:9" x14ac:dyDescent="0.35">
      <c r="A2050" s="60" t="s">
        <v>28220</v>
      </c>
      <c r="B2050" s="44" t="s">
        <v>2075</v>
      </c>
      <c r="C2050" s="44" t="s">
        <v>12202</v>
      </c>
      <c r="D2050" s="37">
        <v>1</v>
      </c>
      <c r="F2050" s="60" t="s">
        <v>20359</v>
      </c>
      <c r="G2050" s="44" t="s">
        <v>4260</v>
      </c>
      <c r="H2050" s="44" t="s">
        <v>12200</v>
      </c>
      <c r="I2050" s="37">
        <v>1</v>
      </c>
    </row>
    <row r="2051" spans="1:9" x14ac:dyDescent="0.35">
      <c r="A2051" s="61" t="s">
        <v>28221</v>
      </c>
      <c r="B2051" s="45" t="s">
        <v>2075</v>
      </c>
      <c r="C2051" s="45" t="s">
        <v>12202</v>
      </c>
      <c r="D2051" s="36">
        <v>1</v>
      </c>
      <c r="F2051" s="61" t="s">
        <v>20362</v>
      </c>
      <c r="G2051" s="45" t="s">
        <v>4262</v>
      </c>
      <c r="H2051" s="45" t="s">
        <v>12199</v>
      </c>
      <c r="I2051" s="36">
        <v>1</v>
      </c>
    </row>
    <row r="2052" spans="1:9" x14ac:dyDescent="0.35">
      <c r="A2052" s="60" t="s">
        <v>28222</v>
      </c>
      <c r="B2052" s="44" t="s">
        <v>7650</v>
      </c>
      <c r="C2052" s="44" t="s">
        <v>12202</v>
      </c>
      <c r="D2052" s="37">
        <v>1</v>
      </c>
      <c r="F2052" s="60" t="s">
        <v>20364</v>
      </c>
      <c r="G2052" s="44" t="s">
        <v>4263</v>
      </c>
      <c r="H2052" s="44" t="s">
        <v>12200</v>
      </c>
      <c r="I2052" s="37">
        <v>1</v>
      </c>
    </row>
    <row r="2053" spans="1:9" x14ac:dyDescent="0.35">
      <c r="A2053" s="61" t="s">
        <v>28233</v>
      </c>
      <c r="B2053" s="45" t="s">
        <v>7656</v>
      </c>
      <c r="C2053" s="45" t="s">
        <v>12202</v>
      </c>
      <c r="D2053" s="36">
        <v>1</v>
      </c>
      <c r="F2053" s="61" t="s">
        <v>20367</v>
      </c>
      <c r="G2053" s="45" t="s">
        <v>4266</v>
      </c>
      <c r="H2053" s="45" t="s">
        <v>12636</v>
      </c>
      <c r="I2053" s="36">
        <v>1</v>
      </c>
    </row>
    <row r="2054" spans="1:9" x14ac:dyDescent="0.35">
      <c r="A2054" s="60" t="s">
        <v>28234</v>
      </c>
      <c r="B2054" s="44" t="s">
        <v>7657</v>
      </c>
      <c r="C2054" s="44" t="s">
        <v>12202</v>
      </c>
      <c r="D2054" s="37">
        <v>1</v>
      </c>
      <c r="F2054" s="60" t="s">
        <v>20370</v>
      </c>
      <c r="G2054" s="44" t="s">
        <v>4269</v>
      </c>
      <c r="H2054" s="44" t="s">
        <v>12199</v>
      </c>
      <c r="I2054" s="37">
        <v>1</v>
      </c>
    </row>
    <row r="2055" spans="1:9" x14ac:dyDescent="0.35">
      <c r="A2055" s="61" t="s">
        <v>28235</v>
      </c>
      <c r="B2055" s="45" t="s">
        <v>7657</v>
      </c>
      <c r="C2055" s="45" t="s">
        <v>12202</v>
      </c>
      <c r="D2055" s="36">
        <v>1</v>
      </c>
      <c r="F2055" s="61" t="s">
        <v>20371</v>
      </c>
      <c r="G2055" s="45" t="s">
        <v>4270</v>
      </c>
      <c r="H2055" s="45" t="s">
        <v>12190</v>
      </c>
      <c r="I2055" s="36">
        <v>1</v>
      </c>
    </row>
    <row r="2056" spans="1:9" x14ac:dyDescent="0.35">
      <c r="A2056" s="60" t="s">
        <v>28236</v>
      </c>
      <c r="B2056" s="44" t="s">
        <v>1364</v>
      </c>
      <c r="C2056" s="44" t="s">
        <v>12202</v>
      </c>
      <c r="D2056" s="37">
        <v>1</v>
      </c>
      <c r="F2056" s="60" t="s">
        <v>20373</v>
      </c>
      <c r="G2056" s="44" t="s">
        <v>4272</v>
      </c>
      <c r="H2056" s="44" t="s">
        <v>12200</v>
      </c>
      <c r="I2056" s="37">
        <v>1</v>
      </c>
    </row>
    <row r="2057" spans="1:9" x14ac:dyDescent="0.35">
      <c r="A2057" s="61" t="s">
        <v>28237</v>
      </c>
      <c r="B2057" s="45" t="s">
        <v>1367</v>
      </c>
      <c r="C2057" s="45" t="s">
        <v>12202</v>
      </c>
      <c r="D2057" s="36">
        <v>1</v>
      </c>
      <c r="F2057" s="61" t="s">
        <v>20374</v>
      </c>
      <c r="G2057" s="45" t="s">
        <v>4273</v>
      </c>
      <c r="H2057" s="45" t="s">
        <v>12199</v>
      </c>
      <c r="I2057" s="36">
        <v>1</v>
      </c>
    </row>
    <row r="2058" spans="1:9" x14ac:dyDescent="0.35">
      <c r="A2058" s="60" t="s">
        <v>28238</v>
      </c>
      <c r="B2058" s="44" t="s">
        <v>1367</v>
      </c>
      <c r="C2058" s="44" t="s">
        <v>12202</v>
      </c>
      <c r="D2058" s="37">
        <v>1</v>
      </c>
      <c r="F2058" s="60" t="s">
        <v>20387</v>
      </c>
      <c r="G2058" s="44" t="s">
        <v>4278</v>
      </c>
      <c r="H2058" s="44" t="s">
        <v>12636</v>
      </c>
      <c r="I2058" s="37">
        <v>1</v>
      </c>
    </row>
    <row r="2059" spans="1:9" x14ac:dyDescent="0.35">
      <c r="A2059" s="61" t="s">
        <v>28251</v>
      </c>
      <c r="B2059" s="45" t="s">
        <v>7666</v>
      </c>
      <c r="C2059" s="45" t="s">
        <v>12202</v>
      </c>
      <c r="D2059" s="36">
        <v>0</v>
      </c>
      <c r="F2059" s="61" t="s">
        <v>20390</v>
      </c>
      <c r="G2059" s="45" t="s">
        <v>4280</v>
      </c>
      <c r="H2059" s="45" t="s">
        <v>12200</v>
      </c>
      <c r="I2059" s="36">
        <v>1</v>
      </c>
    </row>
    <row r="2060" spans="1:9" x14ac:dyDescent="0.35">
      <c r="A2060" s="60" t="s">
        <v>28294</v>
      </c>
      <c r="B2060" s="44" t="s">
        <v>7682</v>
      </c>
      <c r="C2060" s="44" t="s">
        <v>12202</v>
      </c>
      <c r="D2060" s="37">
        <v>1</v>
      </c>
      <c r="F2060" s="60" t="s">
        <v>20391</v>
      </c>
      <c r="G2060" s="44" t="s">
        <v>2741</v>
      </c>
      <c r="H2060" s="44" t="s">
        <v>12293</v>
      </c>
      <c r="I2060" s="37">
        <v>0</v>
      </c>
    </row>
    <row r="2061" spans="1:9" x14ac:dyDescent="0.35">
      <c r="A2061" s="61" t="s">
        <v>28299</v>
      </c>
      <c r="B2061" s="45" t="s">
        <v>7685</v>
      </c>
      <c r="C2061" s="45" t="s">
        <v>12202</v>
      </c>
      <c r="D2061" s="36">
        <v>1</v>
      </c>
      <c r="F2061" s="61" t="s">
        <v>20393</v>
      </c>
      <c r="G2061" s="45" t="s">
        <v>4281</v>
      </c>
      <c r="H2061" s="45" t="s">
        <v>12200</v>
      </c>
      <c r="I2061" s="36">
        <v>1</v>
      </c>
    </row>
    <row r="2062" spans="1:9" x14ac:dyDescent="0.35">
      <c r="A2062" s="60" t="s">
        <v>28301</v>
      </c>
      <c r="B2062" s="44" t="s">
        <v>7686</v>
      </c>
      <c r="C2062" s="44" t="s">
        <v>12202</v>
      </c>
      <c r="D2062" s="37">
        <v>1</v>
      </c>
      <c r="F2062" s="60" t="s">
        <v>20396</v>
      </c>
      <c r="G2062" s="44" t="s">
        <v>402</v>
      </c>
      <c r="H2062" s="44" t="s">
        <v>12190</v>
      </c>
      <c r="I2062" s="37">
        <v>1</v>
      </c>
    </row>
    <row r="2063" spans="1:9" x14ac:dyDescent="0.35">
      <c r="A2063" s="61" t="s">
        <v>28303</v>
      </c>
      <c r="B2063" s="45" t="s">
        <v>6154</v>
      </c>
      <c r="C2063" s="45" t="s">
        <v>12262</v>
      </c>
      <c r="D2063" s="36">
        <v>1</v>
      </c>
      <c r="F2063" s="61" t="s">
        <v>20400</v>
      </c>
      <c r="G2063" s="45" t="s">
        <v>4284</v>
      </c>
      <c r="H2063" s="45" t="s">
        <v>12200</v>
      </c>
      <c r="I2063" s="36">
        <v>0</v>
      </c>
    </row>
    <row r="2064" spans="1:9" x14ac:dyDescent="0.35">
      <c r="A2064" s="60" t="s">
        <v>28322</v>
      </c>
      <c r="B2064" s="44" t="s">
        <v>7695</v>
      </c>
      <c r="C2064" s="44" t="s">
        <v>12202</v>
      </c>
      <c r="D2064" s="37">
        <v>1</v>
      </c>
      <c r="F2064" s="60" t="s">
        <v>20401</v>
      </c>
      <c r="G2064" s="44" t="s">
        <v>4215</v>
      </c>
      <c r="H2064" s="44" t="s">
        <v>12199</v>
      </c>
      <c r="I2064" s="37">
        <v>1</v>
      </c>
    </row>
    <row r="2065" spans="1:9" x14ac:dyDescent="0.35">
      <c r="A2065" s="61" t="s">
        <v>28327</v>
      </c>
      <c r="B2065" s="45" t="s">
        <v>60</v>
      </c>
      <c r="C2065" s="45" t="s">
        <v>12202</v>
      </c>
      <c r="D2065" s="36">
        <v>1</v>
      </c>
      <c r="F2065" s="61" t="s">
        <v>20403</v>
      </c>
      <c r="G2065" s="45" t="s">
        <v>4286</v>
      </c>
      <c r="H2065" s="45" t="s">
        <v>12190</v>
      </c>
      <c r="I2065" s="36">
        <v>1</v>
      </c>
    </row>
    <row r="2066" spans="1:9" x14ac:dyDescent="0.35">
      <c r="A2066" s="60" t="s">
        <v>28328</v>
      </c>
      <c r="B2066" s="44" t="s">
        <v>3589</v>
      </c>
      <c r="C2066" s="44" t="s">
        <v>12202</v>
      </c>
      <c r="D2066" s="37">
        <v>0</v>
      </c>
      <c r="F2066" s="60" t="s">
        <v>20410</v>
      </c>
      <c r="G2066" s="44" t="s">
        <v>4293</v>
      </c>
      <c r="H2066" s="44" t="s">
        <v>12199</v>
      </c>
      <c r="I2066" s="37">
        <v>1</v>
      </c>
    </row>
    <row r="2067" spans="1:9" x14ac:dyDescent="0.35">
      <c r="A2067" s="61" t="s">
        <v>28329</v>
      </c>
      <c r="B2067" s="45" t="s">
        <v>7698</v>
      </c>
      <c r="C2067" s="45" t="s">
        <v>12202</v>
      </c>
      <c r="D2067" s="36">
        <v>1</v>
      </c>
      <c r="F2067" s="61" t="s">
        <v>20415</v>
      </c>
      <c r="G2067" s="45" t="s">
        <v>4295</v>
      </c>
      <c r="H2067" s="45" t="s">
        <v>12199</v>
      </c>
      <c r="I2067" s="36">
        <v>1</v>
      </c>
    </row>
    <row r="2068" spans="1:9" x14ac:dyDescent="0.35">
      <c r="A2068" s="60" t="s">
        <v>28332</v>
      </c>
      <c r="B2068" s="44" t="s">
        <v>7700</v>
      </c>
      <c r="C2068" s="44" t="s">
        <v>12202</v>
      </c>
      <c r="D2068" s="37">
        <v>1</v>
      </c>
      <c r="F2068" s="60" t="s">
        <v>20418</v>
      </c>
      <c r="G2068" s="44" t="s">
        <v>4296</v>
      </c>
      <c r="H2068" s="44" t="s">
        <v>12366</v>
      </c>
      <c r="I2068" s="37">
        <v>1</v>
      </c>
    </row>
    <row r="2069" spans="1:9" x14ac:dyDescent="0.35">
      <c r="A2069" s="61" t="s">
        <v>28333</v>
      </c>
      <c r="B2069" s="45" t="s">
        <v>7701</v>
      </c>
      <c r="C2069" s="45" t="s">
        <v>12202</v>
      </c>
      <c r="D2069" s="36">
        <v>1</v>
      </c>
      <c r="F2069" s="61" t="s">
        <v>20421</v>
      </c>
      <c r="G2069" s="45" t="s">
        <v>1695</v>
      </c>
      <c r="H2069" s="45" t="s">
        <v>12200</v>
      </c>
      <c r="I2069" s="36">
        <v>0</v>
      </c>
    </row>
    <row r="2070" spans="1:9" x14ac:dyDescent="0.35">
      <c r="A2070" s="60" t="s">
        <v>28334</v>
      </c>
      <c r="B2070" s="44" t="s">
        <v>7702</v>
      </c>
      <c r="C2070" s="44" t="s">
        <v>12202</v>
      </c>
      <c r="D2070" s="37">
        <v>1</v>
      </c>
      <c r="F2070" s="60" t="s">
        <v>20424</v>
      </c>
      <c r="G2070" s="44" t="s">
        <v>1351</v>
      </c>
      <c r="H2070" s="44" t="s">
        <v>12200</v>
      </c>
      <c r="I2070" s="37">
        <v>0</v>
      </c>
    </row>
    <row r="2071" spans="1:9" x14ac:dyDescent="0.35">
      <c r="A2071" s="61" t="s">
        <v>28335</v>
      </c>
      <c r="B2071" s="45" t="s">
        <v>7321</v>
      </c>
      <c r="C2071" s="45" t="s">
        <v>12202</v>
      </c>
      <c r="D2071" s="36">
        <v>1</v>
      </c>
      <c r="F2071" s="61" t="s">
        <v>20426</v>
      </c>
      <c r="G2071" s="45" t="s">
        <v>2580</v>
      </c>
      <c r="H2071" s="45" t="s">
        <v>12199</v>
      </c>
      <c r="I2071" s="36">
        <v>1</v>
      </c>
    </row>
    <row r="2072" spans="1:9" x14ac:dyDescent="0.35">
      <c r="A2072" s="60" t="s">
        <v>28336</v>
      </c>
      <c r="B2072" s="44" t="s">
        <v>7703</v>
      </c>
      <c r="C2072" s="44" t="s">
        <v>12202</v>
      </c>
      <c r="D2072" s="37">
        <v>1</v>
      </c>
      <c r="F2072" s="60" t="s">
        <v>20427</v>
      </c>
      <c r="G2072" s="44" t="s">
        <v>1032</v>
      </c>
      <c r="H2072" s="44" t="s">
        <v>12199</v>
      </c>
      <c r="I2072" s="37">
        <v>1</v>
      </c>
    </row>
    <row r="2073" spans="1:9" x14ac:dyDescent="0.35">
      <c r="A2073" s="61" t="s">
        <v>28352</v>
      </c>
      <c r="B2073" s="45" t="s">
        <v>4577</v>
      </c>
      <c r="C2073" s="45" t="s">
        <v>12202</v>
      </c>
      <c r="D2073" s="36">
        <v>1</v>
      </c>
      <c r="F2073" s="61" t="s">
        <v>20429</v>
      </c>
      <c r="G2073" s="45" t="s">
        <v>455</v>
      </c>
      <c r="H2073" s="45" t="s">
        <v>12199</v>
      </c>
      <c r="I2073" s="36">
        <v>1</v>
      </c>
    </row>
    <row r="2074" spans="1:9" x14ac:dyDescent="0.35">
      <c r="A2074" s="60" t="s">
        <v>28353</v>
      </c>
      <c r="B2074" s="44" t="s">
        <v>4578</v>
      </c>
      <c r="C2074" s="44" t="s">
        <v>12262</v>
      </c>
      <c r="D2074" s="37">
        <v>1</v>
      </c>
      <c r="F2074" s="60" t="s">
        <v>20431</v>
      </c>
      <c r="G2074" s="44" t="s">
        <v>4131</v>
      </c>
      <c r="H2074" s="44" t="s">
        <v>12199</v>
      </c>
      <c r="I2074" s="37">
        <v>1</v>
      </c>
    </row>
    <row r="2075" spans="1:9" x14ac:dyDescent="0.35">
      <c r="A2075" s="61" t="s">
        <v>28354</v>
      </c>
      <c r="B2075" s="45" t="s">
        <v>4579</v>
      </c>
      <c r="C2075" s="45" t="s">
        <v>12202</v>
      </c>
      <c r="D2075" s="36">
        <v>1</v>
      </c>
      <c r="F2075" s="61" t="s">
        <v>20432</v>
      </c>
      <c r="G2075" s="45" t="s">
        <v>4300</v>
      </c>
      <c r="H2075" s="45" t="s">
        <v>12200</v>
      </c>
      <c r="I2075" s="36">
        <v>1</v>
      </c>
    </row>
    <row r="2076" spans="1:9" x14ac:dyDescent="0.35">
      <c r="A2076" s="60" t="s">
        <v>28359</v>
      </c>
      <c r="B2076" s="44" t="s">
        <v>7666</v>
      </c>
      <c r="C2076" s="44" t="s">
        <v>12202</v>
      </c>
      <c r="D2076" s="37">
        <v>1</v>
      </c>
      <c r="F2076" s="60" t="s">
        <v>20433</v>
      </c>
      <c r="G2076" s="44" t="s">
        <v>4301</v>
      </c>
      <c r="H2076" s="44" t="s">
        <v>12582</v>
      </c>
      <c r="I2076" s="37">
        <v>0</v>
      </c>
    </row>
    <row r="2077" spans="1:9" x14ac:dyDescent="0.35">
      <c r="A2077" s="61" t="s">
        <v>28371</v>
      </c>
      <c r="B2077" s="45" t="s">
        <v>6475</v>
      </c>
      <c r="C2077" s="45" t="s">
        <v>12202</v>
      </c>
      <c r="D2077" s="36">
        <v>1</v>
      </c>
      <c r="F2077" s="61" t="s">
        <v>20435</v>
      </c>
      <c r="G2077" s="45" t="s">
        <v>4302</v>
      </c>
      <c r="H2077" s="45" t="s">
        <v>12366</v>
      </c>
      <c r="I2077" s="36">
        <v>1</v>
      </c>
    </row>
    <row r="2078" spans="1:9" x14ac:dyDescent="0.35">
      <c r="A2078" s="60" t="s">
        <v>28372</v>
      </c>
      <c r="B2078" s="44" t="s">
        <v>6475</v>
      </c>
      <c r="C2078" s="44" t="s">
        <v>12202</v>
      </c>
      <c r="D2078" s="37">
        <v>1</v>
      </c>
      <c r="F2078" s="60" t="s">
        <v>20459</v>
      </c>
      <c r="G2078" s="44" t="s">
        <v>4310</v>
      </c>
      <c r="H2078" s="44" t="s">
        <v>12190</v>
      </c>
      <c r="I2078" s="37">
        <v>1</v>
      </c>
    </row>
    <row r="2079" spans="1:9" x14ac:dyDescent="0.35">
      <c r="A2079" s="61" t="s">
        <v>28373</v>
      </c>
      <c r="B2079" s="45" t="s">
        <v>6475</v>
      </c>
      <c r="C2079" s="45" t="s">
        <v>12202</v>
      </c>
      <c r="D2079" s="36">
        <v>1</v>
      </c>
      <c r="F2079" s="61" t="s">
        <v>20463</v>
      </c>
      <c r="G2079" s="45" t="s">
        <v>4312</v>
      </c>
      <c r="H2079" s="45" t="s">
        <v>12199</v>
      </c>
      <c r="I2079" s="36">
        <v>1</v>
      </c>
    </row>
    <row r="2080" spans="1:9" x14ac:dyDescent="0.35">
      <c r="A2080" s="60" t="s">
        <v>28374</v>
      </c>
      <c r="B2080" s="44" t="s">
        <v>2819</v>
      </c>
      <c r="C2080" s="44" t="s">
        <v>12202</v>
      </c>
      <c r="D2080" s="37">
        <v>1</v>
      </c>
      <c r="F2080" s="60" t="s">
        <v>20464</v>
      </c>
      <c r="G2080" s="44" t="s">
        <v>4313</v>
      </c>
      <c r="H2080" s="44" t="s">
        <v>12199</v>
      </c>
      <c r="I2080" s="37">
        <v>1</v>
      </c>
    </row>
    <row r="2081" spans="1:9" x14ac:dyDescent="0.35">
      <c r="A2081" s="61" t="s">
        <v>28375</v>
      </c>
      <c r="B2081" s="45" t="s">
        <v>2819</v>
      </c>
      <c r="C2081" s="45" t="s">
        <v>12202</v>
      </c>
      <c r="D2081" s="36">
        <v>1</v>
      </c>
      <c r="F2081" s="61" t="s">
        <v>20465</v>
      </c>
      <c r="G2081" s="45" t="s">
        <v>4314</v>
      </c>
      <c r="H2081" s="45" t="s">
        <v>12199</v>
      </c>
      <c r="I2081" s="36">
        <v>1</v>
      </c>
    </row>
    <row r="2082" spans="1:9" x14ac:dyDescent="0.35">
      <c r="A2082" s="60" t="s">
        <v>28376</v>
      </c>
      <c r="B2082" s="44" t="s">
        <v>2819</v>
      </c>
      <c r="C2082" s="44" t="s">
        <v>12202</v>
      </c>
      <c r="D2082" s="37">
        <v>1</v>
      </c>
      <c r="F2082" s="60" t="s">
        <v>20468</v>
      </c>
      <c r="G2082" s="44" t="s">
        <v>4316</v>
      </c>
      <c r="H2082" s="44" t="s">
        <v>12200</v>
      </c>
      <c r="I2082" s="37">
        <v>1</v>
      </c>
    </row>
    <row r="2083" spans="1:9" x14ac:dyDescent="0.35">
      <c r="A2083" s="61" t="s">
        <v>28377</v>
      </c>
      <c r="B2083" s="45" t="s">
        <v>2819</v>
      </c>
      <c r="C2083" s="45" t="s">
        <v>12202</v>
      </c>
      <c r="D2083" s="36">
        <v>1</v>
      </c>
      <c r="F2083" s="61" t="s">
        <v>20472</v>
      </c>
      <c r="G2083" s="45" t="s">
        <v>1834</v>
      </c>
      <c r="H2083" s="45" t="s">
        <v>12200</v>
      </c>
      <c r="I2083" s="36">
        <v>0</v>
      </c>
    </row>
    <row r="2084" spans="1:9" x14ac:dyDescent="0.35">
      <c r="A2084" s="60" t="s">
        <v>28378</v>
      </c>
      <c r="B2084" s="44" t="s">
        <v>2819</v>
      </c>
      <c r="C2084" s="44" t="s">
        <v>12202</v>
      </c>
      <c r="D2084" s="37">
        <v>1</v>
      </c>
      <c r="F2084" s="60" t="s">
        <v>20477</v>
      </c>
      <c r="G2084" s="44" t="s">
        <v>3092</v>
      </c>
      <c r="H2084" s="44" t="s">
        <v>12199</v>
      </c>
      <c r="I2084" s="37">
        <v>1</v>
      </c>
    </row>
    <row r="2085" spans="1:9" x14ac:dyDescent="0.35">
      <c r="A2085" s="61" t="s">
        <v>28379</v>
      </c>
      <c r="B2085" s="45" t="s">
        <v>2819</v>
      </c>
      <c r="C2085" s="45" t="s">
        <v>12202</v>
      </c>
      <c r="D2085" s="36">
        <v>1</v>
      </c>
      <c r="F2085" s="61" t="s">
        <v>20480</v>
      </c>
      <c r="G2085" s="45" t="s">
        <v>211</v>
      </c>
      <c r="H2085" s="45" t="s">
        <v>12199</v>
      </c>
      <c r="I2085" s="36">
        <v>0</v>
      </c>
    </row>
    <row r="2086" spans="1:9" x14ac:dyDescent="0.35">
      <c r="A2086" s="60" t="s">
        <v>28390</v>
      </c>
      <c r="B2086" s="44" t="s">
        <v>7732</v>
      </c>
      <c r="C2086" s="44" t="s">
        <v>12202</v>
      </c>
      <c r="D2086" s="37">
        <v>1</v>
      </c>
      <c r="F2086" s="60" t="s">
        <v>20486</v>
      </c>
      <c r="G2086" s="44" t="s">
        <v>4322</v>
      </c>
      <c r="H2086" s="44" t="s">
        <v>12200</v>
      </c>
      <c r="I2086" s="37">
        <v>1</v>
      </c>
    </row>
    <row r="2087" spans="1:9" x14ac:dyDescent="0.35">
      <c r="A2087" s="61" t="s">
        <v>28395</v>
      </c>
      <c r="B2087" s="45" t="s">
        <v>616</v>
      </c>
      <c r="C2087" s="45" t="s">
        <v>12202</v>
      </c>
      <c r="D2087" s="36">
        <v>1</v>
      </c>
      <c r="F2087" s="61" t="s">
        <v>20488</v>
      </c>
      <c r="G2087" s="45" t="s">
        <v>455</v>
      </c>
      <c r="H2087" s="45" t="s">
        <v>12200</v>
      </c>
      <c r="I2087" s="36">
        <v>1</v>
      </c>
    </row>
    <row r="2088" spans="1:9" x14ac:dyDescent="0.35">
      <c r="A2088" s="60" t="s">
        <v>28402</v>
      </c>
      <c r="B2088" s="44" t="s">
        <v>3177</v>
      </c>
      <c r="C2088" s="44" t="s">
        <v>12202</v>
      </c>
      <c r="D2088" s="37">
        <v>1</v>
      </c>
      <c r="F2088" s="60" t="s">
        <v>20497</v>
      </c>
      <c r="G2088" s="44" t="s">
        <v>1837</v>
      </c>
      <c r="H2088" s="44" t="s">
        <v>12199</v>
      </c>
      <c r="I2088" s="37">
        <v>1</v>
      </c>
    </row>
    <row r="2089" spans="1:9" x14ac:dyDescent="0.35">
      <c r="A2089" s="61" t="s">
        <v>28403</v>
      </c>
      <c r="B2089" s="45" t="s">
        <v>7735</v>
      </c>
      <c r="C2089" s="45" t="s">
        <v>12202</v>
      </c>
      <c r="D2089" s="36">
        <v>1</v>
      </c>
      <c r="F2089" s="61" t="s">
        <v>20499</v>
      </c>
      <c r="G2089" s="45" t="s">
        <v>2678</v>
      </c>
      <c r="H2089" s="45" t="s">
        <v>12199</v>
      </c>
      <c r="I2089" s="36">
        <v>1</v>
      </c>
    </row>
    <row r="2090" spans="1:9" x14ac:dyDescent="0.35">
      <c r="A2090" s="60" t="s">
        <v>28405</v>
      </c>
      <c r="B2090" s="44" t="s">
        <v>7737</v>
      </c>
      <c r="C2090" s="44" t="s">
        <v>12202</v>
      </c>
      <c r="D2090" s="37">
        <v>1</v>
      </c>
      <c r="F2090" s="60" t="s">
        <v>20500</v>
      </c>
      <c r="G2090" s="44" t="s">
        <v>1678</v>
      </c>
      <c r="H2090" s="44" t="s">
        <v>12199</v>
      </c>
      <c r="I2090" s="37">
        <v>0</v>
      </c>
    </row>
    <row r="2091" spans="1:9" x14ac:dyDescent="0.35">
      <c r="A2091" s="61" t="s">
        <v>28407</v>
      </c>
      <c r="B2091" s="45" t="s">
        <v>7739</v>
      </c>
      <c r="C2091" s="45" t="s">
        <v>12202</v>
      </c>
      <c r="D2091" s="36">
        <v>1</v>
      </c>
      <c r="F2091" s="61" t="s">
        <v>20502</v>
      </c>
      <c r="G2091" s="45" t="s">
        <v>2020</v>
      </c>
      <c r="H2091" s="45" t="s">
        <v>12199</v>
      </c>
      <c r="I2091" s="36">
        <v>0</v>
      </c>
    </row>
    <row r="2092" spans="1:9" x14ac:dyDescent="0.35">
      <c r="A2092" s="60" t="s">
        <v>28409</v>
      </c>
      <c r="B2092" s="44" t="s">
        <v>7318</v>
      </c>
      <c r="C2092" s="44" t="s">
        <v>12202</v>
      </c>
      <c r="D2092" s="37">
        <v>0</v>
      </c>
      <c r="F2092" s="60" t="s">
        <v>20508</v>
      </c>
      <c r="G2092" s="44" t="s">
        <v>4327</v>
      </c>
      <c r="H2092" s="44" t="s">
        <v>12190</v>
      </c>
      <c r="I2092" s="37">
        <v>1</v>
      </c>
    </row>
    <row r="2093" spans="1:9" x14ac:dyDescent="0.35">
      <c r="A2093" s="61" t="s">
        <v>28410</v>
      </c>
      <c r="B2093" s="45" t="s">
        <v>7740</v>
      </c>
      <c r="C2093" s="45" t="s">
        <v>12202</v>
      </c>
      <c r="D2093" s="36">
        <v>1</v>
      </c>
      <c r="F2093" s="61" t="s">
        <v>20518</v>
      </c>
      <c r="G2093" s="45" t="s">
        <v>1851</v>
      </c>
      <c r="H2093" s="45" t="s">
        <v>12199</v>
      </c>
      <c r="I2093" s="36">
        <v>0</v>
      </c>
    </row>
    <row r="2094" spans="1:9" x14ac:dyDescent="0.35">
      <c r="A2094" s="60" t="s">
        <v>28412</v>
      </c>
      <c r="B2094" s="44" t="s">
        <v>7232</v>
      </c>
      <c r="C2094" s="44" t="s">
        <v>12202</v>
      </c>
      <c r="D2094" s="37">
        <v>1</v>
      </c>
      <c r="F2094" s="60" t="s">
        <v>20519</v>
      </c>
      <c r="G2094" s="44" t="s">
        <v>1851</v>
      </c>
      <c r="H2094" s="44" t="s">
        <v>12199</v>
      </c>
      <c r="I2094" s="37">
        <v>0</v>
      </c>
    </row>
    <row r="2095" spans="1:9" x14ac:dyDescent="0.35">
      <c r="A2095" s="61" t="s">
        <v>28413</v>
      </c>
      <c r="B2095" s="45" t="s">
        <v>7232</v>
      </c>
      <c r="C2095" s="45" t="s">
        <v>12202</v>
      </c>
      <c r="D2095" s="36">
        <v>0</v>
      </c>
      <c r="F2095" s="61" t="s">
        <v>20537</v>
      </c>
      <c r="G2095" s="45" t="s">
        <v>1188</v>
      </c>
      <c r="H2095" s="45" t="s">
        <v>12200</v>
      </c>
      <c r="I2095" s="36">
        <v>1</v>
      </c>
    </row>
    <row r="2096" spans="1:9" x14ac:dyDescent="0.35">
      <c r="A2096" s="60" t="s">
        <v>28420</v>
      </c>
      <c r="B2096" s="44" t="s">
        <v>7748</v>
      </c>
      <c r="C2096" s="44" t="s">
        <v>12202</v>
      </c>
      <c r="D2096" s="37">
        <v>1</v>
      </c>
      <c r="F2096" s="60" t="s">
        <v>20538</v>
      </c>
      <c r="G2096" s="44" t="s">
        <v>4338</v>
      </c>
      <c r="H2096" s="44" t="s">
        <v>12199</v>
      </c>
      <c r="I2096" s="37">
        <v>1</v>
      </c>
    </row>
    <row r="2097" spans="1:9" x14ac:dyDescent="0.35">
      <c r="A2097" s="61" t="s">
        <v>28439</v>
      </c>
      <c r="B2097" s="45" t="s">
        <v>3092</v>
      </c>
      <c r="C2097" s="45" t="s">
        <v>12202</v>
      </c>
      <c r="D2097" s="36">
        <v>1</v>
      </c>
      <c r="F2097" s="61" t="s">
        <v>20540</v>
      </c>
      <c r="G2097" s="45" t="s">
        <v>3085</v>
      </c>
      <c r="H2097" s="45" t="s">
        <v>12199</v>
      </c>
      <c r="I2097" s="36">
        <v>0</v>
      </c>
    </row>
    <row r="2098" spans="1:9" x14ac:dyDescent="0.35">
      <c r="A2098" s="60" t="s">
        <v>28441</v>
      </c>
      <c r="B2098" s="44" t="s">
        <v>6163</v>
      </c>
      <c r="C2098" s="44" t="s">
        <v>12202</v>
      </c>
      <c r="D2098" s="37">
        <v>1</v>
      </c>
      <c r="F2098" s="60" t="s">
        <v>20544</v>
      </c>
      <c r="G2098" s="44" t="s">
        <v>4340</v>
      </c>
      <c r="H2098" s="44" t="s">
        <v>12200</v>
      </c>
      <c r="I2098" s="37">
        <v>1</v>
      </c>
    </row>
    <row r="2099" spans="1:9" x14ac:dyDescent="0.35">
      <c r="A2099" s="61" t="s">
        <v>28443</v>
      </c>
      <c r="B2099" s="45" t="s">
        <v>7754</v>
      </c>
      <c r="C2099" s="45" t="s">
        <v>12202</v>
      </c>
      <c r="D2099" s="36">
        <v>1</v>
      </c>
      <c r="F2099" s="61" t="s">
        <v>20549</v>
      </c>
      <c r="G2099" s="45" t="s">
        <v>4343</v>
      </c>
      <c r="H2099" s="45" t="s">
        <v>12199</v>
      </c>
      <c r="I2099" s="36">
        <v>1</v>
      </c>
    </row>
    <row r="2100" spans="1:9" x14ac:dyDescent="0.35">
      <c r="A2100" s="60" t="s">
        <v>28447</v>
      </c>
      <c r="B2100" s="44" t="s">
        <v>4803</v>
      </c>
      <c r="C2100" s="44" t="s">
        <v>12202</v>
      </c>
      <c r="D2100" s="37">
        <v>1</v>
      </c>
      <c r="F2100" s="60" t="s">
        <v>20550</v>
      </c>
      <c r="G2100" s="44" t="s">
        <v>4343</v>
      </c>
      <c r="H2100" s="44" t="s">
        <v>12199</v>
      </c>
      <c r="I2100" s="37">
        <v>1</v>
      </c>
    </row>
    <row r="2101" spans="1:9" x14ac:dyDescent="0.35">
      <c r="A2101" s="61" t="s">
        <v>28476</v>
      </c>
      <c r="B2101" s="45" t="s">
        <v>7246</v>
      </c>
      <c r="C2101" s="45" t="s">
        <v>12202</v>
      </c>
      <c r="D2101" s="36">
        <v>0</v>
      </c>
      <c r="F2101" s="61" t="s">
        <v>20551</v>
      </c>
      <c r="G2101" s="45" t="s">
        <v>4344</v>
      </c>
      <c r="H2101" s="45" t="s">
        <v>12247</v>
      </c>
      <c r="I2101" s="36">
        <v>0</v>
      </c>
    </row>
    <row r="2102" spans="1:9" x14ac:dyDescent="0.35">
      <c r="A2102" s="60" t="s">
        <v>28477</v>
      </c>
      <c r="B2102" s="44" t="s">
        <v>7246</v>
      </c>
      <c r="C2102" s="44" t="s">
        <v>12202</v>
      </c>
      <c r="D2102" s="37">
        <v>0</v>
      </c>
      <c r="F2102" s="60" t="s">
        <v>20554</v>
      </c>
      <c r="G2102" s="44" t="s">
        <v>4346</v>
      </c>
      <c r="H2102" s="44" t="s">
        <v>12190</v>
      </c>
      <c r="I2102" s="37">
        <v>0</v>
      </c>
    </row>
    <row r="2103" spans="1:9" x14ac:dyDescent="0.35">
      <c r="A2103" s="61" t="s">
        <v>28478</v>
      </c>
      <c r="B2103" s="45" t="s">
        <v>7246</v>
      </c>
      <c r="C2103" s="45" t="s">
        <v>12202</v>
      </c>
      <c r="D2103" s="36">
        <v>0</v>
      </c>
      <c r="F2103" s="61" t="s">
        <v>20557</v>
      </c>
      <c r="G2103" s="45" t="s">
        <v>4349</v>
      </c>
      <c r="H2103" s="45" t="s">
        <v>12190</v>
      </c>
      <c r="I2103" s="36">
        <v>1</v>
      </c>
    </row>
    <row r="2104" spans="1:9" x14ac:dyDescent="0.35">
      <c r="A2104" s="60" t="s">
        <v>28512</v>
      </c>
      <c r="B2104" s="44" t="s">
        <v>7549</v>
      </c>
      <c r="C2104" s="44" t="s">
        <v>12202</v>
      </c>
      <c r="D2104" s="37">
        <v>1</v>
      </c>
      <c r="F2104" s="60" t="s">
        <v>20558</v>
      </c>
      <c r="G2104" s="44" t="s">
        <v>4350</v>
      </c>
      <c r="H2104" s="44" t="s">
        <v>12190</v>
      </c>
      <c r="I2104" s="37">
        <v>0</v>
      </c>
    </row>
    <row r="2105" spans="1:9" x14ac:dyDescent="0.35">
      <c r="A2105" s="61" t="s">
        <v>28523</v>
      </c>
      <c r="B2105" s="45" t="s">
        <v>7785</v>
      </c>
      <c r="C2105" s="45" t="s">
        <v>12202</v>
      </c>
      <c r="D2105" s="36">
        <v>1</v>
      </c>
      <c r="F2105" s="61" t="s">
        <v>20559</v>
      </c>
      <c r="G2105" s="45" t="s">
        <v>4350</v>
      </c>
      <c r="H2105" s="45" t="s">
        <v>12190</v>
      </c>
      <c r="I2105" s="36">
        <v>1</v>
      </c>
    </row>
    <row r="2106" spans="1:9" x14ac:dyDescent="0.35">
      <c r="A2106" s="60" t="s">
        <v>28539</v>
      </c>
      <c r="B2106" s="44" t="s">
        <v>3567</v>
      </c>
      <c r="C2106" s="44" t="s">
        <v>12202</v>
      </c>
      <c r="D2106" s="37">
        <v>0</v>
      </c>
      <c r="F2106" s="60" t="s">
        <v>20560</v>
      </c>
      <c r="G2106" s="44" t="s">
        <v>4351</v>
      </c>
      <c r="H2106" s="44" t="s">
        <v>12366</v>
      </c>
      <c r="I2106" s="37">
        <v>0</v>
      </c>
    </row>
    <row r="2107" spans="1:9" x14ac:dyDescent="0.35">
      <c r="A2107" s="61" t="s">
        <v>28564</v>
      </c>
      <c r="B2107" s="45" t="s">
        <v>7810</v>
      </c>
      <c r="C2107" s="45" t="s">
        <v>12202</v>
      </c>
      <c r="D2107" s="36">
        <v>0</v>
      </c>
      <c r="F2107" s="61" t="s">
        <v>20561</v>
      </c>
      <c r="G2107" s="45" t="s">
        <v>4351</v>
      </c>
      <c r="H2107" s="45" t="s">
        <v>12366</v>
      </c>
      <c r="I2107" s="36">
        <v>0</v>
      </c>
    </row>
    <row r="2108" spans="1:9" x14ac:dyDescent="0.35">
      <c r="A2108" s="60" t="s">
        <v>28582</v>
      </c>
      <c r="B2108" s="44" t="s">
        <v>2369</v>
      </c>
      <c r="C2108" s="44" t="s">
        <v>12202</v>
      </c>
      <c r="D2108" s="37">
        <v>1</v>
      </c>
      <c r="F2108" s="60" t="s">
        <v>20562</v>
      </c>
      <c r="G2108" s="44" t="s">
        <v>4352</v>
      </c>
      <c r="H2108" s="44" t="s">
        <v>12199</v>
      </c>
      <c r="I2108" s="37">
        <v>0</v>
      </c>
    </row>
    <row r="2109" spans="1:9" x14ac:dyDescent="0.35">
      <c r="A2109" s="61" t="s">
        <v>28591</v>
      </c>
      <c r="B2109" s="45" t="s">
        <v>7233</v>
      </c>
      <c r="C2109" s="45" t="s">
        <v>12202</v>
      </c>
      <c r="D2109" s="36">
        <v>0</v>
      </c>
      <c r="F2109" s="61" t="s">
        <v>20563</v>
      </c>
      <c r="G2109" s="45" t="s">
        <v>4352</v>
      </c>
      <c r="H2109" s="45" t="s">
        <v>12199</v>
      </c>
      <c r="I2109" s="36">
        <v>1</v>
      </c>
    </row>
    <row r="2110" spans="1:9" x14ac:dyDescent="0.35">
      <c r="A2110" s="60" t="s">
        <v>28605</v>
      </c>
      <c r="B2110" s="44" t="s">
        <v>7828</v>
      </c>
      <c r="C2110" s="44" t="s">
        <v>12262</v>
      </c>
      <c r="D2110" s="37">
        <v>1</v>
      </c>
      <c r="F2110" s="60" t="s">
        <v>20564</v>
      </c>
      <c r="G2110" s="44" t="s">
        <v>4353</v>
      </c>
      <c r="H2110" s="44" t="s">
        <v>12190</v>
      </c>
      <c r="I2110" s="37">
        <v>0</v>
      </c>
    </row>
    <row r="2111" spans="1:9" x14ac:dyDescent="0.35">
      <c r="A2111" s="61" t="s">
        <v>28606</v>
      </c>
      <c r="B2111" s="45" t="s">
        <v>7828</v>
      </c>
      <c r="C2111" s="45" t="s">
        <v>12262</v>
      </c>
      <c r="D2111" s="36">
        <v>1</v>
      </c>
      <c r="F2111" s="61" t="s">
        <v>20565</v>
      </c>
      <c r="G2111" s="45" t="s">
        <v>4353</v>
      </c>
      <c r="H2111" s="45" t="s">
        <v>12190</v>
      </c>
      <c r="I2111" s="36">
        <v>0</v>
      </c>
    </row>
    <row r="2112" spans="1:9" x14ac:dyDescent="0.35">
      <c r="A2112" s="60" t="s">
        <v>28609</v>
      </c>
      <c r="B2112" s="44" t="s">
        <v>7829</v>
      </c>
      <c r="C2112" s="44" t="s">
        <v>12202</v>
      </c>
      <c r="D2112" s="37">
        <v>1</v>
      </c>
      <c r="F2112" s="60" t="s">
        <v>20568</v>
      </c>
      <c r="G2112" s="44" t="s">
        <v>1004</v>
      </c>
      <c r="H2112" s="44" t="s">
        <v>12200</v>
      </c>
      <c r="I2112" s="37">
        <v>0</v>
      </c>
    </row>
    <row r="2113" spans="1:9" x14ac:dyDescent="0.35">
      <c r="A2113" s="61" t="s">
        <v>28611</v>
      </c>
      <c r="B2113" s="45" t="s">
        <v>7829</v>
      </c>
      <c r="C2113" s="45" t="s">
        <v>12202</v>
      </c>
      <c r="D2113" s="36">
        <v>1</v>
      </c>
      <c r="F2113" s="61" t="s">
        <v>20569</v>
      </c>
      <c r="G2113" s="45" t="s">
        <v>4354</v>
      </c>
      <c r="H2113" s="45" t="s">
        <v>12200</v>
      </c>
      <c r="I2113" s="36">
        <v>0</v>
      </c>
    </row>
    <row r="2114" spans="1:9" x14ac:dyDescent="0.35">
      <c r="A2114" s="60" t="s">
        <v>28615</v>
      </c>
      <c r="B2114" s="44" t="s">
        <v>230</v>
      </c>
      <c r="C2114" s="44" t="s">
        <v>12202</v>
      </c>
      <c r="D2114" s="37">
        <v>1</v>
      </c>
      <c r="F2114" s="60" t="s">
        <v>20570</v>
      </c>
      <c r="G2114" s="44" t="s">
        <v>4355</v>
      </c>
      <c r="H2114" s="44" t="s">
        <v>13635</v>
      </c>
      <c r="I2114" s="37">
        <v>0</v>
      </c>
    </row>
    <row r="2115" spans="1:9" x14ac:dyDescent="0.35">
      <c r="A2115" s="61" t="s">
        <v>28618</v>
      </c>
      <c r="B2115" s="45" t="s">
        <v>230</v>
      </c>
      <c r="C2115" s="45" t="s">
        <v>12262</v>
      </c>
      <c r="D2115" s="36">
        <v>1</v>
      </c>
      <c r="F2115" s="61" t="s">
        <v>20572</v>
      </c>
      <c r="G2115" s="45" t="s">
        <v>2914</v>
      </c>
      <c r="H2115" s="45" t="s">
        <v>12199</v>
      </c>
      <c r="I2115" s="36">
        <v>1</v>
      </c>
    </row>
    <row r="2116" spans="1:9" x14ac:dyDescent="0.35">
      <c r="A2116" s="60" t="s">
        <v>28619</v>
      </c>
      <c r="B2116" s="44" t="s">
        <v>230</v>
      </c>
      <c r="C2116" s="44" t="s">
        <v>12262</v>
      </c>
      <c r="D2116" s="37">
        <v>1</v>
      </c>
      <c r="F2116" s="60" t="s">
        <v>20576</v>
      </c>
      <c r="G2116" s="44" t="s">
        <v>3734</v>
      </c>
      <c r="H2116" s="44" t="s">
        <v>13635</v>
      </c>
      <c r="I2116" s="37">
        <v>0</v>
      </c>
    </row>
    <row r="2117" spans="1:9" x14ac:dyDescent="0.35">
      <c r="A2117" s="61" t="s">
        <v>28620</v>
      </c>
      <c r="B2117" s="45" t="s">
        <v>230</v>
      </c>
      <c r="C2117" s="45" t="s">
        <v>12262</v>
      </c>
      <c r="D2117" s="36">
        <v>1</v>
      </c>
      <c r="F2117" s="61" t="s">
        <v>20577</v>
      </c>
      <c r="G2117" s="45" t="s">
        <v>4357</v>
      </c>
      <c r="H2117" s="45" t="s">
        <v>12199</v>
      </c>
      <c r="I2117" s="36">
        <v>0</v>
      </c>
    </row>
    <row r="2118" spans="1:9" x14ac:dyDescent="0.35">
      <c r="A2118" s="60" t="s">
        <v>28622</v>
      </c>
      <c r="B2118" s="44" t="s">
        <v>230</v>
      </c>
      <c r="C2118" s="44" t="s">
        <v>12262</v>
      </c>
      <c r="D2118" s="37">
        <v>1</v>
      </c>
      <c r="F2118" s="60" t="s">
        <v>20578</v>
      </c>
      <c r="G2118" s="44" t="s">
        <v>168</v>
      </c>
      <c r="H2118" s="44" t="s">
        <v>12199</v>
      </c>
      <c r="I2118" s="37">
        <v>1</v>
      </c>
    </row>
    <row r="2119" spans="1:9" x14ac:dyDescent="0.35">
      <c r="A2119" s="61" t="s">
        <v>28623</v>
      </c>
      <c r="B2119" s="45" t="s">
        <v>230</v>
      </c>
      <c r="C2119" s="45" t="s">
        <v>12262</v>
      </c>
      <c r="D2119" s="36">
        <v>1</v>
      </c>
      <c r="F2119" s="61" t="s">
        <v>20580</v>
      </c>
      <c r="G2119" s="45" t="s">
        <v>4358</v>
      </c>
      <c r="H2119" s="45" t="s">
        <v>12199</v>
      </c>
      <c r="I2119" s="36">
        <v>0</v>
      </c>
    </row>
    <row r="2120" spans="1:9" x14ac:dyDescent="0.35">
      <c r="A2120" s="60" t="s">
        <v>28624</v>
      </c>
      <c r="B2120" s="44" t="s">
        <v>5675</v>
      </c>
      <c r="C2120" s="44" t="s">
        <v>12202</v>
      </c>
      <c r="D2120" s="37">
        <v>1</v>
      </c>
      <c r="F2120" s="60" t="s">
        <v>20581</v>
      </c>
      <c r="G2120" s="44" t="s">
        <v>4358</v>
      </c>
      <c r="H2120" s="44" t="s">
        <v>12199</v>
      </c>
      <c r="I2120" s="37">
        <v>0</v>
      </c>
    </row>
    <row r="2121" spans="1:9" x14ac:dyDescent="0.35">
      <c r="A2121" s="61" t="s">
        <v>28626</v>
      </c>
      <c r="B2121" s="45" t="s">
        <v>7832</v>
      </c>
      <c r="C2121" s="45" t="s">
        <v>12202</v>
      </c>
      <c r="D2121" s="36">
        <v>1</v>
      </c>
      <c r="F2121" s="61" t="s">
        <v>20582</v>
      </c>
      <c r="G2121" s="45" t="s">
        <v>4358</v>
      </c>
      <c r="H2121" s="45" t="s">
        <v>12199</v>
      </c>
      <c r="I2121" s="36">
        <v>0</v>
      </c>
    </row>
    <row r="2122" spans="1:9" x14ac:dyDescent="0.35">
      <c r="A2122" s="60" t="s">
        <v>28627</v>
      </c>
      <c r="B2122" s="44" t="s">
        <v>2984</v>
      </c>
      <c r="C2122" s="44" t="s">
        <v>12202</v>
      </c>
      <c r="D2122" s="37">
        <v>1</v>
      </c>
      <c r="F2122" s="60" t="s">
        <v>20583</v>
      </c>
      <c r="G2122" s="44" t="s">
        <v>4359</v>
      </c>
      <c r="H2122" s="44" t="s">
        <v>12199</v>
      </c>
      <c r="I2122" s="37">
        <v>1</v>
      </c>
    </row>
    <row r="2123" spans="1:9" x14ac:dyDescent="0.35">
      <c r="A2123" s="61" t="s">
        <v>28628</v>
      </c>
      <c r="B2123" s="45" t="s">
        <v>6522</v>
      </c>
      <c r="C2123" s="45" t="s">
        <v>12202</v>
      </c>
      <c r="D2123" s="36">
        <v>1</v>
      </c>
      <c r="F2123" s="61" t="s">
        <v>20584</v>
      </c>
      <c r="G2123" s="45" t="s">
        <v>4360</v>
      </c>
      <c r="H2123" s="45" t="s">
        <v>12200</v>
      </c>
      <c r="I2123" s="36">
        <v>1</v>
      </c>
    </row>
    <row r="2124" spans="1:9" x14ac:dyDescent="0.35">
      <c r="A2124" s="60" t="s">
        <v>28630</v>
      </c>
      <c r="B2124" s="44" t="s">
        <v>7833</v>
      </c>
      <c r="C2124" s="44" t="s">
        <v>12202</v>
      </c>
      <c r="D2124" s="37">
        <v>1</v>
      </c>
      <c r="F2124" s="60" t="s">
        <v>20585</v>
      </c>
      <c r="G2124" s="44" t="s">
        <v>4360</v>
      </c>
      <c r="H2124" s="44" t="s">
        <v>12199</v>
      </c>
      <c r="I2124" s="37">
        <v>1</v>
      </c>
    </row>
    <row r="2125" spans="1:9" x14ac:dyDescent="0.35">
      <c r="A2125" s="61" t="s">
        <v>28631</v>
      </c>
      <c r="B2125" s="45" t="s">
        <v>7811</v>
      </c>
      <c r="C2125" s="45" t="s">
        <v>12202</v>
      </c>
      <c r="D2125" s="36">
        <v>1</v>
      </c>
      <c r="F2125" s="61" t="s">
        <v>20586</v>
      </c>
      <c r="G2125" s="45" t="s">
        <v>4361</v>
      </c>
      <c r="H2125" s="45" t="s">
        <v>12199</v>
      </c>
      <c r="I2125" s="36">
        <v>1</v>
      </c>
    </row>
    <row r="2126" spans="1:9" x14ac:dyDescent="0.35">
      <c r="A2126" s="60" t="s">
        <v>28633</v>
      </c>
      <c r="B2126" s="44" t="s">
        <v>7834</v>
      </c>
      <c r="C2126" s="44" t="s">
        <v>12202</v>
      </c>
      <c r="D2126" s="37">
        <v>1</v>
      </c>
      <c r="F2126" s="60" t="s">
        <v>20587</v>
      </c>
      <c r="G2126" s="44" t="s">
        <v>4362</v>
      </c>
      <c r="H2126" s="44" t="s">
        <v>12199</v>
      </c>
      <c r="I2126" s="37">
        <v>0</v>
      </c>
    </row>
    <row r="2127" spans="1:9" x14ac:dyDescent="0.35">
      <c r="A2127" s="61" t="s">
        <v>28635</v>
      </c>
      <c r="B2127" s="45" t="s">
        <v>2532</v>
      </c>
      <c r="C2127" s="45" t="s">
        <v>12202</v>
      </c>
      <c r="D2127" s="36">
        <v>1</v>
      </c>
      <c r="F2127" s="61" t="s">
        <v>20588</v>
      </c>
      <c r="G2127" s="45" t="s">
        <v>4363</v>
      </c>
      <c r="H2127" s="45" t="s">
        <v>12199</v>
      </c>
      <c r="I2127" s="36">
        <v>0</v>
      </c>
    </row>
    <row r="2128" spans="1:9" x14ac:dyDescent="0.35">
      <c r="A2128" s="60" t="s">
        <v>28637</v>
      </c>
      <c r="B2128" s="44" t="s">
        <v>7835</v>
      </c>
      <c r="C2128" s="44" t="s">
        <v>12202</v>
      </c>
      <c r="D2128" s="37">
        <v>1</v>
      </c>
      <c r="F2128" s="60" t="s">
        <v>20589</v>
      </c>
      <c r="G2128" s="44" t="s">
        <v>4364</v>
      </c>
      <c r="H2128" s="44" t="s">
        <v>12199</v>
      </c>
      <c r="I2128" s="37">
        <v>1</v>
      </c>
    </row>
    <row r="2129" spans="1:9" x14ac:dyDescent="0.35">
      <c r="A2129" s="61" t="s">
        <v>28639</v>
      </c>
      <c r="B2129" s="45" t="s">
        <v>7836</v>
      </c>
      <c r="C2129" s="45" t="s">
        <v>12202</v>
      </c>
      <c r="D2129" s="36">
        <v>1</v>
      </c>
      <c r="F2129" s="61" t="s">
        <v>20593</v>
      </c>
      <c r="G2129" s="45" t="s">
        <v>2711</v>
      </c>
      <c r="H2129" s="45" t="s">
        <v>12200</v>
      </c>
      <c r="I2129" s="36">
        <v>0</v>
      </c>
    </row>
    <row r="2130" spans="1:9" x14ac:dyDescent="0.35">
      <c r="A2130" s="60" t="s">
        <v>28640</v>
      </c>
      <c r="B2130" s="44" t="s">
        <v>420</v>
      </c>
      <c r="C2130" s="44" t="s">
        <v>12202</v>
      </c>
      <c r="D2130" s="37">
        <v>1</v>
      </c>
      <c r="F2130" s="60" t="s">
        <v>20595</v>
      </c>
      <c r="G2130" s="44" t="s">
        <v>843</v>
      </c>
      <c r="H2130" s="44" t="s">
        <v>12200</v>
      </c>
      <c r="I2130" s="37">
        <v>1</v>
      </c>
    </row>
    <row r="2131" spans="1:9" x14ac:dyDescent="0.35">
      <c r="A2131" s="61" t="s">
        <v>28681</v>
      </c>
      <c r="B2131" s="45" t="s">
        <v>1075</v>
      </c>
      <c r="C2131" s="45" t="s">
        <v>12202</v>
      </c>
      <c r="D2131" s="36">
        <v>1</v>
      </c>
      <c r="F2131" s="61" t="s">
        <v>20596</v>
      </c>
      <c r="G2131" s="45" t="s">
        <v>4366</v>
      </c>
      <c r="H2131" s="45" t="s">
        <v>12199</v>
      </c>
      <c r="I2131" s="36">
        <v>1</v>
      </c>
    </row>
    <row r="2132" spans="1:9" x14ac:dyDescent="0.35">
      <c r="A2132" s="60" t="s">
        <v>28683</v>
      </c>
      <c r="B2132" s="44" t="s">
        <v>7851</v>
      </c>
      <c r="C2132" s="44" t="s">
        <v>12202</v>
      </c>
      <c r="D2132" s="37">
        <v>1</v>
      </c>
      <c r="F2132" s="60" t="s">
        <v>20600</v>
      </c>
      <c r="G2132" s="44" t="s">
        <v>314</v>
      </c>
      <c r="H2132" s="44" t="s">
        <v>12190</v>
      </c>
      <c r="I2132" s="37">
        <v>0</v>
      </c>
    </row>
    <row r="2133" spans="1:9" x14ac:dyDescent="0.35">
      <c r="A2133" s="61" t="s">
        <v>28695</v>
      </c>
      <c r="B2133" s="45" t="s">
        <v>7858</v>
      </c>
      <c r="C2133" s="45" t="s">
        <v>12202</v>
      </c>
      <c r="D2133" s="36">
        <v>1</v>
      </c>
      <c r="F2133" s="61" t="s">
        <v>20604</v>
      </c>
      <c r="G2133" s="45" t="s">
        <v>2315</v>
      </c>
      <c r="H2133" s="45" t="s">
        <v>12200</v>
      </c>
      <c r="I2133" s="36">
        <v>1</v>
      </c>
    </row>
    <row r="2134" spans="1:9" x14ac:dyDescent="0.35">
      <c r="A2134" s="60" t="s">
        <v>28717</v>
      </c>
      <c r="B2134" s="44" t="s">
        <v>7868</v>
      </c>
      <c r="C2134" s="44" t="s">
        <v>12202</v>
      </c>
      <c r="D2134" s="37">
        <v>1</v>
      </c>
      <c r="F2134" s="60" t="s">
        <v>20605</v>
      </c>
      <c r="G2134" s="44" t="s">
        <v>4369</v>
      </c>
      <c r="H2134" s="44" t="s">
        <v>12366</v>
      </c>
      <c r="I2134" s="37">
        <v>1</v>
      </c>
    </row>
    <row r="2135" spans="1:9" x14ac:dyDescent="0.35">
      <c r="A2135" s="61" t="s">
        <v>28752</v>
      </c>
      <c r="B2135" s="45" t="s">
        <v>7878</v>
      </c>
      <c r="C2135" s="45" t="s">
        <v>12202</v>
      </c>
      <c r="D2135" s="36">
        <v>1</v>
      </c>
      <c r="F2135" s="61" t="s">
        <v>20608</v>
      </c>
      <c r="G2135" s="45" t="s">
        <v>2668</v>
      </c>
      <c r="H2135" s="45" t="s">
        <v>12199</v>
      </c>
      <c r="I2135" s="36">
        <v>1</v>
      </c>
    </row>
    <row r="2136" spans="1:9" x14ac:dyDescent="0.35">
      <c r="A2136" s="60" t="s">
        <v>28754</v>
      </c>
      <c r="B2136" s="44" t="s">
        <v>2778</v>
      </c>
      <c r="C2136" s="44" t="s">
        <v>12202</v>
      </c>
      <c r="D2136" s="37">
        <v>1</v>
      </c>
      <c r="F2136" s="60" t="s">
        <v>20626</v>
      </c>
      <c r="G2136" s="44" t="s">
        <v>4377</v>
      </c>
      <c r="H2136" s="44" t="s">
        <v>12636</v>
      </c>
      <c r="I2136" s="37">
        <v>0</v>
      </c>
    </row>
    <row r="2137" spans="1:9" x14ac:dyDescent="0.35">
      <c r="A2137" s="61" t="s">
        <v>28757</v>
      </c>
      <c r="B2137" s="45" t="s">
        <v>7164</v>
      </c>
      <c r="C2137" s="45" t="s">
        <v>12202</v>
      </c>
      <c r="D2137" s="36">
        <v>0</v>
      </c>
      <c r="F2137" s="61" t="s">
        <v>20629</v>
      </c>
      <c r="G2137" s="45" t="s">
        <v>2345</v>
      </c>
      <c r="H2137" s="45" t="s">
        <v>12200</v>
      </c>
      <c r="I2137" s="36">
        <v>0</v>
      </c>
    </row>
    <row r="2138" spans="1:9" x14ac:dyDescent="0.35">
      <c r="A2138" s="60" t="s">
        <v>28758</v>
      </c>
      <c r="B2138" s="44" t="s">
        <v>7880</v>
      </c>
      <c r="C2138" s="44" t="s">
        <v>12202</v>
      </c>
      <c r="D2138" s="37">
        <v>1</v>
      </c>
      <c r="F2138" s="60" t="s">
        <v>20635</v>
      </c>
      <c r="G2138" s="44" t="s">
        <v>47</v>
      </c>
      <c r="H2138" s="44" t="s">
        <v>12199</v>
      </c>
      <c r="I2138" s="37">
        <v>0</v>
      </c>
    </row>
    <row r="2139" spans="1:9" x14ac:dyDescent="0.35">
      <c r="A2139" s="61" t="s">
        <v>28774</v>
      </c>
      <c r="B2139" s="45" t="s">
        <v>612</v>
      </c>
      <c r="C2139" s="45" t="s">
        <v>12202</v>
      </c>
      <c r="D2139" s="36">
        <v>1</v>
      </c>
      <c r="F2139" s="61" t="s">
        <v>20650</v>
      </c>
      <c r="G2139" s="45" t="s">
        <v>1615</v>
      </c>
      <c r="H2139" s="45" t="s">
        <v>12199</v>
      </c>
      <c r="I2139" s="36">
        <v>1</v>
      </c>
    </row>
    <row r="2140" spans="1:9" x14ac:dyDescent="0.35">
      <c r="A2140" s="60" t="s">
        <v>28786</v>
      </c>
      <c r="B2140" s="44" t="s">
        <v>7893</v>
      </c>
      <c r="C2140" s="44" t="s">
        <v>12202</v>
      </c>
      <c r="D2140" s="37">
        <v>1</v>
      </c>
      <c r="F2140" s="60" t="s">
        <v>20651</v>
      </c>
      <c r="G2140" s="44" t="s">
        <v>421</v>
      </c>
      <c r="H2140" s="44" t="s">
        <v>12199</v>
      </c>
      <c r="I2140" s="37">
        <v>1</v>
      </c>
    </row>
    <row r="2141" spans="1:9" x14ac:dyDescent="0.35">
      <c r="A2141" s="61" t="s">
        <v>28787</v>
      </c>
      <c r="B2141" s="45" t="s">
        <v>7893</v>
      </c>
      <c r="C2141" s="45" t="s">
        <v>12262</v>
      </c>
      <c r="D2141" s="36">
        <v>1</v>
      </c>
      <c r="F2141" s="61" t="s">
        <v>20660</v>
      </c>
      <c r="G2141" s="45" t="s">
        <v>245</v>
      </c>
      <c r="H2141" s="45" t="s">
        <v>12199</v>
      </c>
      <c r="I2141" s="36">
        <v>1</v>
      </c>
    </row>
    <row r="2142" spans="1:9" x14ac:dyDescent="0.35">
      <c r="A2142" s="60" t="s">
        <v>28789</v>
      </c>
      <c r="B2142" s="44" t="s">
        <v>4849</v>
      </c>
      <c r="C2142" s="44" t="s">
        <v>12262</v>
      </c>
      <c r="D2142" s="37">
        <v>0</v>
      </c>
      <c r="F2142" s="60" t="s">
        <v>20662</v>
      </c>
      <c r="G2142" s="44" t="s">
        <v>4387</v>
      </c>
      <c r="H2142" s="44" t="s">
        <v>12200</v>
      </c>
      <c r="I2142" s="37">
        <v>1</v>
      </c>
    </row>
    <row r="2143" spans="1:9" x14ac:dyDescent="0.35">
      <c r="A2143" s="61" t="s">
        <v>28791</v>
      </c>
      <c r="B2143" s="45" t="s">
        <v>188</v>
      </c>
      <c r="C2143" s="45" t="s">
        <v>12202</v>
      </c>
      <c r="D2143" s="36">
        <v>1</v>
      </c>
      <c r="F2143" s="61" t="s">
        <v>20666</v>
      </c>
      <c r="G2143" s="45" t="s">
        <v>2362</v>
      </c>
      <c r="H2143" s="45" t="s">
        <v>12199</v>
      </c>
      <c r="I2143" s="36">
        <v>0</v>
      </c>
    </row>
    <row r="2144" spans="1:9" x14ac:dyDescent="0.35">
      <c r="A2144" s="60" t="s">
        <v>28793</v>
      </c>
      <c r="B2144" s="44" t="s">
        <v>188</v>
      </c>
      <c r="C2144" s="44" t="s">
        <v>12202</v>
      </c>
      <c r="D2144" s="37">
        <v>1</v>
      </c>
      <c r="F2144" s="60" t="s">
        <v>20669</v>
      </c>
      <c r="G2144" s="44" t="s">
        <v>1837</v>
      </c>
      <c r="H2144" s="44" t="s">
        <v>12199</v>
      </c>
      <c r="I2144" s="37">
        <v>1</v>
      </c>
    </row>
    <row r="2145" spans="1:9" x14ac:dyDescent="0.35">
      <c r="A2145" s="61" t="s">
        <v>28794</v>
      </c>
      <c r="B2145" s="45" t="s">
        <v>188</v>
      </c>
      <c r="C2145" s="45" t="s">
        <v>12202</v>
      </c>
      <c r="D2145" s="36">
        <v>1</v>
      </c>
      <c r="F2145" s="61" t="s">
        <v>20670</v>
      </c>
      <c r="G2145" s="45" t="s">
        <v>1678</v>
      </c>
      <c r="H2145" s="45" t="s">
        <v>12199</v>
      </c>
      <c r="I2145" s="36">
        <v>0</v>
      </c>
    </row>
    <row r="2146" spans="1:9" x14ac:dyDescent="0.35">
      <c r="A2146" s="60" t="s">
        <v>28797</v>
      </c>
      <c r="B2146" s="44" t="s">
        <v>7829</v>
      </c>
      <c r="C2146" s="44" t="s">
        <v>12202</v>
      </c>
      <c r="D2146" s="37">
        <v>1</v>
      </c>
      <c r="F2146" s="60" t="s">
        <v>20672</v>
      </c>
      <c r="G2146" s="44" t="s">
        <v>1199</v>
      </c>
      <c r="H2146" s="44" t="s">
        <v>12199</v>
      </c>
      <c r="I2146" s="37">
        <v>1</v>
      </c>
    </row>
    <row r="2147" spans="1:9" x14ac:dyDescent="0.35">
      <c r="A2147" s="61" t="s">
        <v>28811</v>
      </c>
      <c r="B2147" s="45" t="s">
        <v>7899</v>
      </c>
      <c r="C2147" s="45" t="s">
        <v>12202</v>
      </c>
      <c r="D2147" s="36">
        <v>1</v>
      </c>
      <c r="F2147" s="61" t="s">
        <v>20674</v>
      </c>
      <c r="G2147" s="45" t="s">
        <v>1916</v>
      </c>
      <c r="H2147" s="45" t="s">
        <v>12199</v>
      </c>
      <c r="I2147" s="36">
        <v>1</v>
      </c>
    </row>
    <row r="2148" spans="1:9" x14ac:dyDescent="0.35">
      <c r="A2148" s="60" t="s">
        <v>28818</v>
      </c>
      <c r="B2148" s="44" t="s">
        <v>7903</v>
      </c>
      <c r="C2148" s="44" t="s">
        <v>12202</v>
      </c>
      <c r="D2148" s="37">
        <v>1</v>
      </c>
      <c r="F2148" s="60" t="s">
        <v>20675</v>
      </c>
      <c r="G2148" s="44" t="s">
        <v>2678</v>
      </c>
      <c r="H2148" s="44" t="s">
        <v>12199</v>
      </c>
      <c r="I2148" s="37">
        <v>1</v>
      </c>
    </row>
    <row r="2149" spans="1:9" x14ac:dyDescent="0.35">
      <c r="A2149" s="61" t="s">
        <v>28819</v>
      </c>
      <c r="B2149" s="45" t="s">
        <v>7904</v>
      </c>
      <c r="C2149" s="45" t="s">
        <v>12202</v>
      </c>
      <c r="D2149" s="36">
        <v>1</v>
      </c>
      <c r="F2149" s="61" t="s">
        <v>20682</v>
      </c>
      <c r="G2149" s="45" t="s">
        <v>2366</v>
      </c>
      <c r="H2149" s="45" t="s">
        <v>12199</v>
      </c>
      <c r="I2149" s="36">
        <v>1</v>
      </c>
    </row>
    <row r="2150" spans="1:9" x14ac:dyDescent="0.35">
      <c r="A2150" s="60" t="s">
        <v>28820</v>
      </c>
      <c r="B2150" s="44" t="s">
        <v>1435</v>
      </c>
      <c r="C2150" s="44" t="s">
        <v>12202</v>
      </c>
      <c r="D2150" s="37">
        <v>1</v>
      </c>
      <c r="F2150" s="60" t="s">
        <v>20683</v>
      </c>
      <c r="G2150" s="44" t="s">
        <v>2366</v>
      </c>
      <c r="H2150" s="44" t="s">
        <v>12199</v>
      </c>
      <c r="I2150" s="37">
        <v>1</v>
      </c>
    </row>
    <row r="2151" spans="1:9" x14ac:dyDescent="0.35">
      <c r="A2151" s="61" t="s">
        <v>28822</v>
      </c>
      <c r="B2151" s="45" t="s">
        <v>1435</v>
      </c>
      <c r="C2151" s="45" t="s">
        <v>12202</v>
      </c>
      <c r="D2151" s="36">
        <v>1</v>
      </c>
      <c r="F2151" s="61" t="s">
        <v>20684</v>
      </c>
      <c r="G2151" s="45" t="s">
        <v>2366</v>
      </c>
      <c r="H2151" s="45" t="s">
        <v>12199</v>
      </c>
      <c r="I2151" s="36">
        <v>1</v>
      </c>
    </row>
    <row r="2152" spans="1:9" x14ac:dyDescent="0.35">
      <c r="A2152" s="60" t="s">
        <v>28824</v>
      </c>
      <c r="B2152" s="44" t="s">
        <v>828</v>
      </c>
      <c r="C2152" s="44" t="s">
        <v>12202</v>
      </c>
      <c r="D2152" s="37">
        <v>1</v>
      </c>
      <c r="F2152" s="60" t="s">
        <v>20685</v>
      </c>
      <c r="G2152" s="44" t="s">
        <v>2366</v>
      </c>
      <c r="H2152" s="44" t="s">
        <v>12200</v>
      </c>
      <c r="I2152" s="37">
        <v>1</v>
      </c>
    </row>
    <row r="2153" spans="1:9" x14ac:dyDescent="0.35">
      <c r="A2153" s="61" t="s">
        <v>28826</v>
      </c>
      <c r="B2153" s="45" t="s">
        <v>828</v>
      </c>
      <c r="C2153" s="45" t="s">
        <v>12202</v>
      </c>
      <c r="D2153" s="36">
        <v>1</v>
      </c>
      <c r="F2153" s="61" t="s">
        <v>20687</v>
      </c>
      <c r="G2153" s="45" t="s">
        <v>2366</v>
      </c>
      <c r="H2153" s="45" t="s">
        <v>12199</v>
      </c>
      <c r="I2153" s="36">
        <v>1</v>
      </c>
    </row>
    <row r="2154" spans="1:9" x14ac:dyDescent="0.35">
      <c r="A2154" s="60" t="s">
        <v>28828</v>
      </c>
      <c r="B2154" s="44" t="s">
        <v>828</v>
      </c>
      <c r="C2154" s="44" t="s">
        <v>12202</v>
      </c>
      <c r="D2154" s="37">
        <v>1</v>
      </c>
      <c r="F2154" s="60" t="s">
        <v>20688</v>
      </c>
      <c r="G2154" s="44" t="s">
        <v>2366</v>
      </c>
      <c r="H2154" s="44" t="s">
        <v>12199</v>
      </c>
      <c r="I2154" s="37">
        <v>1</v>
      </c>
    </row>
    <row r="2155" spans="1:9" x14ac:dyDescent="0.35">
      <c r="A2155" s="61" t="s">
        <v>28829</v>
      </c>
      <c r="B2155" s="45" t="s">
        <v>253</v>
      </c>
      <c r="C2155" s="45" t="s">
        <v>12202</v>
      </c>
      <c r="D2155" s="36">
        <v>1</v>
      </c>
      <c r="F2155" s="61" t="s">
        <v>20689</v>
      </c>
      <c r="G2155" s="45" t="s">
        <v>4395</v>
      </c>
      <c r="H2155" s="45" t="s">
        <v>12199</v>
      </c>
      <c r="I2155" s="36">
        <v>1</v>
      </c>
    </row>
    <row r="2156" spans="1:9" x14ac:dyDescent="0.35">
      <c r="A2156" s="60" t="s">
        <v>28830</v>
      </c>
      <c r="B2156" s="44" t="s">
        <v>188</v>
      </c>
      <c r="C2156" s="44" t="s">
        <v>12202</v>
      </c>
      <c r="D2156" s="37">
        <v>1</v>
      </c>
      <c r="F2156" s="60" t="s">
        <v>20690</v>
      </c>
      <c r="G2156" s="44" t="s">
        <v>3025</v>
      </c>
      <c r="H2156" s="44" t="s">
        <v>12199</v>
      </c>
      <c r="I2156" s="37">
        <v>0</v>
      </c>
    </row>
    <row r="2157" spans="1:9" x14ac:dyDescent="0.35">
      <c r="A2157" s="61" t="s">
        <v>28831</v>
      </c>
      <c r="B2157" s="45" t="s">
        <v>4446</v>
      </c>
      <c r="C2157" s="45" t="s">
        <v>12202</v>
      </c>
      <c r="D2157" s="36">
        <v>1</v>
      </c>
      <c r="F2157" s="61" t="s">
        <v>20691</v>
      </c>
      <c r="G2157" s="45" t="s">
        <v>4395</v>
      </c>
      <c r="H2157" s="45" t="s">
        <v>12199</v>
      </c>
      <c r="I2157" s="36">
        <v>1</v>
      </c>
    </row>
    <row r="2158" spans="1:9" x14ac:dyDescent="0.35">
      <c r="A2158" s="60" t="s">
        <v>28858</v>
      </c>
      <c r="B2158" s="44" t="s">
        <v>7915</v>
      </c>
      <c r="C2158" s="44" t="s">
        <v>12202</v>
      </c>
      <c r="D2158" s="37">
        <v>1</v>
      </c>
      <c r="F2158" s="60" t="s">
        <v>20692</v>
      </c>
      <c r="G2158" s="44" t="s">
        <v>4395</v>
      </c>
      <c r="H2158" s="44" t="s">
        <v>12199</v>
      </c>
      <c r="I2158" s="37">
        <v>1</v>
      </c>
    </row>
    <row r="2159" spans="1:9" x14ac:dyDescent="0.35">
      <c r="A2159" s="61" t="s">
        <v>28859</v>
      </c>
      <c r="B2159" s="45" t="s">
        <v>7281</v>
      </c>
      <c r="C2159" s="45" t="s">
        <v>12202</v>
      </c>
      <c r="D2159" s="36">
        <v>1</v>
      </c>
      <c r="F2159" s="61" t="s">
        <v>20694</v>
      </c>
      <c r="G2159" s="45" t="s">
        <v>912</v>
      </c>
      <c r="H2159" s="45" t="s">
        <v>12200</v>
      </c>
      <c r="I2159" s="36">
        <v>0</v>
      </c>
    </row>
    <row r="2160" spans="1:9" x14ac:dyDescent="0.35">
      <c r="A2160" s="60" t="s">
        <v>28869</v>
      </c>
      <c r="B2160" s="44" t="s">
        <v>7920</v>
      </c>
      <c r="C2160" s="44" t="s">
        <v>12202</v>
      </c>
      <c r="D2160" s="37">
        <v>1</v>
      </c>
      <c r="F2160" s="60" t="s">
        <v>20695</v>
      </c>
      <c r="G2160" s="44" t="s">
        <v>4396</v>
      </c>
      <c r="H2160" s="44" t="s">
        <v>12199</v>
      </c>
      <c r="I2160" s="37">
        <v>0</v>
      </c>
    </row>
    <row r="2161" spans="1:9" x14ac:dyDescent="0.35">
      <c r="A2161" s="61" t="s">
        <v>28872</v>
      </c>
      <c r="B2161" s="45" t="s">
        <v>4148</v>
      </c>
      <c r="C2161" s="45" t="s">
        <v>12202</v>
      </c>
      <c r="D2161" s="36">
        <v>1</v>
      </c>
      <c r="F2161" s="61" t="s">
        <v>20700</v>
      </c>
      <c r="G2161" s="45" t="s">
        <v>1232</v>
      </c>
      <c r="H2161" s="45" t="s">
        <v>12915</v>
      </c>
      <c r="I2161" s="36">
        <v>0</v>
      </c>
    </row>
    <row r="2162" spans="1:9" x14ac:dyDescent="0.35">
      <c r="A2162" s="60" t="s">
        <v>28877</v>
      </c>
      <c r="B2162" s="44" t="s">
        <v>7925</v>
      </c>
      <c r="C2162" s="44" t="s">
        <v>12262</v>
      </c>
      <c r="D2162" s="37">
        <v>1</v>
      </c>
      <c r="F2162" s="60" t="s">
        <v>20701</v>
      </c>
      <c r="G2162" s="44" t="s">
        <v>1410</v>
      </c>
      <c r="H2162" s="44" t="s">
        <v>12200</v>
      </c>
      <c r="I2162" s="37">
        <v>0</v>
      </c>
    </row>
    <row r="2163" spans="1:9" x14ac:dyDescent="0.35">
      <c r="A2163" s="61" t="s">
        <v>28878</v>
      </c>
      <c r="B2163" s="45" t="s">
        <v>7925</v>
      </c>
      <c r="C2163" s="45" t="s">
        <v>12262</v>
      </c>
      <c r="D2163" s="36">
        <v>1</v>
      </c>
      <c r="F2163" s="61" t="s">
        <v>20702</v>
      </c>
      <c r="G2163" s="45" t="s">
        <v>1004</v>
      </c>
      <c r="H2163" s="45" t="s">
        <v>12199</v>
      </c>
      <c r="I2163" s="36">
        <v>0</v>
      </c>
    </row>
    <row r="2164" spans="1:9" x14ac:dyDescent="0.35">
      <c r="A2164" s="60" t="s">
        <v>28891</v>
      </c>
      <c r="B2164" s="44" t="s">
        <v>7934</v>
      </c>
      <c r="C2164" s="44" t="s">
        <v>12202</v>
      </c>
      <c r="D2164" s="37">
        <v>1</v>
      </c>
      <c r="F2164" s="60" t="s">
        <v>20703</v>
      </c>
      <c r="G2164" s="44" t="s">
        <v>4398</v>
      </c>
      <c r="H2164" s="44" t="s">
        <v>12190</v>
      </c>
      <c r="I2164" s="37">
        <v>1</v>
      </c>
    </row>
    <row r="2165" spans="1:9" x14ac:dyDescent="0.35">
      <c r="A2165" s="61" t="s">
        <v>28899</v>
      </c>
      <c r="B2165" s="45" t="s">
        <v>1184</v>
      </c>
      <c r="C2165" s="45" t="s">
        <v>12202</v>
      </c>
      <c r="D2165" s="36">
        <v>1</v>
      </c>
      <c r="F2165" s="61" t="s">
        <v>20707</v>
      </c>
      <c r="G2165" s="45" t="s">
        <v>4400</v>
      </c>
      <c r="H2165" s="45" t="s">
        <v>12199</v>
      </c>
      <c r="I2165" s="36">
        <v>1</v>
      </c>
    </row>
    <row r="2166" spans="1:9" x14ac:dyDescent="0.35">
      <c r="A2166" s="60" t="s">
        <v>28917</v>
      </c>
      <c r="B2166" s="44" t="s">
        <v>5665</v>
      </c>
      <c r="C2166" s="44" t="s">
        <v>12202</v>
      </c>
      <c r="D2166" s="37">
        <v>0</v>
      </c>
      <c r="F2166" s="60" t="s">
        <v>20714</v>
      </c>
      <c r="G2166" s="44" t="s">
        <v>4403</v>
      </c>
      <c r="H2166" s="44" t="s">
        <v>12636</v>
      </c>
      <c r="I2166" s="37">
        <v>1</v>
      </c>
    </row>
    <row r="2167" spans="1:9" x14ac:dyDescent="0.35">
      <c r="A2167" s="61" t="s">
        <v>28918</v>
      </c>
      <c r="B2167" s="45" t="s">
        <v>5665</v>
      </c>
      <c r="C2167" s="45" t="s">
        <v>12202</v>
      </c>
      <c r="D2167" s="36">
        <v>0</v>
      </c>
      <c r="F2167" s="61" t="s">
        <v>20715</v>
      </c>
      <c r="G2167" s="45" t="s">
        <v>419</v>
      </c>
      <c r="H2167" s="45" t="s">
        <v>12199</v>
      </c>
      <c r="I2167" s="36">
        <v>1</v>
      </c>
    </row>
    <row r="2168" spans="1:9" x14ac:dyDescent="0.35">
      <c r="A2168" s="60" t="s">
        <v>28919</v>
      </c>
      <c r="B2168" s="44" t="s">
        <v>5665</v>
      </c>
      <c r="C2168" s="44" t="s">
        <v>12202</v>
      </c>
      <c r="D2168" s="37">
        <v>0</v>
      </c>
      <c r="F2168" s="60" t="s">
        <v>20717</v>
      </c>
      <c r="G2168" s="44" t="s">
        <v>4405</v>
      </c>
      <c r="H2168" s="44" t="s">
        <v>12200</v>
      </c>
      <c r="I2168" s="37">
        <v>1</v>
      </c>
    </row>
    <row r="2169" spans="1:9" x14ac:dyDescent="0.35">
      <c r="A2169" s="61" t="s">
        <v>28921</v>
      </c>
      <c r="B2169" s="45" t="s">
        <v>4600</v>
      </c>
      <c r="C2169" s="45" t="s">
        <v>12202</v>
      </c>
      <c r="D2169" s="36">
        <v>0</v>
      </c>
      <c r="F2169" s="61" t="s">
        <v>20720</v>
      </c>
      <c r="G2169" s="45" t="s">
        <v>4407</v>
      </c>
      <c r="H2169" s="45" t="s">
        <v>12366</v>
      </c>
      <c r="I2169" s="36">
        <v>1</v>
      </c>
    </row>
    <row r="2170" spans="1:9" x14ac:dyDescent="0.35">
      <c r="A2170" s="60" t="s">
        <v>28926</v>
      </c>
      <c r="B2170" s="44" t="s">
        <v>3236</v>
      </c>
      <c r="C2170" s="44" t="s">
        <v>12202</v>
      </c>
      <c r="D2170" s="37">
        <v>1</v>
      </c>
      <c r="F2170" s="60" t="s">
        <v>20725</v>
      </c>
      <c r="G2170" s="44" t="s">
        <v>419</v>
      </c>
      <c r="H2170" s="44" t="s">
        <v>12199</v>
      </c>
      <c r="I2170" s="37">
        <v>1</v>
      </c>
    </row>
    <row r="2171" spans="1:9" x14ac:dyDescent="0.35">
      <c r="A2171" s="61" t="s">
        <v>28927</v>
      </c>
      <c r="B2171" s="45" t="s">
        <v>7945</v>
      </c>
      <c r="C2171" s="45" t="s">
        <v>12202</v>
      </c>
      <c r="D2171" s="36">
        <v>1</v>
      </c>
      <c r="F2171" s="61" t="s">
        <v>20728</v>
      </c>
      <c r="G2171" s="45" t="s">
        <v>4411</v>
      </c>
      <c r="H2171" s="45" t="s">
        <v>12190</v>
      </c>
      <c r="I2171" s="36">
        <v>1</v>
      </c>
    </row>
    <row r="2172" spans="1:9" x14ac:dyDescent="0.35">
      <c r="A2172" s="60" t="s">
        <v>28966</v>
      </c>
      <c r="B2172" s="44" t="s">
        <v>928</v>
      </c>
      <c r="C2172" s="44" t="s">
        <v>12202</v>
      </c>
      <c r="D2172" s="37">
        <v>1</v>
      </c>
      <c r="F2172" s="60" t="s">
        <v>20729</v>
      </c>
      <c r="G2172" s="44" t="s">
        <v>4412</v>
      </c>
      <c r="H2172" s="44" t="s">
        <v>12190</v>
      </c>
      <c r="I2172" s="37">
        <v>0</v>
      </c>
    </row>
    <row r="2173" spans="1:9" x14ac:dyDescent="0.35">
      <c r="A2173" s="61" t="s">
        <v>29000</v>
      </c>
      <c r="B2173" s="45" t="s">
        <v>4446</v>
      </c>
      <c r="C2173" s="45" t="s">
        <v>12202</v>
      </c>
      <c r="D2173" s="36">
        <v>1</v>
      </c>
      <c r="F2173" s="61" t="s">
        <v>20732</v>
      </c>
      <c r="G2173" s="45" t="s">
        <v>4415</v>
      </c>
      <c r="H2173" s="45" t="s">
        <v>12366</v>
      </c>
      <c r="I2173" s="36">
        <v>1</v>
      </c>
    </row>
    <row r="2174" spans="1:9" x14ac:dyDescent="0.35">
      <c r="A2174" s="60" t="s">
        <v>29002</v>
      </c>
      <c r="B2174" s="44" t="s">
        <v>6724</v>
      </c>
      <c r="C2174" s="44" t="s">
        <v>12202</v>
      </c>
      <c r="D2174" s="37">
        <v>1</v>
      </c>
      <c r="F2174" s="60" t="s">
        <v>20733</v>
      </c>
      <c r="G2174" s="44" t="s">
        <v>4416</v>
      </c>
      <c r="H2174" s="44" t="s">
        <v>12190</v>
      </c>
      <c r="I2174" s="37">
        <v>1</v>
      </c>
    </row>
    <row r="2175" spans="1:9" x14ac:dyDescent="0.35">
      <c r="A2175" s="61" t="s">
        <v>29003</v>
      </c>
      <c r="B2175" s="45" t="s">
        <v>6724</v>
      </c>
      <c r="C2175" s="45" t="s">
        <v>12202</v>
      </c>
      <c r="D2175" s="36">
        <v>1</v>
      </c>
      <c r="F2175" s="61" t="s">
        <v>20736</v>
      </c>
      <c r="G2175" s="45" t="s">
        <v>4419</v>
      </c>
      <c r="H2175" s="45" t="s">
        <v>12200</v>
      </c>
      <c r="I2175" s="36">
        <v>1</v>
      </c>
    </row>
    <row r="2176" spans="1:9" x14ac:dyDescent="0.35">
      <c r="A2176" s="60" t="s">
        <v>29004</v>
      </c>
      <c r="B2176" s="44" t="s">
        <v>614</v>
      </c>
      <c r="C2176" s="44" t="s">
        <v>12202</v>
      </c>
      <c r="D2176" s="37">
        <v>1</v>
      </c>
      <c r="F2176" s="60" t="s">
        <v>20739</v>
      </c>
      <c r="G2176" s="44" t="s">
        <v>4421</v>
      </c>
      <c r="H2176" s="44" t="s">
        <v>12199</v>
      </c>
      <c r="I2176" s="37">
        <v>0</v>
      </c>
    </row>
    <row r="2177" spans="1:9" x14ac:dyDescent="0.35">
      <c r="A2177" s="61" t="s">
        <v>29005</v>
      </c>
      <c r="B2177" s="45" t="s">
        <v>614</v>
      </c>
      <c r="C2177" s="45" t="s">
        <v>12202</v>
      </c>
      <c r="D2177" s="36">
        <v>1</v>
      </c>
      <c r="F2177" s="61" t="s">
        <v>20740</v>
      </c>
      <c r="G2177" s="45" t="s">
        <v>4421</v>
      </c>
      <c r="H2177" s="45" t="s">
        <v>12199</v>
      </c>
      <c r="I2177" s="36">
        <v>1</v>
      </c>
    </row>
    <row r="2178" spans="1:9" x14ac:dyDescent="0.35">
      <c r="A2178" s="60" t="s">
        <v>29006</v>
      </c>
      <c r="B2178" s="44" t="s">
        <v>1075</v>
      </c>
      <c r="C2178" s="44" t="s">
        <v>12202</v>
      </c>
      <c r="D2178" s="37">
        <v>1</v>
      </c>
      <c r="F2178" s="60" t="s">
        <v>20741</v>
      </c>
      <c r="G2178" s="44" t="s">
        <v>4421</v>
      </c>
      <c r="H2178" s="44" t="s">
        <v>12199</v>
      </c>
      <c r="I2178" s="37">
        <v>0</v>
      </c>
    </row>
    <row r="2179" spans="1:9" x14ac:dyDescent="0.35">
      <c r="A2179" s="61" t="s">
        <v>29007</v>
      </c>
      <c r="B2179" s="45" t="s">
        <v>1075</v>
      </c>
      <c r="C2179" s="45" t="s">
        <v>12202</v>
      </c>
      <c r="D2179" s="36">
        <v>1</v>
      </c>
      <c r="F2179" s="61" t="s">
        <v>20742</v>
      </c>
      <c r="G2179" s="45" t="s">
        <v>4421</v>
      </c>
      <c r="H2179" s="45" t="s">
        <v>12200</v>
      </c>
      <c r="I2179" s="36">
        <v>0</v>
      </c>
    </row>
    <row r="2180" spans="1:9" x14ac:dyDescent="0.35">
      <c r="A2180" s="60" t="s">
        <v>29008</v>
      </c>
      <c r="B2180" s="44" t="s">
        <v>7973</v>
      </c>
      <c r="C2180" s="44" t="s">
        <v>12202</v>
      </c>
      <c r="D2180" s="37">
        <v>1</v>
      </c>
      <c r="F2180" s="60" t="s">
        <v>20744</v>
      </c>
      <c r="G2180" s="44" t="s">
        <v>4423</v>
      </c>
      <c r="H2180" s="44" t="s">
        <v>12366</v>
      </c>
      <c r="I2180" s="37">
        <v>1</v>
      </c>
    </row>
    <row r="2181" spans="1:9" x14ac:dyDescent="0.35">
      <c r="A2181" s="61" t="s">
        <v>29009</v>
      </c>
      <c r="B2181" s="45" t="s">
        <v>6792</v>
      </c>
      <c r="C2181" s="45" t="s">
        <v>12202</v>
      </c>
      <c r="D2181" s="36">
        <v>1</v>
      </c>
      <c r="F2181" s="61" t="s">
        <v>20745</v>
      </c>
      <c r="G2181" s="45" t="s">
        <v>4424</v>
      </c>
      <c r="H2181" s="45" t="s">
        <v>12200</v>
      </c>
      <c r="I2181" s="36">
        <v>1</v>
      </c>
    </row>
    <row r="2182" spans="1:9" x14ac:dyDescent="0.35">
      <c r="A2182" s="60" t="s">
        <v>29010</v>
      </c>
      <c r="B2182" s="44" t="s">
        <v>2366</v>
      </c>
      <c r="C2182" s="44" t="s">
        <v>12202</v>
      </c>
      <c r="D2182" s="37">
        <v>1</v>
      </c>
      <c r="F2182" s="60" t="s">
        <v>20746</v>
      </c>
      <c r="G2182" s="44" t="s">
        <v>4425</v>
      </c>
      <c r="H2182" s="44" t="s">
        <v>12200</v>
      </c>
      <c r="I2182" s="37">
        <v>1</v>
      </c>
    </row>
    <row r="2183" spans="1:9" x14ac:dyDescent="0.35">
      <c r="A2183" s="61" t="s">
        <v>29040</v>
      </c>
      <c r="B2183" s="45" t="s">
        <v>7981</v>
      </c>
      <c r="C2183" s="45" t="s">
        <v>12202</v>
      </c>
      <c r="D2183" s="36">
        <v>1</v>
      </c>
      <c r="F2183" s="61" t="s">
        <v>20752</v>
      </c>
      <c r="G2183" s="45" t="s">
        <v>61</v>
      </c>
      <c r="H2183" s="45" t="s">
        <v>12200</v>
      </c>
      <c r="I2183" s="36">
        <v>1</v>
      </c>
    </row>
    <row r="2184" spans="1:9" x14ac:dyDescent="0.35">
      <c r="A2184" s="60" t="s">
        <v>29041</v>
      </c>
      <c r="B2184" s="44" t="s">
        <v>7982</v>
      </c>
      <c r="C2184" s="44" t="s">
        <v>12202</v>
      </c>
      <c r="D2184" s="37">
        <v>1</v>
      </c>
      <c r="F2184" s="60" t="s">
        <v>20756</v>
      </c>
      <c r="G2184" s="44" t="s">
        <v>4432</v>
      </c>
      <c r="H2184" s="44" t="s">
        <v>12199</v>
      </c>
      <c r="I2184" s="37">
        <v>1</v>
      </c>
    </row>
    <row r="2185" spans="1:9" x14ac:dyDescent="0.35">
      <c r="A2185" s="61" t="s">
        <v>29045</v>
      </c>
      <c r="B2185" s="45" t="s">
        <v>1425</v>
      </c>
      <c r="C2185" s="45" t="s">
        <v>12202</v>
      </c>
      <c r="D2185" s="36">
        <v>1</v>
      </c>
      <c r="F2185" s="61" t="s">
        <v>20757</v>
      </c>
      <c r="G2185" s="45" t="s">
        <v>4433</v>
      </c>
      <c r="H2185" s="45" t="s">
        <v>12199</v>
      </c>
      <c r="I2185" s="36">
        <v>1</v>
      </c>
    </row>
    <row r="2186" spans="1:9" x14ac:dyDescent="0.35">
      <c r="A2186" s="60" t="s">
        <v>29046</v>
      </c>
      <c r="B2186" s="44" t="s">
        <v>7985</v>
      </c>
      <c r="C2186" s="44" t="s">
        <v>12202</v>
      </c>
      <c r="D2186" s="37">
        <v>1</v>
      </c>
      <c r="F2186" s="60" t="s">
        <v>20758</v>
      </c>
      <c r="G2186" s="44" t="s">
        <v>4434</v>
      </c>
      <c r="H2186" s="44" t="s">
        <v>12199</v>
      </c>
      <c r="I2186" s="37">
        <v>1</v>
      </c>
    </row>
    <row r="2187" spans="1:9" x14ac:dyDescent="0.35">
      <c r="A2187" s="61" t="s">
        <v>29047</v>
      </c>
      <c r="B2187" s="45" t="s">
        <v>7985</v>
      </c>
      <c r="C2187" s="45" t="s">
        <v>12202</v>
      </c>
      <c r="D2187" s="36">
        <v>1</v>
      </c>
      <c r="F2187" s="61" t="s">
        <v>20759</v>
      </c>
      <c r="G2187" s="45" t="s">
        <v>4435</v>
      </c>
      <c r="H2187" s="45" t="s">
        <v>12190</v>
      </c>
      <c r="I2187" s="36">
        <v>1</v>
      </c>
    </row>
    <row r="2188" spans="1:9" x14ac:dyDescent="0.35">
      <c r="A2188" s="60" t="s">
        <v>29053</v>
      </c>
      <c r="B2188" s="44" t="s">
        <v>6163</v>
      </c>
      <c r="C2188" s="44" t="s">
        <v>12202</v>
      </c>
      <c r="D2188" s="37">
        <v>1</v>
      </c>
      <c r="F2188" s="60" t="s">
        <v>20763</v>
      </c>
      <c r="G2188" s="44" t="s">
        <v>4439</v>
      </c>
      <c r="H2188" s="44" t="s">
        <v>12200</v>
      </c>
      <c r="I2188" s="37">
        <v>0</v>
      </c>
    </row>
    <row r="2189" spans="1:9" x14ac:dyDescent="0.35">
      <c r="A2189" s="61" t="s">
        <v>29054</v>
      </c>
      <c r="B2189" s="45" t="s">
        <v>7988</v>
      </c>
      <c r="C2189" s="45" t="s">
        <v>12202</v>
      </c>
      <c r="D2189" s="36">
        <v>1</v>
      </c>
      <c r="F2189" s="61" t="s">
        <v>20764</v>
      </c>
      <c r="G2189" s="45" t="s">
        <v>4440</v>
      </c>
      <c r="H2189" s="45" t="s">
        <v>12380</v>
      </c>
      <c r="I2189" s="36">
        <v>1</v>
      </c>
    </row>
    <row r="2190" spans="1:9" x14ac:dyDescent="0.35">
      <c r="A2190" s="60" t="s">
        <v>29059</v>
      </c>
      <c r="B2190" s="44" t="s">
        <v>7991</v>
      </c>
      <c r="C2190" s="44" t="s">
        <v>12202</v>
      </c>
      <c r="D2190" s="37">
        <v>1</v>
      </c>
      <c r="F2190" s="60" t="s">
        <v>20767</v>
      </c>
      <c r="G2190" s="44" t="s">
        <v>4442</v>
      </c>
      <c r="H2190" s="44" t="s">
        <v>12366</v>
      </c>
      <c r="I2190" s="37">
        <v>0</v>
      </c>
    </row>
    <row r="2191" spans="1:9" x14ac:dyDescent="0.35">
      <c r="A2191" s="61" t="s">
        <v>29060</v>
      </c>
      <c r="B2191" s="45" t="s">
        <v>7991</v>
      </c>
      <c r="C2191" s="45" t="s">
        <v>12202</v>
      </c>
      <c r="D2191" s="36">
        <v>0</v>
      </c>
      <c r="F2191" s="61" t="s">
        <v>20770</v>
      </c>
      <c r="G2191" s="45" t="s">
        <v>1148</v>
      </c>
      <c r="H2191" s="45" t="s">
        <v>12311</v>
      </c>
      <c r="I2191" s="36">
        <v>0</v>
      </c>
    </row>
    <row r="2192" spans="1:9" x14ac:dyDescent="0.35">
      <c r="A2192" s="60" t="s">
        <v>29061</v>
      </c>
      <c r="B2192" s="44" t="s">
        <v>7992</v>
      </c>
      <c r="C2192" s="44" t="s">
        <v>12202</v>
      </c>
      <c r="D2192" s="37">
        <v>0</v>
      </c>
      <c r="F2192" s="60" t="s">
        <v>20771</v>
      </c>
      <c r="G2192" s="44" t="s">
        <v>4444</v>
      </c>
      <c r="H2192" s="44" t="s">
        <v>12200</v>
      </c>
      <c r="I2192" s="37">
        <v>0</v>
      </c>
    </row>
    <row r="2193" spans="1:9" x14ac:dyDescent="0.35">
      <c r="A2193" s="61" t="s">
        <v>29062</v>
      </c>
      <c r="B2193" s="45" t="s">
        <v>7992</v>
      </c>
      <c r="C2193" s="45" t="s">
        <v>12202</v>
      </c>
      <c r="D2193" s="36">
        <v>0</v>
      </c>
      <c r="F2193" s="61" t="s">
        <v>20776</v>
      </c>
      <c r="G2193" s="45" t="s">
        <v>4446</v>
      </c>
      <c r="H2193" s="45" t="s">
        <v>12200</v>
      </c>
      <c r="I2193" s="36">
        <v>1</v>
      </c>
    </row>
    <row r="2194" spans="1:9" x14ac:dyDescent="0.35">
      <c r="A2194" s="60" t="s">
        <v>29063</v>
      </c>
      <c r="B2194" s="44" t="s">
        <v>7993</v>
      </c>
      <c r="C2194" s="44" t="s">
        <v>12202</v>
      </c>
      <c r="D2194" s="37">
        <v>1</v>
      </c>
      <c r="F2194" s="60" t="s">
        <v>20783</v>
      </c>
      <c r="G2194" s="44" t="s">
        <v>4449</v>
      </c>
      <c r="H2194" s="44" t="s">
        <v>12200</v>
      </c>
      <c r="I2194" s="37">
        <v>0</v>
      </c>
    </row>
    <row r="2195" spans="1:9" x14ac:dyDescent="0.35">
      <c r="A2195" s="61" t="s">
        <v>29064</v>
      </c>
      <c r="B2195" s="45" t="s">
        <v>7993</v>
      </c>
      <c r="C2195" s="45" t="s">
        <v>12202</v>
      </c>
      <c r="D2195" s="36">
        <v>1</v>
      </c>
      <c r="F2195" s="61" t="s">
        <v>20785</v>
      </c>
      <c r="G2195" s="45" t="s">
        <v>3530</v>
      </c>
      <c r="H2195" s="45" t="s">
        <v>12199</v>
      </c>
      <c r="I2195" s="36">
        <v>1</v>
      </c>
    </row>
    <row r="2196" spans="1:9" x14ac:dyDescent="0.35">
      <c r="A2196" s="60" t="s">
        <v>29080</v>
      </c>
      <c r="B2196" s="44" t="s">
        <v>8001</v>
      </c>
      <c r="C2196" s="44" t="s">
        <v>12202</v>
      </c>
      <c r="D2196" s="37">
        <v>1</v>
      </c>
      <c r="F2196" s="60" t="s">
        <v>20799</v>
      </c>
      <c r="G2196" s="44" t="s">
        <v>4455</v>
      </c>
      <c r="H2196" s="44" t="s">
        <v>12200</v>
      </c>
      <c r="I2196" s="37">
        <v>1</v>
      </c>
    </row>
    <row r="2197" spans="1:9" x14ac:dyDescent="0.35">
      <c r="A2197" s="61" t="s">
        <v>29082</v>
      </c>
      <c r="B2197" s="45" t="s">
        <v>8003</v>
      </c>
      <c r="C2197" s="45" t="s">
        <v>12202</v>
      </c>
      <c r="D2197" s="36">
        <v>1</v>
      </c>
      <c r="F2197" s="61" t="s">
        <v>20802</v>
      </c>
      <c r="G2197" s="45" t="s">
        <v>4456</v>
      </c>
      <c r="H2197" s="45" t="s">
        <v>13310</v>
      </c>
      <c r="I2197" s="36">
        <v>1</v>
      </c>
    </row>
    <row r="2198" spans="1:9" x14ac:dyDescent="0.35">
      <c r="A2198" s="60" t="s">
        <v>29092</v>
      </c>
      <c r="B2198" s="44" t="s">
        <v>8011</v>
      </c>
      <c r="C2198" s="44" t="s">
        <v>12202</v>
      </c>
      <c r="D2198" s="37">
        <v>1</v>
      </c>
      <c r="F2198" s="60" t="s">
        <v>20811</v>
      </c>
      <c r="G2198" s="44" t="s">
        <v>4461</v>
      </c>
      <c r="H2198" s="44" t="s">
        <v>12200</v>
      </c>
      <c r="I2198" s="37">
        <v>1</v>
      </c>
    </row>
    <row r="2199" spans="1:9" x14ac:dyDescent="0.35">
      <c r="A2199" s="61" t="s">
        <v>29097</v>
      </c>
      <c r="B2199" s="45" t="s">
        <v>8014</v>
      </c>
      <c r="C2199" s="45" t="s">
        <v>12202</v>
      </c>
      <c r="D2199" s="36">
        <v>1</v>
      </c>
      <c r="F2199" s="61" t="s">
        <v>20815</v>
      </c>
      <c r="G2199" s="45" t="s">
        <v>4463</v>
      </c>
      <c r="H2199" s="45" t="s">
        <v>12527</v>
      </c>
      <c r="I2199" s="36">
        <v>1</v>
      </c>
    </row>
    <row r="2200" spans="1:9" x14ac:dyDescent="0.35">
      <c r="A2200" s="60" t="s">
        <v>29113</v>
      </c>
      <c r="B2200" s="44" t="s">
        <v>7810</v>
      </c>
      <c r="C2200" s="44" t="s">
        <v>12202</v>
      </c>
      <c r="D2200" s="37">
        <v>1</v>
      </c>
      <c r="F2200" s="60" t="s">
        <v>20817</v>
      </c>
      <c r="G2200" s="44" t="s">
        <v>4464</v>
      </c>
      <c r="H2200" s="44" t="s">
        <v>12380</v>
      </c>
      <c r="I2200" s="37">
        <v>0</v>
      </c>
    </row>
    <row r="2201" spans="1:9" x14ac:dyDescent="0.35">
      <c r="A2201" s="61" t="s">
        <v>29117</v>
      </c>
      <c r="B2201" s="45" t="s">
        <v>117</v>
      </c>
      <c r="C2201" s="45" t="s">
        <v>12202</v>
      </c>
      <c r="D2201" s="36">
        <v>1</v>
      </c>
      <c r="F2201" s="61" t="s">
        <v>20842</v>
      </c>
      <c r="G2201" s="45" t="s">
        <v>1423</v>
      </c>
      <c r="H2201" s="45" t="s">
        <v>12199</v>
      </c>
      <c r="I2201" s="36">
        <v>1</v>
      </c>
    </row>
    <row r="2202" spans="1:9" x14ac:dyDescent="0.35">
      <c r="A2202" s="60" t="s">
        <v>29118</v>
      </c>
      <c r="B2202" s="44" t="s">
        <v>117</v>
      </c>
      <c r="C2202" s="44" t="s">
        <v>12202</v>
      </c>
      <c r="D2202" s="37">
        <v>1</v>
      </c>
      <c r="F2202" s="60" t="s">
        <v>20843</v>
      </c>
      <c r="G2202" s="44" t="s">
        <v>3499</v>
      </c>
      <c r="H2202" s="44" t="s">
        <v>12199</v>
      </c>
      <c r="I2202" s="37">
        <v>1</v>
      </c>
    </row>
    <row r="2203" spans="1:9" x14ac:dyDescent="0.35">
      <c r="A2203" s="61" t="s">
        <v>29120</v>
      </c>
      <c r="B2203" s="45" t="s">
        <v>8019</v>
      </c>
      <c r="C2203" s="45" t="s">
        <v>12202</v>
      </c>
      <c r="D2203" s="36">
        <v>1</v>
      </c>
      <c r="F2203" s="61" t="s">
        <v>20847</v>
      </c>
      <c r="G2203" s="45" t="s">
        <v>2124</v>
      </c>
      <c r="H2203" s="45" t="s">
        <v>12200</v>
      </c>
      <c r="I2203" s="36">
        <v>1</v>
      </c>
    </row>
    <row r="2204" spans="1:9" x14ac:dyDescent="0.35">
      <c r="A2204" s="60" t="s">
        <v>29122</v>
      </c>
      <c r="B2204" s="44" t="s">
        <v>7161</v>
      </c>
      <c r="C2204" s="44" t="s">
        <v>12202</v>
      </c>
      <c r="D2204" s="37">
        <v>1</v>
      </c>
      <c r="F2204" s="60" t="s">
        <v>20852</v>
      </c>
      <c r="G2204" s="44" t="s">
        <v>4478</v>
      </c>
      <c r="H2204" s="44" t="s">
        <v>12200</v>
      </c>
      <c r="I2204" s="37">
        <v>1</v>
      </c>
    </row>
    <row r="2205" spans="1:9" x14ac:dyDescent="0.35">
      <c r="A2205" s="61" t="s">
        <v>29123</v>
      </c>
      <c r="B2205" s="45" t="s">
        <v>7161</v>
      </c>
      <c r="C2205" s="45" t="s">
        <v>12202</v>
      </c>
      <c r="D2205" s="36">
        <v>1</v>
      </c>
      <c r="F2205" s="61" t="s">
        <v>20855</v>
      </c>
      <c r="G2205" s="45" t="s">
        <v>2878</v>
      </c>
      <c r="H2205" s="45" t="s">
        <v>12527</v>
      </c>
      <c r="I2205" s="36">
        <v>0</v>
      </c>
    </row>
    <row r="2206" spans="1:9" x14ac:dyDescent="0.35">
      <c r="A2206" s="60" t="s">
        <v>29124</v>
      </c>
      <c r="B2206" s="44" t="s">
        <v>7161</v>
      </c>
      <c r="C2206" s="44" t="s">
        <v>12202</v>
      </c>
      <c r="D2206" s="37">
        <v>1</v>
      </c>
      <c r="F2206" s="60" t="s">
        <v>20861</v>
      </c>
      <c r="G2206" s="44" t="s">
        <v>1469</v>
      </c>
      <c r="H2206" s="44" t="s">
        <v>12199</v>
      </c>
      <c r="I2206" s="37">
        <v>0</v>
      </c>
    </row>
    <row r="2207" spans="1:9" x14ac:dyDescent="0.35">
      <c r="A2207" s="61" t="s">
        <v>29125</v>
      </c>
      <c r="B2207" s="45" t="s">
        <v>7017</v>
      </c>
      <c r="C2207" s="45" t="s">
        <v>12202</v>
      </c>
      <c r="D2207" s="36">
        <v>1</v>
      </c>
      <c r="F2207" s="61" t="s">
        <v>20867</v>
      </c>
      <c r="G2207" s="45" t="s">
        <v>4395</v>
      </c>
      <c r="H2207" s="45" t="s">
        <v>12199</v>
      </c>
      <c r="I2207" s="36">
        <v>1</v>
      </c>
    </row>
    <row r="2208" spans="1:9" x14ac:dyDescent="0.35">
      <c r="A2208" s="60" t="s">
        <v>29126</v>
      </c>
      <c r="B2208" s="44" t="s">
        <v>7222</v>
      </c>
      <c r="C2208" s="44" t="s">
        <v>12202</v>
      </c>
      <c r="D2208" s="37">
        <v>1</v>
      </c>
      <c r="F2208" s="60" t="s">
        <v>20868</v>
      </c>
      <c r="G2208" s="44" t="s">
        <v>4395</v>
      </c>
      <c r="H2208" s="44" t="s">
        <v>12199</v>
      </c>
      <c r="I2208" s="37">
        <v>1</v>
      </c>
    </row>
    <row r="2209" spans="1:9" x14ac:dyDescent="0.35">
      <c r="A2209" s="61" t="s">
        <v>29127</v>
      </c>
      <c r="B2209" s="45" t="s">
        <v>8020</v>
      </c>
      <c r="C2209" s="45" t="s">
        <v>12202</v>
      </c>
      <c r="D2209" s="36">
        <v>1</v>
      </c>
      <c r="F2209" s="61" t="s">
        <v>20869</v>
      </c>
      <c r="G2209" s="45" t="s">
        <v>4395</v>
      </c>
      <c r="H2209" s="45" t="s">
        <v>12199</v>
      </c>
      <c r="I2209" s="36">
        <v>1</v>
      </c>
    </row>
    <row r="2210" spans="1:9" x14ac:dyDescent="0.35">
      <c r="A2210" s="60" t="s">
        <v>29128</v>
      </c>
      <c r="B2210" s="44" t="s">
        <v>168</v>
      </c>
      <c r="C2210" s="44" t="s">
        <v>12202</v>
      </c>
      <c r="D2210" s="37">
        <v>1</v>
      </c>
      <c r="F2210" s="60" t="s">
        <v>20870</v>
      </c>
      <c r="G2210" s="44" t="s">
        <v>4485</v>
      </c>
      <c r="H2210" s="44" t="s">
        <v>12199</v>
      </c>
      <c r="I2210" s="37">
        <v>1</v>
      </c>
    </row>
    <row r="2211" spans="1:9" x14ac:dyDescent="0.35">
      <c r="A2211" s="61" t="s">
        <v>29129</v>
      </c>
      <c r="B2211" s="45" t="s">
        <v>2371</v>
      </c>
      <c r="C2211" s="45" t="s">
        <v>12202</v>
      </c>
      <c r="D2211" s="36">
        <v>1</v>
      </c>
      <c r="F2211" s="61" t="s">
        <v>20871</v>
      </c>
      <c r="G2211" s="45" t="s">
        <v>4485</v>
      </c>
      <c r="H2211" s="45" t="s">
        <v>12199</v>
      </c>
      <c r="I2211" s="36">
        <v>1</v>
      </c>
    </row>
    <row r="2212" spans="1:9" x14ac:dyDescent="0.35">
      <c r="A2212" s="60" t="s">
        <v>29140</v>
      </c>
      <c r="B2212" s="44" t="s">
        <v>5144</v>
      </c>
      <c r="C2212" s="44" t="s">
        <v>12262</v>
      </c>
      <c r="D2212" s="37">
        <v>1</v>
      </c>
      <c r="F2212" s="60" t="s">
        <v>20872</v>
      </c>
      <c r="G2212" s="44" t="s">
        <v>4485</v>
      </c>
      <c r="H2212" s="44" t="s">
        <v>12199</v>
      </c>
      <c r="I2212" s="37">
        <v>1</v>
      </c>
    </row>
    <row r="2213" spans="1:9" x14ac:dyDescent="0.35">
      <c r="A2213" s="61" t="s">
        <v>29142</v>
      </c>
      <c r="B2213" s="45" t="s">
        <v>8028</v>
      </c>
      <c r="C2213" s="45" t="s">
        <v>12202</v>
      </c>
      <c r="D2213" s="36">
        <v>1</v>
      </c>
      <c r="F2213" s="61" t="s">
        <v>20873</v>
      </c>
      <c r="G2213" s="45" t="s">
        <v>4485</v>
      </c>
      <c r="H2213" s="45" t="s">
        <v>12199</v>
      </c>
      <c r="I2213" s="36">
        <v>1</v>
      </c>
    </row>
    <row r="2214" spans="1:9" x14ac:dyDescent="0.35">
      <c r="A2214" s="60" t="s">
        <v>29143</v>
      </c>
      <c r="B2214" s="44" t="s">
        <v>8029</v>
      </c>
      <c r="C2214" s="44" t="s">
        <v>12202</v>
      </c>
      <c r="D2214" s="37">
        <v>1</v>
      </c>
      <c r="F2214" s="60" t="s">
        <v>20874</v>
      </c>
      <c r="G2214" s="44" t="s">
        <v>4485</v>
      </c>
      <c r="H2214" s="44" t="s">
        <v>12199</v>
      </c>
      <c r="I2214" s="37">
        <v>1</v>
      </c>
    </row>
    <row r="2215" spans="1:9" x14ac:dyDescent="0.35">
      <c r="A2215" s="61" t="s">
        <v>29152</v>
      </c>
      <c r="B2215" s="45" t="s">
        <v>7201</v>
      </c>
      <c r="C2215" s="45" t="s">
        <v>12202</v>
      </c>
      <c r="D2215" s="36">
        <v>1</v>
      </c>
      <c r="F2215" s="61" t="s">
        <v>20875</v>
      </c>
      <c r="G2215" s="45" t="s">
        <v>4485</v>
      </c>
      <c r="H2215" s="45" t="s">
        <v>12199</v>
      </c>
      <c r="I2215" s="36">
        <v>1</v>
      </c>
    </row>
    <row r="2216" spans="1:9" x14ac:dyDescent="0.35">
      <c r="A2216" s="60" t="s">
        <v>29181</v>
      </c>
      <c r="B2216" s="44" t="s">
        <v>4395</v>
      </c>
      <c r="C2216" s="44" t="s">
        <v>12202</v>
      </c>
      <c r="D2216" s="37">
        <v>1</v>
      </c>
      <c r="F2216" s="60" t="s">
        <v>20877</v>
      </c>
      <c r="G2216" s="44" t="s">
        <v>2267</v>
      </c>
      <c r="H2216" s="44" t="s">
        <v>12199</v>
      </c>
      <c r="I2216" s="37">
        <v>0</v>
      </c>
    </row>
    <row r="2217" spans="1:9" x14ac:dyDescent="0.35">
      <c r="A2217" s="61" t="s">
        <v>29182</v>
      </c>
      <c r="B2217" s="45" t="s">
        <v>1068</v>
      </c>
      <c r="C2217" s="45" t="s">
        <v>12202</v>
      </c>
      <c r="D2217" s="36">
        <v>1</v>
      </c>
      <c r="F2217" s="61" t="s">
        <v>20878</v>
      </c>
      <c r="G2217" s="45" t="s">
        <v>569</v>
      </c>
      <c r="H2217" s="45" t="s">
        <v>12200</v>
      </c>
      <c r="I2217" s="36">
        <v>0</v>
      </c>
    </row>
    <row r="2218" spans="1:9" x14ac:dyDescent="0.35">
      <c r="A2218" s="60" t="s">
        <v>29183</v>
      </c>
      <c r="B2218" s="44" t="s">
        <v>8039</v>
      </c>
      <c r="C2218" s="44" t="s">
        <v>12202</v>
      </c>
      <c r="D2218" s="37">
        <v>1</v>
      </c>
      <c r="F2218" s="60" t="s">
        <v>20879</v>
      </c>
      <c r="G2218" s="44" t="s">
        <v>301</v>
      </c>
      <c r="H2218" s="44" t="s">
        <v>12199</v>
      </c>
      <c r="I2218" s="37">
        <v>0</v>
      </c>
    </row>
    <row r="2219" spans="1:9" x14ac:dyDescent="0.35">
      <c r="A2219" s="61" t="s">
        <v>29185</v>
      </c>
      <c r="B2219" s="45" t="s">
        <v>1405</v>
      </c>
      <c r="C2219" s="45" t="s">
        <v>12202</v>
      </c>
      <c r="D2219" s="36">
        <v>1</v>
      </c>
      <c r="F2219" s="61" t="s">
        <v>20880</v>
      </c>
      <c r="G2219" s="45" t="s">
        <v>3236</v>
      </c>
      <c r="H2219" s="45" t="s">
        <v>12200</v>
      </c>
      <c r="I2219" s="36">
        <v>0</v>
      </c>
    </row>
    <row r="2220" spans="1:9" x14ac:dyDescent="0.35">
      <c r="A2220" s="60" t="s">
        <v>29186</v>
      </c>
      <c r="B2220" s="44" t="s">
        <v>7619</v>
      </c>
      <c r="C2220" s="44" t="s">
        <v>12202</v>
      </c>
      <c r="D2220" s="37">
        <v>1</v>
      </c>
      <c r="F2220" s="60" t="s">
        <v>20884</v>
      </c>
      <c r="G2220" s="44" t="s">
        <v>1410</v>
      </c>
      <c r="H2220" s="44" t="s">
        <v>12200</v>
      </c>
      <c r="I2220" s="37">
        <v>0</v>
      </c>
    </row>
    <row r="2221" spans="1:9" x14ac:dyDescent="0.35">
      <c r="A2221" s="61" t="s">
        <v>29187</v>
      </c>
      <c r="B2221" s="45" t="s">
        <v>8040</v>
      </c>
      <c r="C2221" s="45" t="s">
        <v>12202</v>
      </c>
      <c r="D2221" s="36">
        <v>1</v>
      </c>
      <c r="F2221" s="61" t="s">
        <v>20885</v>
      </c>
      <c r="G2221" s="45" t="s">
        <v>1410</v>
      </c>
      <c r="H2221" s="45" t="s">
        <v>12200</v>
      </c>
      <c r="I2221" s="36">
        <v>0</v>
      </c>
    </row>
    <row r="2222" spans="1:9" x14ac:dyDescent="0.35">
      <c r="A2222" s="60" t="s">
        <v>29188</v>
      </c>
      <c r="B2222" s="44" t="s">
        <v>8040</v>
      </c>
      <c r="C2222" s="44" t="s">
        <v>12202</v>
      </c>
      <c r="D2222" s="37">
        <v>1</v>
      </c>
      <c r="F2222" s="60" t="s">
        <v>20888</v>
      </c>
      <c r="G2222" s="44" t="s">
        <v>4488</v>
      </c>
      <c r="H2222" s="44" t="s">
        <v>12200</v>
      </c>
      <c r="I2222" s="37">
        <v>1</v>
      </c>
    </row>
    <row r="2223" spans="1:9" x14ac:dyDescent="0.35">
      <c r="A2223" s="61" t="s">
        <v>29189</v>
      </c>
      <c r="B2223" s="45" t="s">
        <v>8041</v>
      </c>
      <c r="C2223" s="45" t="s">
        <v>12202</v>
      </c>
      <c r="D2223" s="36">
        <v>1</v>
      </c>
      <c r="F2223" s="61" t="s">
        <v>20897</v>
      </c>
      <c r="G2223" s="45" t="s">
        <v>4493</v>
      </c>
      <c r="H2223" s="45" t="s">
        <v>12199</v>
      </c>
      <c r="I2223" s="36">
        <v>1</v>
      </c>
    </row>
    <row r="2224" spans="1:9" x14ac:dyDescent="0.35">
      <c r="A2224" s="60" t="s">
        <v>29190</v>
      </c>
      <c r="B2224" s="44" t="s">
        <v>8041</v>
      </c>
      <c r="C2224" s="44" t="s">
        <v>12202</v>
      </c>
      <c r="D2224" s="37">
        <v>1</v>
      </c>
      <c r="F2224" s="60" t="s">
        <v>20905</v>
      </c>
      <c r="G2224" s="44" t="s">
        <v>2082</v>
      </c>
      <c r="H2224" s="44" t="s">
        <v>13310</v>
      </c>
      <c r="I2224" s="37">
        <v>1</v>
      </c>
    </row>
    <row r="2225" spans="1:9" x14ac:dyDescent="0.35">
      <c r="A2225" s="61" t="s">
        <v>29191</v>
      </c>
      <c r="B2225" s="45" t="s">
        <v>8042</v>
      </c>
      <c r="C2225" s="45" t="s">
        <v>12202</v>
      </c>
      <c r="D2225" s="36">
        <v>1</v>
      </c>
      <c r="F2225" s="61" t="s">
        <v>20916</v>
      </c>
      <c r="G2225" s="45" t="s">
        <v>4503</v>
      </c>
      <c r="H2225" s="45" t="s">
        <v>12311</v>
      </c>
      <c r="I2225" s="36">
        <v>1</v>
      </c>
    </row>
    <row r="2226" spans="1:9" x14ac:dyDescent="0.35">
      <c r="A2226" s="60" t="s">
        <v>29219</v>
      </c>
      <c r="B2226" s="44" t="s">
        <v>8054</v>
      </c>
      <c r="C2226" s="44" t="s">
        <v>12202</v>
      </c>
      <c r="D2226" s="37">
        <v>1</v>
      </c>
      <c r="F2226" s="60" t="s">
        <v>20920</v>
      </c>
      <c r="G2226" s="44" t="s">
        <v>4506</v>
      </c>
      <c r="H2226" s="44" t="s">
        <v>12199</v>
      </c>
      <c r="I2226" s="37">
        <v>1</v>
      </c>
    </row>
    <row r="2227" spans="1:9" x14ac:dyDescent="0.35">
      <c r="A2227" s="61" t="s">
        <v>29221</v>
      </c>
      <c r="B2227" s="45" t="s">
        <v>8056</v>
      </c>
      <c r="C2227" s="45" t="s">
        <v>12202</v>
      </c>
      <c r="D2227" s="36">
        <v>1</v>
      </c>
      <c r="F2227" s="61" t="s">
        <v>20921</v>
      </c>
      <c r="G2227" s="45" t="s">
        <v>4507</v>
      </c>
      <c r="H2227" s="45" t="s">
        <v>12199</v>
      </c>
      <c r="I2227" s="36">
        <v>1</v>
      </c>
    </row>
    <row r="2228" spans="1:9" x14ac:dyDescent="0.35">
      <c r="A2228" s="60" t="s">
        <v>29237</v>
      </c>
      <c r="B2228" s="44" t="s">
        <v>8061</v>
      </c>
      <c r="C2228" s="44" t="s">
        <v>12202</v>
      </c>
      <c r="D2228" s="37">
        <v>0</v>
      </c>
      <c r="F2228" s="60" t="s">
        <v>20922</v>
      </c>
      <c r="G2228" s="44" t="s">
        <v>4507</v>
      </c>
      <c r="H2228" s="44" t="s">
        <v>12199</v>
      </c>
      <c r="I2228" s="37">
        <v>1</v>
      </c>
    </row>
    <row r="2229" spans="1:9" x14ac:dyDescent="0.35">
      <c r="A2229" s="61" t="s">
        <v>29238</v>
      </c>
      <c r="B2229" s="45" t="s">
        <v>8061</v>
      </c>
      <c r="C2229" s="45" t="s">
        <v>12202</v>
      </c>
      <c r="D2229" s="36">
        <v>0</v>
      </c>
      <c r="F2229" s="61" t="s">
        <v>20924</v>
      </c>
      <c r="G2229" s="45" t="s">
        <v>4509</v>
      </c>
      <c r="H2229" s="45" t="s">
        <v>12366</v>
      </c>
      <c r="I2229" s="36">
        <v>0</v>
      </c>
    </row>
    <row r="2230" spans="1:9" x14ac:dyDescent="0.35">
      <c r="A2230" s="60" t="s">
        <v>29250</v>
      </c>
      <c r="B2230" s="44" t="s">
        <v>8066</v>
      </c>
      <c r="C2230" s="44" t="s">
        <v>12262</v>
      </c>
      <c r="D2230" s="37">
        <v>1</v>
      </c>
      <c r="F2230" s="60" t="s">
        <v>20926</v>
      </c>
      <c r="G2230" s="44" t="s">
        <v>4495</v>
      </c>
      <c r="H2230" s="44" t="s">
        <v>12200</v>
      </c>
      <c r="I2230" s="37">
        <v>1</v>
      </c>
    </row>
    <row r="2231" spans="1:9" x14ac:dyDescent="0.35">
      <c r="A2231" s="61" t="s">
        <v>29252</v>
      </c>
      <c r="B2231" s="45" t="s">
        <v>8068</v>
      </c>
      <c r="C2231" s="45" t="s">
        <v>12202</v>
      </c>
      <c r="D2231" s="36">
        <v>1</v>
      </c>
      <c r="F2231" s="61" t="s">
        <v>20927</v>
      </c>
      <c r="G2231" s="45" t="s">
        <v>4495</v>
      </c>
      <c r="H2231" s="45" t="s">
        <v>12200</v>
      </c>
      <c r="I2231" s="36">
        <v>1</v>
      </c>
    </row>
    <row r="2232" spans="1:9" x14ac:dyDescent="0.35">
      <c r="A2232" s="60" t="s">
        <v>29272</v>
      </c>
      <c r="B2232" s="44" t="s">
        <v>8081</v>
      </c>
      <c r="C2232" s="44" t="s">
        <v>12202</v>
      </c>
      <c r="D2232" s="37">
        <v>1</v>
      </c>
      <c r="F2232" s="60" t="s">
        <v>20930</v>
      </c>
      <c r="G2232" s="44" t="s">
        <v>4495</v>
      </c>
      <c r="H2232" s="44" t="s">
        <v>12190</v>
      </c>
      <c r="I2232" s="37">
        <v>1</v>
      </c>
    </row>
    <row r="2233" spans="1:9" x14ac:dyDescent="0.35">
      <c r="A2233" s="61" t="s">
        <v>29273</v>
      </c>
      <c r="B2233" s="45" t="s">
        <v>8081</v>
      </c>
      <c r="C2233" s="45" t="s">
        <v>12202</v>
      </c>
      <c r="D2233" s="36">
        <v>1</v>
      </c>
      <c r="F2233" s="61" t="s">
        <v>20932</v>
      </c>
      <c r="G2233" s="45" t="s">
        <v>4495</v>
      </c>
      <c r="H2233" s="45" t="s">
        <v>12190</v>
      </c>
      <c r="I2233" s="36">
        <v>1</v>
      </c>
    </row>
    <row r="2234" spans="1:9" x14ac:dyDescent="0.35">
      <c r="A2234" s="60" t="s">
        <v>29280</v>
      </c>
      <c r="B2234" s="44" t="s">
        <v>5164</v>
      </c>
      <c r="C2234" s="44" t="s">
        <v>12202</v>
      </c>
      <c r="D2234" s="37">
        <v>0</v>
      </c>
      <c r="F2234" s="60" t="s">
        <v>20933</v>
      </c>
      <c r="G2234" s="44" t="s">
        <v>4495</v>
      </c>
      <c r="H2234" s="44" t="s">
        <v>12190</v>
      </c>
      <c r="I2234" s="37">
        <v>1</v>
      </c>
    </row>
    <row r="2235" spans="1:9" x14ac:dyDescent="0.35">
      <c r="A2235" s="61" t="s">
        <v>29285</v>
      </c>
      <c r="B2235" s="45" t="s">
        <v>117</v>
      </c>
      <c r="C2235" s="45" t="s">
        <v>12202</v>
      </c>
      <c r="D2235" s="36">
        <v>1</v>
      </c>
      <c r="F2235" s="61" t="s">
        <v>20934</v>
      </c>
      <c r="G2235" s="45" t="s">
        <v>1040</v>
      </c>
      <c r="H2235" s="45" t="s">
        <v>12200</v>
      </c>
      <c r="I2235" s="36">
        <v>1</v>
      </c>
    </row>
    <row r="2236" spans="1:9" x14ac:dyDescent="0.35">
      <c r="A2236" s="60" t="s">
        <v>29291</v>
      </c>
      <c r="B2236" s="44" t="s">
        <v>295</v>
      </c>
      <c r="C2236" s="44" t="s">
        <v>12202</v>
      </c>
      <c r="D2236" s="37">
        <v>1</v>
      </c>
      <c r="F2236" s="60" t="s">
        <v>20935</v>
      </c>
      <c r="G2236" s="44" t="s">
        <v>168</v>
      </c>
      <c r="H2236" s="44" t="s">
        <v>12199</v>
      </c>
      <c r="I2236" s="37">
        <v>1</v>
      </c>
    </row>
    <row r="2237" spans="1:9" x14ac:dyDescent="0.35">
      <c r="A2237" s="61" t="s">
        <v>29292</v>
      </c>
      <c r="B2237" s="45" t="s">
        <v>295</v>
      </c>
      <c r="C2237" s="45" t="s">
        <v>12202</v>
      </c>
      <c r="D2237" s="36">
        <v>1</v>
      </c>
      <c r="F2237" s="61" t="s">
        <v>20936</v>
      </c>
      <c r="G2237" s="45" t="s">
        <v>4510</v>
      </c>
      <c r="H2237" s="45" t="s">
        <v>12200</v>
      </c>
      <c r="I2237" s="36">
        <v>0</v>
      </c>
    </row>
    <row r="2238" spans="1:9" x14ac:dyDescent="0.35">
      <c r="A2238" s="60" t="s">
        <v>29316</v>
      </c>
      <c r="B2238" s="44" t="s">
        <v>7200</v>
      </c>
      <c r="C2238" s="44" t="s">
        <v>12202</v>
      </c>
      <c r="D2238" s="37">
        <v>1</v>
      </c>
      <c r="F2238" s="60" t="s">
        <v>20937</v>
      </c>
      <c r="G2238" s="44" t="s">
        <v>4511</v>
      </c>
      <c r="H2238" s="44" t="s">
        <v>12200</v>
      </c>
      <c r="I2238" s="37">
        <v>1</v>
      </c>
    </row>
    <row r="2239" spans="1:9" x14ac:dyDescent="0.35">
      <c r="A2239" s="61" t="s">
        <v>29317</v>
      </c>
      <c r="B2239" s="45" t="s">
        <v>5442</v>
      </c>
      <c r="C2239" s="45" t="s">
        <v>12262</v>
      </c>
      <c r="D2239" s="36">
        <v>1</v>
      </c>
      <c r="F2239" s="61" t="s">
        <v>20943</v>
      </c>
      <c r="G2239" s="45" t="s">
        <v>1068</v>
      </c>
      <c r="H2239" s="45" t="s">
        <v>12199</v>
      </c>
      <c r="I2239" s="36">
        <v>1</v>
      </c>
    </row>
    <row r="2240" spans="1:9" x14ac:dyDescent="0.35">
      <c r="A2240" s="60" t="s">
        <v>29318</v>
      </c>
      <c r="B2240" s="44" t="s">
        <v>7196</v>
      </c>
      <c r="C2240" s="44" t="s">
        <v>12202</v>
      </c>
      <c r="D2240" s="37">
        <v>1</v>
      </c>
      <c r="F2240" s="60" t="s">
        <v>20951</v>
      </c>
      <c r="G2240" s="44" t="s">
        <v>4519</v>
      </c>
      <c r="H2240" s="44" t="s">
        <v>12190</v>
      </c>
      <c r="I2240" s="37">
        <v>1</v>
      </c>
    </row>
    <row r="2241" spans="1:9" x14ac:dyDescent="0.35">
      <c r="A2241" s="61" t="s">
        <v>29326</v>
      </c>
      <c r="B2241" s="45" t="s">
        <v>292</v>
      </c>
      <c r="C2241" s="45" t="s">
        <v>12202</v>
      </c>
      <c r="D2241" s="36">
        <v>1</v>
      </c>
      <c r="F2241" s="61" t="s">
        <v>20960</v>
      </c>
      <c r="G2241" s="45" t="s">
        <v>156</v>
      </c>
      <c r="H2241" s="45" t="s">
        <v>12199</v>
      </c>
      <c r="I2241" s="36">
        <v>0</v>
      </c>
    </row>
    <row r="2242" spans="1:9" x14ac:dyDescent="0.35">
      <c r="A2242" s="60" t="s">
        <v>29327</v>
      </c>
      <c r="B2242" s="44" t="s">
        <v>292</v>
      </c>
      <c r="C2242" s="44" t="s">
        <v>12202</v>
      </c>
      <c r="D2242" s="37">
        <v>1</v>
      </c>
      <c r="F2242" s="60" t="s">
        <v>20965</v>
      </c>
      <c r="G2242" s="44" t="s">
        <v>2845</v>
      </c>
      <c r="H2242" s="44" t="s">
        <v>12200</v>
      </c>
      <c r="I2242" s="37">
        <v>1</v>
      </c>
    </row>
    <row r="2243" spans="1:9" x14ac:dyDescent="0.35">
      <c r="A2243" s="61" t="s">
        <v>29328</v>
      </c>
      <c r="B2243" s="45" t="s">
        <v>292</v>
      </c>
      <c r="C2243" s="45" t="s">
        <v>12202</v>
      </c>
      <c r="D2243" s="36">
        <v>1</v>
      </c>
      <c r="F2243" s="61" t="s">
        <v>20967</v>
      </c>
      <c r="G2243" s="45" t="s">
        <v>4526</v>
      </c>
      <c r="H2243" s="45" t="s">
        <v>12200</v>
      </c>
      <c r="I2243" s="36">
        <v>1</v>
      </c>
    </row>
    <row r="2244" spans="1:9" x14ac:dyDescent="0.35">
      <c r="A2244" s="60" t="s">
        <v>29329</v>
      </c>
      <c r="B2244" s="44" t="s">
        <v>292</v>
      </c>
      <c r="C2244" s="44" t="s">
        <v>12202</v>
      </c>
      <c r="D2244" s="37">
        <v>1</v>
      </c>
      <c r="F2244" s="60" t="s">
        <v>20973</v>
      </c>
      <c r="G2244" s="44" t="s">
        <v>2490</v>
      </c>
      <c r="H2244" s="44" t="s">
        <v>12199</v>
      </c>
      <c r="I2244" s="37">
        <v>1</v>
      </c>
    </row>
    <row r="2245" spans="1:9" x14ac:dyDescent="0.35">
      <c r="A2245" s="61" t="s">
        <v>29330</v>
      </c>
      <c r="B2245" s="45" t="s">
        <v>292</v>
      </c>
      <c r="C2245" s="45" t="s">
        <v>12202</v>
      </c>
      <c r="D2245" s="36">
        <v>1</v>
      </c>
      <c r="F2245" s="61" t="s">
        <v>20976</v>
      </c>
      <c r="G2245" s="45" t="s">
        <v>2013</v>
      </c>
      <c r="H2245" s="45" t="s">
        <v>12190</v>
      </c>
      <c r="I2245" s="36">
        <v>1</v>
      </c>
    </row>
    <row r="2246" spans="1:9" x14ac:dyDescent="0.35">
      <c r="A2246" s="60" t="s">
        <v>29331</v>
      </c>
      <c r="B2246" s="44" t="s">
        <v>292</v>
      </c>
      <c r="C2246" s="44" t="s">
        <v>12202</v>
      </c>
      <c r="D2246" s="37">
        <v>1</v>
      </c>
      <c r="F2246" s="60" t="s">
        <v>20981</v>
      </c>
      <c r="G2246" s="44" t="s">
        <v>4531</v>
      </c>
      <c r="H2246" s="44" t="s">
        <v>12199</v>
      </c>
      <c r="I2246" s="37">
        <v>1</v>
      </c>
    </row>
    <row r="2247" spans="1:9" x14ac:dyDescent="0.35">
      <c r="A2247" s="61" t="s">
        <v>29335</v>
      </c>
      <c r="B2247" s="45" t="s">
        <v>5164</v>
      </c>
      <c r="C2247" s="45" t="s">
        <v>12202</v>
      </c>
      <c r="D2247" s="36">
        <v>0</v>
      </c>
      <c r="F2247" s="61" t="s">
        <v>20982</v>
      </c>
      <c r="G2247" s="45" t="s">
        <v>4532</v>
      </c>
      <c r="H2247" s="45" t="s">
        <v>12200</v>
      </c>
      <c r="I2247" s="36">
        <v>1</v>
      </c>
    </row>
    <row r="2248" spans="1:9" x14ac:dyDescent="0.35">
      <c r="A2248" s="60" t="s">
        <v>29336</v>
      </c>
      <c r="B2248" s="44" t="s">
        <v>5164</v>
      </c>
      <c r="C2248" s="44" t="s">
        <v>12202</v>
      </c>
      <c r="D2248" s="37">
        <v>0</v>
      </c>
      <c r="F2248" s="60" t="s">
        <v>20984</v>
      </c>
      <c r="G2248" s="44" t="s">
        <v>4533</v>
      </c>
      <c r="H2248" s="44" t="s">
        <v>12199</v>
      </c>
      <c r="I2248" s="37">
        <v>1</v>
      </c>
    </row>
    <row r="2249" spans="1:9" x14ac:dyDescent="0.35">
      <c r="A2249" s="61" t="s">
        <v>29358</v>
      </c>
      <c r="B2249" s="45" t="s">
        <v>8110</v>
      </c>
      <c r="C2249" s="45" t="s">
        <v>12202</v>
      </c>
      <c r="D2249" s="36">
        <v>1</v>
      </c>
      <c r="F2249" s="61" t="s">
        <v>20985</v>
      </c>
      <c r="G2249" s="45" t="s">
        <v>4533</v>
      </c>
      <c r="H2249" s="45" t="s">
        <v>12199</v>
      </c>
      <c r="I2249" s="36">
        <v>1</v>
      </c>
    </row>
    <row r="2250" spans="1:9" x14ac:dyDescent="0.35">
      <c r="A2250" s="60" t="s">
        <v>29359</v>
      </c>
      <c r="B2250" s="44" t="s">
        <v>8111</v>
      </c>
      <c r="C2250" s="44" t="s">
        <v>12202</v>
      </c>
      <c r="D2250" s="37">
        <v>1</v>
      </c>
      <c r="F2250" s="60" t="s">
        <v>20986</v>
      </c>
      <c r="G2250" s="44" t="s">
        <v>4533</v>
      </c>
      <c r="H2250" s="44" t="s">
        <v>12199</v>
      </c>
      <c r="I2250" s="37">
        <v>1</v>
      </c>
    </row>
    <row r="2251" spans="1:9" x14ac:dyDescent="0.35">
      <c r="A2251" s="61" t="s">
        <v>29360</v>
      </c>
      <c r="B2251" s="45" t="s">
        <v>8112</v>
      </c>
      <c r="C2251" s="45" t="s">
        <v>12202</v>
      </c>
      <c r="D2251" s="36">
        <v>1</v>
      </c>
      <c r="F2251" s="61" t="s">
        <v>20987</v>
      </c>
      <c r="G2251" s="45" t="s">
        <v>4293</v>
      </c>
      <c r="H2251" s="45" t="s">
        <v>12199</v>
      </c>
      <c r="I2251" s="36">
        <v>1</v>
      </c>
    </row>
    <row r="2252" spans="1:9" x14ac:dyDescent="0.35">
      <c r="A2252" s="60" t="s">
        <v>29361</v>
      </c>
      <c r="B2252" s="44" t="s">
        <v>8113</v>
      </c>
      <c r="C2252" s="44" t="s">
        <v>12202</v>
      </c>
      <c r="D2252" s="37">
        <v>1</v>
      </c>
      <c r="F2252" s="60" t="s">
        <v>20988</v>
      </c>
      <c r="G2252" s="44" t="s">
        <v>4534</v>
      </c>
      <c r="H2252" s="44" t="s">
        <v>12200</v>
      </c>
      <c r="I2252" s="37">
        <v>1</v>
      </c>
    </row>
    <row r="2253" spans="1:9" x14ac:dyDescent="0.35">
      <c r="A2253" s="61" t="s">
        <v>29362</v>
      </c>
      <c r="B2253" s="45" t="s">
        <v>2345</v>
      </c>
      <c r="C2253" s="45" t="s">
        <v>12202</v>
      </c>
      <c r="D2253" s="36">
        <v>1</v>
      </c>
      <c r="F2253" s="61" t="s">
        <v>20989</v>
      </c>
      <c r="G2253" s="45" t="s">
        <v>4535</v>
      </c>
      <c r="H2253" s="45" t="s">
        <v>12200</v>
      </c>
      <c r="I2253" s="36">
        <v>0</v>
      </c>
    </row>
    <row r="2254" spans="1:9" x14ac:dyDescent="0.35">
      <c r="A2254" s="60" t="s">
        <v>29363</v>
      </c>
      <c r="B2254" s="44" t="s">
        <v>7100</v>
      </c>
      <c r="C2254" s="44" t="s">
        <v>12202</v>
      </c>
      <c r="D2254" s="37">
        <v>1</v>
      </c>
      <c r="F2254" s="60" t="s">
        <v>20992</v>
      </c>
      <c r="G2254" s="44" t="s">
        <v>4536</v>
      </c>
      <c r="H2254" s="44" t="s">
        <v>12199</v>
      </c>
      <c r="I2254" s="37">
        <v>1</v>
      </c>
    </row>
    <row r="2255" spans="1:9" x14ac:dyDescent="0.35">
      <c r="A2255" s="61" t="s">
        <v>29364</v>
      </c>
      <c r="B2255" s="45" t="s">
        <v>7161</v>
      </c>
      <c r="C2255" s="45" t="s">
        <v>12202</v>
      </c>
      <c r="D2255" s="36">
        <v>1</v>
      </c>
      <c r="F2255" s="61" t="s">
        <v>20993</v>
      </c>
      <c r="G2255" s="45" t="s">
        <v>4536</v>
      </c>
      <c r="H2255" s="45" t="s">
        <v>12199</v>
      </c>
      <c r="I2255" s="36">
        <v>1</v>
      </c>
    </row>
    <row r="2256" spans="1:9" x14ac:dyDescent="0.35">
      <c r="A2256" s="60" t="s">
        <v>29365</v>
      </c>
      <c r="B2256" s="44" t="s">
        <v>8114</v>
      </c>
      <c r="C2256" s="44" t="s">
        <v>12202</v>
      </c>
      <c r="D2256" s="37">
        <v>1</v>
      </c>
      <c r="F2256" s="60" t="s">
        <v>20994</v>
      </c>
      <c r="G2256" s="44" t="s">
        <v>4536</v>
      </c>
      <c r="H2256" s="44" t="s">
        <v>12199</v>
      </c>
      <c r="I2256" s="37">
        <v>1</v>
      </c>
    </row>
    <row r="2257" spans="1:9" x14ac:dyDescent="0.35">
      <c r="A2257" s="61" t="s">
        <v>29366</v>
      </c>
      <c r="B2257" s="45" t="s">
        <v>8115</v>
      </c>
      <c r="C2257" s="45" t="s">
        <v>12202</v>
      </c>
      <c r="D2257" s="36">
        <v>1</v>
      </c>
      <c r="F2257" s="61" t="s">
        <v>20995</v>
      </c>
      <c r="G2257" s="45" t="s">
        <v>4537</v>
      </c>
      <c r="H2257" s="45" t="s">
        <v>12199</v>
      </c>
      <c r="I2257" s="36">
        <v>1</v>
      </c>
    </row>
    <row r="2258" spans="1:9" x14ac:dyDescent="0.35">
      <c r="A2258" s="60" t="s">
        <v>29367</v>
      </c>
      <c r="B2258" s="44" t="s">
        <v>8116</v>
      </c>
      <c r="C2258" s="44" t="s">
        <v>12202</v>
      </c>
      <c r="D2258" s="37">
        <v>1</v>
      </c>
      <c r="F2258" s="60" t="s">
        <v>20996</v>
      </c>
      <c r="G2258" s="44" t="s">
        <v>4537</v>
      </c>
      <c r="H2258" s="44" t="s">
        <v>12199</v>
      </c>
      <c r="I2258" s="37">
        <v>1</v>
      </c>
    </row>
    <row r="2259" spans="1:9" x14ac:dyDescent="0.35">
      <c r="A2259" s="61" t="s">
        <v>29394</v>
      </c>
      <c r="B2259" s="45" t="s">
        <v>3502</v>
      </c>
      <c r="C2259" s="45" t="s">
        <v>12202</v>
      </c>
      <c r="D2259" s="36">
        <v>1</v>
      </c>
      <c r="F2259" s="61" t="s">
        <v>20997</v>
      </c>
      <c r="G2259" s="45" t="s">
        <v>4537</v>
      </c>
      <c r="H2259" s="45" t="s">
        <v>12199</v>
      </c>
      <c r="I2259" s="36">
        <v>1</v>
      </c>
    </row>
    <row r="2260" spans="1:9" x14ac:dyDescent="0.35">
      <c r="A2260" s="60" t="s">
        <v>29404</v>
      </c>
      <c r="B2260" s="44" t="s">
        <v>8127</v>
      </c>
      <c r="C2260" s="44" t="s">
        <v>12202</v>
      </c>
      <c r="D2260" s="37">
        <v>1</v>
      </c>
      <c r="F2260" s="60" t="s">
        <v>20998</v>
      </c>
      <c r="G2260" s="44" t="s">
        <v>3587</v>
      </c>
      <c r="H2260" s="44" t="s">
        <v>12200</v>
      </c>
      <c r="I2260" s="37">
        <v>0</v>
      </c>
    </row>
    <row r="2261" spans="1:9" x14ac:dyDescent="0.35">
      <c r="A2261" s="61" t="s">
        <v>29411</v>
      </c>
      <c r="B2261" s="45" t="s">
        <v>4151</v>
      </c>
      <c r="C2261" s="45" t="s">
        <v>12202</v>
      </c>
      <c r="D2261" s="36">
        <v>1</v>
      </c>
      <c r="F2261" s="61" t="s">
        <v>21001</v>
      </c>
      <c r="G2261" s="45" t="s">
        <v>3910</v>
      </c>
      <c r="H2261" s="45" t="s">
        <v>12200</v>
      </c>
      <c r="I2261" s="36">
        <v>0</v>
      </c>
    </row>
    <row r="2262" spans="1:9" x14ac:dyDescent="0.35">
      <c r="A2262" s="60" t="s">
        <v>29412</v>
      </c>
      <c r="B2262" s="44" t="s">
        <v>4151</v>
      </c>
      <c r="C2262" s="44" t="s">
        <v>12202</v>
      </c>
      <c r="D2262" s="37">
        <v>1</v>
      </c>
      <c r="F2262" s="60" t="s">
        <v>21002</v>
      </c>
      <c r="G2262" s="44" t="s">
        <v>4540</v>
      </c>
      <c r="H2262" s="44" t="s">
        <v>12200</v>
      </c>
      <c r="I2262" s="37">
        <v>1</v>
      </c>
    </row>
    <row r="2263" spans="1:9" x14ac:dyDescent="0.35">
      <c r="A2263" s="61" t="s">
        <v>29440</v>
      </c>
      <c r="B2263" s="45" t="s">
        <v>5265</v>
      </c>
      <c r="C2263" s="45" t="s">
        <v>12202</v>
      </c>
      <c r="D2263" s="36">
        <v>1</v>
      </c>
      <c r="F2263" s="61" t="s">
        <v>21004</v>
      </c>
      <c r="G2263" s="45" t="s">
        <v>4541</v>
      </c>
      <c r="H2263" s="45" t="s">
        <v>13310</v>
      </c>
      <c r="I2263" s="36">
        <v>1</v>
      </c>
    </row>
    <row r="2264" spans="1:9" x14ac:dyDescent="0.35">
      <c r="A2264" s="60" t="s">
        <v>29444</v>
      </c>
      <c r="B2264" s="44" t="s">
        <v>8141</v>
      </c>
      <c r="C2264" s="44" t="s">
        <v>12262</v>
      </c>
      <c r="D2264" s="37">
        <v>1</v>
      </c>
      <c r="F2264" s="60" t="s">
        <v>21016</v>
      </c>
      <c r="G2264" s="44" t="s">
        <v>2442</v>
      </c>
      <c r="H2264" s="44" t="s">
        <v>12199</v>
      </c>
      <c r="I2264" s="37">
        <v>0</v>
      </c>
    </row>
    <row r="2265" spans="1:9" x14ac:dyDescent="0.35">
      <c r="A2265" s="61" t="s">
        <v>29446</v>
      </c>
      <c r="B2265" s="45" t="s">
        <v>8141</v>
      </c>
      <c r="C2265" s="45" t="s">
        <v>12202</v>
      </c>
      <c r="D2265" s="36">
        <v>1</v>
      </c>
      <c r="F2265" s="61" t="s">
        <v>21023</v>
      </c>
      <c r="G2265" s="45" t="s">
        <v>4546</v>
      </c>
      <c r="H2265" s="45" t="s">
        <v>12200</v>
      </c>
      <c r="I2265" s="36">
        <v>1</v>
      </c>
    </row>
    <row r="2266" spans="1:9" x14ac:dyDescent="0.35">
      <c r="A2266" s="60" t="s">
        <v>29449</v>
      </c>
      <c r="B2266" s="44" t="s">
        <v>8081</v>
      </c>
      <c r="C2266" s="44" t="s">
        <v>12202</v>
      </c>
      <c r="D2266" s="37">
        <v>1</v>
      </c>
      <c r="F2266" s="60" t="s">
        <v>21024</v>
      </c>
      <c r="G2266" s="44" t="s">
        <v>4547</v>
      </c>
      <c r="H2266" s="44" t="s">
        <v>12366</v>
      </c>
      <c r="I2266" s="37">
        <v>1</v>
      </c>
    </row>
    <row r="2267" spans="1:9" x14ac:dyDescent="0.35">
      <c r="A2267" s="61" t="s">
        <v>29458</v>
      </c>
      <c r="B2267" s="45" t="s">
        <v>8146</v>
      </c>
      <c r="C2267" s="45" t="s">
        <v>12202</v>
      </c>
      <c r="D2267" s="36">
        <v>1</v>
      </c>
      <c r="F2267" s="61" t="s">
        <v>21026</v>
      </c>
      <c r="G2267" s="45" t="s">
        <v>2615</v>
      </c>
      <c r="H2267" s="45" t="s">
        <v>12199</v>
      </c>
      <c r="I2267" s="36">
        <v>0</v>
      </c>
    </row>
    <row r="2268" spans="1:9" x14ac:dyDescent="0.35">
      <c r="A2268" s="60" t="s">
        <v>29460</v>
      </c>
      <c r="B2268" s="44" t="s">
        <v>5437</v>
      </c>
      <c r="C2268" s="44" t="s">
        <v>12202</v>
      </c>
      <c r="D2268" s="37">
        <v>1</v>
      </c>
      <c r="F2268" s="60" t="s">
        <v>21027</v>
      </c>
      <c r="G2268" s="44" t="s">
        <v>421</v>
      </c>
      <c r="H2268" s="44" t="s">
        <v>12199</v>
      </c>
      <c r="I2268" s="37">
        <v>1</v>
      </c>
    </row>
    <row r="2269" spans="1:9" x14ac:dyDescent="0.35">
      <c r="A2269" s="61" t="s">
        <v>29471</v>
      </c>
      <c r="B2269" s="45" t="s">
        <v>295</v>
      </c>
      <c r="C2269" s="45" t="s">
        <v>12202</v>
      </c>
      <c r="D2269" s="36">
        <v>1</v>
      </c>
      <c r="F2269" s="61" t="s">
        <v>21032</v>
      </c>
      <c r="G2269" s="45" t="s">
        <v>4549</v>
      </c>
      <c r="H2269" s="45" t="s">
        <v>15121</v>
      </c>
      <c r="I2269" s="36">
        <v>1</v>
      </c>
    </row>
    <row r="2270" spans="1:9" x14ac:dyDescent="0.35">
      <c r="A2270" s="60" t="s">
        <v>29478</v>
      </c>
      <c r="B2270" s="44" t="s">
        <v>6475</v>
      </c>
      <c r="C2270" s="44" t="s">
        <v>12202</v>
      </c>
      <c r="D2270" s="37">
        <v>1</v>
      </c>
      <c r="F2270" s="60" t="s">
        <v>21036</v>
      </c>
      <c r="G2270" s="44" t="s">
        <v>73</v>
      </c>
      <c r="H2270" s="44" t="s">
        <v>12199</v>
      </c>
      <c r="I2270" s="37">
        <v>0</v>
      </c>
    </row>
    <row r="2271" spans="1:9" x14ac:dyDescent="0.35">
      <c r="A2271" s="61" t="s">
        <v>29479</v>
      </c>
      <c r="B2271" s="45" t="s">
        <v>6475</v>
      </c>
      <c r="C2271" s="45" t="s">
        <v>12202</v>
      </c>
      <c r="D2271" s="36">
        <v>1</v>
      </c>
      <c r="F2271" s="61" t="s">
        <v>21038</v>
      </c>
      <c r="G2271" s="45" t="s">
        <v>2608</v>
      </c>
      <c r="H2271" s="45" t="s">
        <v>12199</v>
      </c>
      <c r="I2271" s="36">
        <v>1</v>
      </c>
    </row>
    <row r="2272" spans="1:9" x14ac:dyDescent="0.35">
      <c r="A2272" s="60" t="s">
        <v>29483</v>
      </c>
      <c r="B2272" s="44" t="s">
        <v>8155</v>
      </c>
      <c r="C2272" s="44" t="s">
        <v>12202</v>
      </c>
      <c r="D2272" s="37">
        <v>0</v>
      </c>
      <c r="F2272" s="60" t="s">
        <v>21040</v>
      </c>
      <c r="G2272" s="44" t="s">
        <v>1945</v>
      </c>
      <c r="H2272" s="44" t="s">
        <v>12190</v>
      </c>
      <c r="I2272" s="37">
        <v>1</v>
      </c>
    </row>
    <row r="2273" spans="1:9" x14ac:dyDescent="0.35">
      <c r="A2273" s="61" t="s">
        <v>29485</v>
      </c>
      <c r="B2273" s="45" t="s">
        <v>7232</v>
      </c>
      <c r="C2273" s="45" t="s">
        <v>12202</v>
      </c>
      <c r="D2273" s="36">
        <v>0</v>
      </c>
      <c r="F2273" s="61" t="s">
        <v>21041</v>
      </c>
      <c r="G2273" s="45" t="s">
        <v>138</v>
      </c>
      <c r="H2273" s="45" t="s">
        <v>12366</v>
      </c>
      <c r="I2273" s="36">
        <v>0</v>
      </c>
    </row>
    <row r="2274" spans="1:9" x14ac:dyDescent="0.35">
      <c r="A2274" s="60" t="s">
        <v>29486</v>
      </c>
      <c r="B2274" s="44" t="s">
        <v>7233</v>
      </c>
      <c r="C2274" s="44" t="s">
        <v>12202</v>
      </c>
      <c r="D2274" s="37">
        <v>0</v>
      </c>
      <c r="F2274" s="60" t="s">
        <v>21043</v>
      </c>
      <c r="G2274" s="44" t="s">
        <v>4553</v>
      </c>
      <c r="H2274" s="44" t="s">
        <v>12190</v>
      </c>
      <c r="I2274" s="37">
        <v>1</v>
      </c>
    </row>
    <row r="2275" spans="1:9" x14ac:dyDescent="0.35">
      <c r="A2275" s="61" t="s">
        <v>29496</v>
      </c>
      <c r="B2275" s="45" t="s">
        <v>8061</v>
      </c>
      <c r="C2275" s="45" t="s">
        <v>12202</v>
      </c>
      <c r="D2275" s="36">
        <v>1</v>
      </c>
      <c r="F2275" s="61" t="s">
        <v>21044</v>
      </c>
      <c r="G2275" s="45" t="s">
        <v>1834</v>
      </c>
      <c r="H2275" s="45" t="s">
        <v>12199</v>
      </c>
      <c r="I2275" s="36">
        <v>0</v>
      </c>
    </row>
    <row r="2276" spans="1:9" x14ac:dyDescent="0.35">
      <c r="A2276" s="60" t="s">
        <v>29540</v>
      </c>
      <c r="B2276" s="44" t="s">
        <v>8174</v>
      </c>
      <c r="C2276" s="44" t="s">
        <v>12202</v>
      </c>
      <c r="D2276" s="37">
        <v>1</v>
      </c>
      <c r="F2276" s="60" t="s">
        <v>21046</v>
      </c>
      <c r="G2276" s="44" t="s">
        <v>1615</v>
      </c>
      <c r="H2276" s="44" t="s">
        <v>12199</v>
      </c>
      <c r="I2276" s="37">
        <v>0</v>
      </c>
    </row>
    <row r="2277" spans="1:9" x14ac:dyDescent="0.35">
      <c r="A2277" s="61" t="s">
        <v>29541</v>
      </c>
      <c r="B2277" s="45" t="s">
        <v>8175</v>
      </c>
      <c r="C2277" s="45" t="s">
        <v>12202</v>
      </c>
      <c r="D2277" s="36">
        <v>1</v>
      </c>
      <c r="F2277" s="61" t="s">
        <v>21047</v>
      </c>
      <c r="G2277" s="45" t="s">
        <v>4555</v>
      </c>
      <c r="H2277" s="45" t="s">
        <v>12199</v>
      </c>
      <c r="I2277" s="36">
        <v>0</v>
      </c>
    </row>
    <row r="2278" spans="1:9" x14ac:dyDescent="0.35">
      <c r="A2278" s="60" t="s">
        <v>29542</v>
      </c>
      <c r="B2278" s="44" t="s">
        <v>8176</v>
      </c>
      <c r="C2278" s="44" t="s">
        <v>12202</v>
      </c>
      <c r="D2278" s="37">
        <v>1</v>
      </c>
      <c r="F2278" s="60" t="s">
        <v>21048</v>
      </c>
      <c r="G2278" s="44" t="s">
        <v>1916</v>
      </c>
      <c r="H2278" s="44" t="s">
        <v>12199</v>
      </c>
      <c r="I2278" s="37">
        <v>1</v>
      </c>
    </row>
    <row r="2279" spans="1:9" x14ac:dyDescent="0.35">
      <c r="A2279" s="61" t="s">
        <v>29543</v>
      </c>
      <c r="B2279" s="45" t="s">
        <v>8177</v>
      </c>
      <c r="C2279" s="45" t="s">
        <v>12202</v>
      </c>
      <c r="D2279" s="36">
        <v>1</v>
      </c>
      <c r="F2279" s="61" t="s">
        <v>21049</v>
      </c>
      <c r="G2279" s="45" t="s">
        <v>2678</v>
      </c>
      <c r="H2279" s="45" t="s">
        <v>12199</v>
      </c>
      <c r="I2279" s="36">
        <v>1</v>
      </c>
    </row>
    <row r="2280" spans="1:9" x14ac:dyDescent="0.35">
      <c r="A2280" s="60" t="s">
        <v>29544</v>
      </c>
      <c r="B2280" s="44" t="s">
        <v>8177</v>
      </c>
      <c r="C2280" s="44" t="s">
        <v>12202</v>
      </c>
      <c r="D2280" s="37">
        <v>1</v>
      </c>
      <c r="F2280" s="60" t="s">
        <v>21064</v>
      </c>
      <c r="G2280" s="44" t="s">
        <v>1004</v>
      </c>
      <c r="H2280" s="44" t="s">
        <v>12200</v>
      </c>
      <c r="I2280" s="37">
        <v>0</v>
      </c>
    </row>
    <row r="2281" spans="1:9" x14ac:dyDescent="0.35">
      <c r="A2281" s="61" t="s">
        <v>29545</v>
      </c>
      <c r="B2281" s="45" t="s">
        <v>8178</v>
      </c>
      <c r="C2281" s="45" t="s">
        <v>12202</v>
      </c>
      <c r="D2281" s="36">
        <v>1</v>
      </c>
      <c r="F2281" s="61" t="s">
        <v>21066</v>
      </c>
      <c r="G2281" s="45" t="s">
        <v>3491</v>
      </c>
      <c r="H2281" s="45" t="s">
        <v>12199</v>
      </c>
      <c r="I2281" s="36">
        <v>0</v>
      </c>
    </row>
    <row r="2282" spans="1:9" x14ac:dyDescent="0.35">
      <c r="A2282" s="60" t="s">
        <v>29546</v>
      </c>
      <c r="B2282" s="44" t="s">
        <v>1371</v>
      </c>
      <c r="C2282" s="44" t="s">
        <v>12202</v>
      </c>
      <c r="D2282" s="37">
        <v>1</v>
      </c>
      <c r="F2282" s="60" t="s">
        <v>21071</v>
      </c>
      <c r="G2282" s="44" t="s">
        <v>1966</v>
      </c>
      <c r="H2282" s="44" t="s">
        <v>12190</v>
      </c>
      <c r="I2282" s="37">
        <v>0</v>
      </c>
    </row>
    <row r="2283" spans="1:9" x14ac:dyDescent="0.35">
      <c r="A2283" s="61" t="s">
        <v>29547</v>
      </c>
      <c r="B2283" s="45" t="s">
        <v>1424</v>
      </c>
      <c r="C2283" s="45" t="s">
        <v>12202</v>
      </c>
      <c r="D2283" s="36">
        <v>1</v>
      </c>
      <c r="F2283" s="61" t="s">
        <v>21099</v>
      </c>
      <c r="G2283" s="45" t="s">
        <v>4575</v>
      </c>
      <c r="H2283" s="45" t="s">
        <v>12190</v>
      </c>
      <c r="I2283" s="36">
        <v>1</v>
      </c>
    </row>
    <row r="2284" spans="1:9" x14ac:dyDescent="0.35">
      <c r="A2284" s="60" t="s">
        <v>29548</v>
      </c>
      <c r="B2284" s="44" t="s">
        <v>2903</v>
      </c>
      <c r="C2284" s="44" t="s">
        <v>12202</v>
      </c>
      <c r="D2284" s="37">
        <v>1</v>
      </c>
      <c r="F2284" s="60" t="s">
        <v>21108</v>
      </c>
      <c r="G2284" s="44" t="s">
        <v>4583</v>
      </c>
      <c r="H2284" s="44" t="s">
        <v>12190</v>
      </c>
      <c r="I2284" s="37">
        <v>1</v>
      </c>
    </row>
    <row r="2285" spans="1:9" x14ac:dyDescent="0.35">
      <c r="A2285" s="61" t="s">
        <v>29549</v>
      </c>
      <c r="B2285" s="45" t="s">
        <v>1425</v>
      </c>
      <c r="C2285" s="45" t="s">
        <v>12202</v>
      </c>
      <c r="D2285" s="36">
        <v>1</v>
      </c>
      <c r="F2285" s="61" t="s">
        <v>21112</v>
      </c>
      <c r="G2285" s="45" t="s">
        <v>4583</v>
      </c>
      <c r="H2285" s="45" t="s">
        <v>12190</v>
      </c>
      <c r="I2285" s="36">
        <v>1</v>
      </c>
    </row>
    <row r="2286" spans="1:9" x14ac:dyDescent="0.35">
      <c r="A2286" s="60" t="s">
        <v>29563</v>
      </c>
      <c r="B2286" s="44" t="s">
        <v>4151</v>
      </c>
      <c r="C2286" s="44" t="s">
        <v>12202</v>
      </c>
      <c r="D2286" s="37">
        <v>1</v>
      </c>
      <c r="F2286" s="60" t="s">
        <v>21114</v>
      </c>
      <c r="G2286" s="44" t="s">
        <v>4583</v>
      </c>
      <c r="H2286" s="44" t="s">
        <v>12190</v>
      </c>
      <c r="I2286" s="37">
        <v>1</v>
      </c>
    </row>
    <row r="2287" spans="1:9" x14ac:dyDescent="0.35">
      <c r="A2287" s="61" t="s">
        <v>29601</v>
      </c>
      <c r="B2287" s="45" t="s">
        <v>8197</v>
      </c>
      <c r="C2287" s="45" t="s">
        <v>12202</v>
      </c>
      <c r="D2287" s="36">
        <v>1</v>
      </c>
      <c r="F2287" s="61" t="s">
        <v>21122</v>
      </c>
      <c r="G2287" s="45" t="s">
        <v>1244</v>
      </c>
      <c r="H2287" s="45" t="s">
        <v>12380</v>
      </c>
      <c r="I2287" s="36">
        <v>0</v>
      </c>
    </row>
    <row r="2288" spans="1:9" x14ac:dyDescent="0.35">
      <c r="A2288" s="60" t="s">
        <v>29632</v>
      </c>
      <c r="B2288" s="44" t="s">
        <v>8216</v>
      </c>
      <c r="C2288" s="44" t="s">
        <v>12202</v>
      </c>
      <c r="D2288" s="37">
        <v>1</v>
      </c>
      <c r="F2288" s="60" t="s">
        <v>21125</v>
      </c>
      <c r="G2288" s="44" t="s">
        <v>354</v>
      </c>
      <c r="H2288" s="44" t="s">
        <v>12200</v>
      </c>
      <c r="I2288" s="37">
        <v>0</v>
      </c>
    </row>
    <row r="2289" spans="1:9" x14ac:dyDescent="0.35">
      <c r="A2289" s="61" t="s">
        <v>29645</v>
      </c>
      <c r="B2289" s="45" t="s">
        <v>6475</v>
      </c>
      <c r="C2289" s="45" t="s">
        <v>12202</v>
      </c>
      <c r="D2289" s="36">
        <v>1</v>
      </c>
      <c r="F2289" s="61" t="s">
        <v>21131</v>
      </c>
      <c r="G2289" s="45" t="s">
        <v>4590</v>
      </c>
      <c r="H2289" s="45" t="s">
        <v>12200</v>
      </c>
      <c r="I2289" s="36">
        <v>0</v>
      </c>
    </row>
    <row r="2290" spans="1:9" x14ac:dyDescent="0.35">
      <c r="A2290" s="60" t="s">
        <v>29646</v>
      </c>
      <c r="B2290" s="44" t="s">
        <v>6475</v>
      </c>
      <c r="C2290" s="44" t="s">
        <v>12202</v>
      </c>
      <c r="D2290" s="37">
        <v>1</v>
      </c>
      <c r="F2290" s="60" t="s">
        <v>21133</v>
      </c>
      <c r="G2290" s="44" t="s">
        <v>4591</v>
      </c>
      <c r="H2290" s="44" t="s">
        <v>12366</v>
      </c>
      <c r="I2290" s="37">
        <v>1</v>
      </c>
    </row>
    <row r="2291" spans="1:9" x14ac:dyDescent="0.35">
      <c r="A2291" s="61" t="s">
        <v>29647</v>
      </c>
      <c r="B2291" s="45" t="s">
        <v>6475</v>
      </c>
      <c r="C2291" s="45" t="s">
        <v>12202</v>
      </c>
      <c r="D2291" s="36">
        <v>1</v>
      </c>
      <c r="F2291" s="61" t="s">
        <v>21137</v>
      </c>
      <c r="G2291" s="45" t="s">
        <v>4594</v>
      </c>
      <c r="H2291" s="45" t="s">
        <v>12247</v>
      </c>
      <c r="I2291" s="36">
        <v>1</v>
      </c>
    </row>
    <row r="2292" spans="1:9" x14ac:dyDescent="0.35">
      <c r="A2292" s="60" t="s">
        <v>29648</v>
      </c>
      <c r="B2292" s="44" t="s">
        <v>6475</v>
      </c>
      <c r="C2292" s="44" t="s">
        <v>12202</v>
      </c>
      <c r="D2292" s="37">
        <v>1</v>
      </c>
      <c r="F2292" s="60" t="s">
        <v>21138</v>
      </c>
      <c r="G2292" s="44" t="s">
        <v>4595</v>
      </c>
      <c r="H2292" s="44" t="s">
        <v>12199</v>
      </c>
      <c r="I2292" s="37">
        <v>1</v>
      </c>
    </row>
    <row r="2293" spans="1:9" x14ac:dyDescent="0.35">
      <c r="A2293" s="61" t="s">
        <v>29649</v>
      </c>
      <c r="B2293" s="45" t="s">
        <v>6475</v>
      </c>
      <c r="C2293" s="45" t="s">
        <v>12202</v>
      </c>
      <c r="D2293" s="36">
        <v>1</v>
      </c>
      <c r="F2293" s="61" t="s">
        <v>21139</v>
      </c>
      <c r="G2293" s="45" t="s">
        <v>4596</v>
      </c>
      <c r="H2293" s="45" t="s">
        <v>12190</v>
      </c>
      <c r="I2293" s="36">
        <v>1</v>
      </c>
    </row>
    <row r="2294" spans="1:9" x14ac:dyDescent="0.35">
      <c r="A2294" s="60" t="s">
        <v>29650</v>
      </c>
      <c r="B2294" s="44" t="s">
        <v>6475</v>
      </c>
      <c r="C2294" s="44" t="s">
        <v>12202</v>
      </c>
      <c r="D2294" s="37">
        <v>1</v>
      </c>
      <c r="F2294" s="60" t="s">
        <v>21144</v>
      </c>
      <c r="G2294" s="44" t="s">
        <v>4598</v>
      </c>
      <c r="H2294" s="44" t="s">
        <v>12200</v>
      </c>
      <c r="I2294" s="37">
        <v>1</v>
      </c>
    </row>
    <row r="2295" spans="1:9" x14ac:dyDescent="0.35">
      <c r="A2295" s="61" t="s">
        <v>29651</v>
      </c>
      <c r="B2295" s="45" t="s">
        <v>6475</v>
      </c>
      <c r="C2295" s="45" t="s">
        <v>12202</v>
      </c>
      <c r="D2295" s="36">
        <v>1</v>
      </c>
      <c r="F2295" s="61" t="s">
        <v>21145</v>
      </c>
      <c r="G2295" s="45" t="s">
        <v>4599</v>
      </c>
      <c r="H2295" s="45" t="s">
        <v>12200</v>
      </c>
      <c r="I2295" s="36">
        <v>0</v>
      </c>
    </row>
    <row r="2296" spans="1:9" x14ac:dyDescent="0.35">
      <c r="A2296" s="60" t="s">
        <v>29652</v>
      </c>
      <c r="B2296" s="44" t="s">
        <v>6475</v>
      </c>
      <c r="C2296" s="44" t="s">
        <v>12202</v>
      </c>
      <c r="D2296" s="37">
        <v>1</v>
      </c>
      <c r="F2296" s="60" t="s">
        <v>21150</v>
      </c>
      <c r="G2296" s="44" t="s">
        <v>3019</v>
      </c>
      <c r="H2296" s="44" t="s">
        <v>12199</v>
      </c>
      <c r="I2296" s="37">
        <v>1</v>
      </c>
    </row>
    <row r="2297" spans="1:9" x14ac:dyDescent="0.35">
      <c r="A2297" s="61" t="s">
        <v>29653</v>
      </c>
      <c r="B2297" s="45" t="s">
        <v>6475</v>
      </c>
      <c r="C2297" s="45" t="s">
        <v>12202</v>
      </c>
      <c r="D2297" s="36">
        <v>1</v>
      </c>
      <c r="F2297" s="61" t="s">
        <v>21151</v>
      </c>
      <c r="G2297" s="45" t="s">
        <v>1695</v>
      </c>
      <c r="H2297" s="45" t="s">
        <v>12200</v>
      </c>
      <c r="I2297" s="36">
        <v>0</v>
      </c>
    </row>
    <row r="2298" spans="1:9" x14ac:dyDescent="0.35">
      <c r="A2298" s="60" t="s">
        <v>29654</v>
      </c>
      <c r="B2298" s="44" t="s">
        <v>6475</v>
      </c>
      <c r="C2298" s="44" t="s">
        <v>12202</v>
      </c>
      <c r="D2298" s="37">
        <v>1</v>
      </c>
      <c r="F2298" s="60" t="s">
        <v>21156</v>
      </c>
      <c r="G2298" s="44" t="s">
        <v>1199</v>
      </c>
      <c r="H2298" s="44" t="s">
        <v>12199</v>
      </c>
      <c r="I2298" s="37">
        <v>1</v>
      </c>
    </row>
    <row r="2299" spans="1:9" x14ac:dyDescent="0.35">
      <c r="A2299" s="61" t="s">
        <v>29655</v>
      </c>
      <c r="B2299" s="45" t="s">
        <v>415</v>
      </c>
      <c r="C2299" s="45" t="s">
        <v>12202</v>
      </c>
      <c r="D2299" s="36">
        <v>0</v>
      </c>
      <c r="F2299" s="61" t="s">
        <v>21160</v>
      </c>
      <c r="G2299" s="45" t="s">
        <v>3250</v>
      </c>
      <c r="H2299" s="45" t="s">
        <v>12200</v>
      </c>
      <c r="I2299" s="36">
        <v>0</v>
      </c>
    </row>
    <row r="2300" spans="1:9" x14ac:dyDescent="0.35">
      <c r="A2300" s="60" t="s">
        <v>29659</v>
      </c>
      <c r="B2300" s="44" t="s">
        <v>8221</v>
      </c>
      <c r="C2300" s="44" t="s">
        <v>12202</v>
      </c>
      <c r="D2300" s="37">
        <v>1</v>
      </c>
      <c r="F2300" s="60" t="s">
        <v>21161</v>
      </c>
      <c r="G2300" s="44" t="s">
        <v>547</v>
      </c>
      <c r="H2300" s="44" t="s">
        <v>12199</v>
      </c>
      <c r="I2300" s="37">
        <v>1</v>
      </c>
    </row>
    <row r="2301" spans="1:9" x14ac:dyDescent="0.35">
      <c r="A2301" s="61" t="s">
        <v>29663</v>
      </c>
      <c r="B2301" s="45" t="s">
        <v>8224</v>
      </c>
      <c r="C2301" s="45" t="s">
        <v>12202</v>
      </c>
      <c r="D2301" s="36">
        <v>1</v>
      </c>
      <c r="F2301" s="61" t="s">
        <v>21164</v>
      </c>
      <c r="G2301" s="45" t="s">
        <v>4359</v>
      </c>
      <c r="H2301" s="45" t="s">
        <v>12199</v>
      </c>
      <c r="I2301" s="36">
        <v>1</v>
      </c>
    </row>
    <row r="2302" spans="1:9" x14ac:dyDescent="0.35">
      <c r="A2302" s="60" t="s">
        <v>29691</v>
      </c>
      <c r="B2302" s="44" t="s">
        <v>8221</v>
      </c>
      <c r="C2302" s="44" t="s">
        <v>12202</v>
      </c>
      <c r="D2302" s="37">
        <v>0</v>
      </c>
      <c r="F2302" s="60" t="s">
        <v>21165</v>
      </c>
      <c r="G2302" s="44" t="s">
        <v>4361</v>
      </c>
      <c r="H2302" s="44" t="s">
        <v>12200</v>
      </c>
      <c r="I2302" s="37">
        <v>1</v>
      </c>
    </row>
    <row r="2303" spans="1:9" x14ac:dyDescent="0.35">
      <c r="A2303" s="61" t="s">
        <v>29715</v>
      </c>
      <c r="B2303" s="45" t="s">
        <v>8249</v>
      </c>
      <c r="C2303" s="45" t="s">
        <v>12202</v>
      </c>
      <c r="D2303" s="36">
        <v>1</v>
      </c>
      <c r="F2303" s="61" t="s">
        <v>21167</v>
      </c>
      <c r="G2303" s="45" t="s">
        <v>4363</v>
      </c>
      <c r="H2303" s="45" t="s">
        <v>12199</v>
      </c>
      <c r="I2303" s="36">
        <v>1</v>
      </c>
    </row>
    <row r="2304" spans="1:9" x14ac:dyDescent="0.35">
      <c r="A2304" s="60" t="s">
        <v>29716</v>
      </c>
      <c r="B2304" s="44" t="s">
        <v>8250</v>
      </c>
      <c r="C2304" s="44" t="s">
        <v>12202</v>
      </c>
      <c r="D2304" s="37">
        <v>1</v>
      </c>
      <c r="F2304" s="60" t="s">
        <v>21168</v>
      </c>
      <c r="G2304" s="44" t="s">
        <v>4603</v>
      </c>
      <c r="H2304" s="44" t="s">
        <v>12199</v>
      </c>
      <c r="I2304" s="37">
        <v>1</v>
      </c>
    </row>
    <row r="2305" spans="1:9" x14ac:dyDescent="0.35">
      <c r="A2305" s="61" t="s">
        <v>29717</v>
      </c>
      <c r="B2305" s="45" t="s">
        <v>8251</v>
      </c>
      <c r="C2305" s="45" t="s">
        <v>12202</v>
      </c>
      <c r="D2305" s="36">
        <v>1</v>
      </c>
      <c r="F2305" s="61" t="s">
        <v>21169</v>
      </c>
      <c r="G2305" s="45" t="s">
        <v>4432</v>
      </c>
      <c r="H2305" s="45" t="s">
        <v>12199</v>
      </c>
      <c r="I2305" s="36">
        <v>1</v>
      </c>
    </row>
    <row r="2306" spans="1:9" x14ac:dyDescent="0.35">
      <c r="A2306" s="60" t="s">
        <v>29752</v>
      </c>
      <c r="B2306" s="44" t="s">
        <v>6521</v>
      </c>
      <c r="C2306" s="44" t="s">
        <v>12202</v>
      </c>
      <c r="D2306" s="37">
        <v>1</v>
      </c>
      <c r="F2306" s="60" t="s">
        <v>21170</v>
      </c>
      <c r="G2306" s="44" t="s">
        <v>4434</v>
      </c>
      <c r="H2306" s="44" t="s">
        <v>12199</v>
      </c>
      <c r="I2306" s="37">
        <v>0</v>
      </c>
    </row>
    <row r="2307" spans="1:9" x14ac:dyDescent="0.35">
      <c r="A2307" s="61" t="s">
        <v>29754</v>
      </c>
      <c r="B2307" s="45" t="s">
        <v>8264</v>
      </c>
      <c r="C2307" s="45" t="s">
        <v>12202</v>
      </c>
      <c r="D2307" s="36">
        <v>1</v>
      </c>
      <c r="F2307" s="61" t="s">
        <v>21176</v>
      </c>
      <c r="G2307" s="45" t="s">
        <v>4605</v>
      </c>
      <c r="H2307" s="45" t="s">
        <v>12199</v>
      </c>
      <c r="I2307" s="36">
        <v>1</v>
      </c>
    </row>
    <row r="2308" spans="1:9" x14ac:dyDescent="0.35">
      <c r="A2308" s="60" t="s">
        <v>29755</v>
      </c>
      <c r="B2308" s="44" t="s">
        <v>8264</v>
      </c>
      <c r="C2308" s="44" t="s">
        <v>12202</v>
      </c>
      <c r="D2308" s="37">
        <v>1</v>
      </c>
      <c r="F2308" s="60" t="s">
        <v>21177</v>
      </c>
      <c r="G2308" s="44" t="s">
        <v>4605</v>
      </c>
      <c r="H2308" s="44" t="s">
        <v>12199</v>
      </c>
      <c r="I2308" s="37">
        <v>1</v>
      </c>
    </row>
    <row r="2309" spans="1:9" x14ac:dyDescent="0.35">
      <c r="A2309" s="61" t="s">
        <v>29776</v>
      </c>
      <c r="B2309" s="45" t="s">
        <v>8277</v>
      </c>
      <c r="C2309" s="45" t="s">
        <v>12202</v>
      </c>
      <c r="D2309" s="36">
        <v>1</v>
      </c>
      <c r="F2309" s="61" t="s">
        <v>21178</v>
      </c>
      <c r="G2309" s="45" t="s">
        <v>4606</v>
      </c>
      <c r="H2309" s="45" t="s">
        <v>12199</v>
      </c>
      <c r="I2309" s="36">
        <v>1</v>
      </c>
    </row>
    <row r="2310" spans="1:9" x14ac:dyDescent="0.35">
      <c r="A2310" s="60" t="s">
        <v>29777</v>
      </c>
      <c r="B2310" s="44" t="s">
        <v>8278</v>
      </c>
      <c r="C2310" s="44" t="s">
        <v>12202</v>
      </c>
      <c r="D2310" s="37">
        <v>1</v>
      </c>
      <c r="F2310" s="60" t="s">
        <v>21179</v>
      </c>
      <c r="G2310" s="44" t="s">
        <v>4607</v>
      </c>
      <c r="H2310" s="44" t="s">
        <v>12200</v>
      </c>
      <c r="I2310" s="37">
        <v>1</v>
      </c>
    </row>
    <row r="2311" spans="1:9" x14ac:dyDescent="0.35">
      <c r="A2311" s="61" t="s">
        <v>29778</v>
      </c>
      <c r="B2311" s="45" t="s">
        <v>8279</v>
      </c>
      <c r="C2311" s="45" t="s">
        <v>12202</v>
      </c>
      <c r="D2311" s="36">
        <v>1</v>
      </c>
      <c r="F2311" s="61" t="s">
        <v>21180</v>
      </c>
      <c r="G2311" s="45" t="s">
        <v>4608</v>
      </c>
      <c r="H2311" s="45" t="s">
        <v>12200</v>
      </c>
      <c r="I2311" s="36">
        <v>1</v>
      </c>
    </row>
    <row r="2312" spans="1:9" x14ac:dyDescent="0.35">
      <c r="A2312" s="60" t="s">
        <v>29800</v>
      </c>
      <c r="B2312" s="44" t="s">
        <v>8293</v>
      </c>
      <c r="C2312" s="44" t="s">
        <v>12262</v>
      </c>
      <c r="D2312" s="37">
        <v>1</v>
      </c>
      <c r="F2312" s="60" t="s">
        <v>21181</v>
      </c>
      <c r="G2312" s="44" t="s">
        <v>4608</v>
      </c>
      <c r="H2312" s="44" t="s">
        <v>12200</v>
      </c>
      <c r="I2312" s="37">
        <v>1</v>
      </c>
    </row>
    <row r="2313" spans="1:9" x14ac:dyDescent="0.35">
      <c r="A2313" s="61" t="s">
        <v>29810</v>
      </c>
      <c r="B2313" s="45" t="s">
        <v>2615</v>
      </c>
      <c r="C2313" s="45" t="s">
        <v>12202</v>
      </c>
      <c r="D2313" s="36">
        <v>0</v>
      </c>
      <c r="F2313" s="61" t="s">
        <v>21182</v>
      </c>
      <c r="G2313" s="45" t="s">
        <v>4608</v>
      </c>
      <c r="H2313" s="45" t="s">
        <v>12311</v>
      </c>
      <c r="I2313" s="36">
        <v>1</v>
      </c>
    </row>
    <row r="2314" spans="1:9" x14ac:dyDescent="0.35">
      <c r="A2314" s="60" t="s">
        <v>29813</v>
      </c>
      <c r="B2314" s="44" t="s">
        <v>8295</v>
      </c>
      <c r="C2314" s="44" t="s">
        <v>12202</v>
      </c>
      <c r="D2314" s="37">
        <v>1</v>
      </c>
      <c r="F2314" s="60" t="s">
        <v>21183</v>
      </c>
      <c r="G2314" s="44" t="s">
        <v>4609</v>
      </c>
      <c r="H2314" s="44" t="s">
        <v>12200</v>
      </c>
      <c r="I2314" s="37">
        <v>1</v>
      </c>
    </row>
    <row r="2315" spans="1:9" x14ac:dyDescent="0.35">
      <c r="A2315" s="61" t="s">
        <v>29814</v>
      </c>
      <c r="B2315" s="45" t="s">
        <v>8155</v>
      </c>
      <c r="C2315" s="45" t="s">
        <v>12202</v>
      </c>
      <c r="D2315" s="36">
        <v>0</v>
      </c>
      <c r="F2315" s="61" t="s">
        <v>21184</v>
      </c>
      <c r="G2315" s="45" t="s">
        <v>4609</v>
      </c>
      <c r="H2315" s="45" t="s">
        <v>12200</v>
      </c>
      <c r="I2315" s="36">
        <v>1</v>
      </c>
    </row>
    <row r="2316" spans="1:9" x14ac:dyDescent="0.35">
      <c r="A2316" s="60" t="s">
        <v>29820</v>
      </c>
      <c r="B2316" s="44" t="s">
        <v>6475</v>
      </c>
      <c r="C2316" s="44" t="s">
        <v>12202</v>
      </c>
      <c r="D2316" s="37">
        <v>1</v>
      </c>
      <c r="F2316" s="60" t="s">
        <v>21189</v>
      </c>
      <c r="G2316" s="44" t="s">
        <v>1948</v>
      </c>
      <c r="H2316" s="44" t="s">
        <v>12199</v>
      </c>
      <c r="I2316" s="37">
        <v>1</v>
      </c>
    </row>
    <row r="2317" spans="1:9" x14ac:dyDescent="0.35">
      <c r="A2317" s="61" t="s">
        <v>29821</v>
      </c>
      <c r="B2317" s="45" t="s">
        <v>6475</v>
      </c>
      <c r="C2317" s="45" t="s">
        <v>12202</v>
      </c>
      <c r="D2317" s="36">
        <v>1</v>
      </c>
      <c r="F2317" s="61" t="s">
        <v>21195</v>
      </c>
      <c r="G2317" s="45" t="s">
        <v>4613</v>
      </c>
      <c r="H2317" s="45" t="s">
        <v>12636</v>
      </c>
      <c r="I2317" s="36">
        <v>1</v>
      </c>
    </row>
    <row r="2318" spans="1:9" x14ac:dyDescent="0.35">
      <c r="A2318" s="60" t="s">
        <v>29822</v>
      </c>
      <c r="B2318" s="44" t="s">
        <v>6475</v>
      </c>
      <c r="C2318" s="44" t="s">
        <v>12202</v>
      </c>
      <c r="D2318" s="37">
        <v>1</v>
      </c>
      <c r="F2318" s="60" t="s">
        <v>21211</v>
      </c>
      <c r="G2318" s="44" t="s">
        <v>211</v>
      </c>
      <c r="H2318" s="44" t="s">
        <v>12199</v>
      </c>
      <c r="I2318" s="37">
        <v>0</v>
      </c>
    </row>
    <row r="2319" spans="1:9" x14ac:dyDescent="0.35">
      <c r="A2319" s="61" t="s">
        <v>29823</v>
      </c>
      <c r="B2319" s="45" t="s">
        <v>6475</v>
      </c>
      <c r="C2319" s="45" t="s">
        <v>12202</v>
      </c>
      <c r="D2319" s="36">
        <v>1</v>
      </c>
      <c r="F2319" s="61" t="s">
        <v>21215</v>
      </c>
      <c r="G2319" s="45" t="s">
        <v>4621</v>
      </c>
      <c r="H2319" s="45" t="s">
        <v>12190</v>
      </c>
      <c r="I2319" s="36">
        <v>1</v>
      </c>
    </row>
    <row r="2320" spans="1:9" x14ac:dyDescent="0.35">
      <c r="A2320" s="60" t="s">
        <v>29824</v>
      </c>
      <c r="B2320" s="44" t="s">
        <v>6475</v>
      </c>
      <c r="C2320" s="44" t="s">
        <v>12202</v>
      </c>
      <c r="D2320" s="37">
        <v>1</v>
      </c>
      <c r="F2320" s="60" t="s">
        <v>21217</v>
      </c>
      <c r="G2320" s="44" t="s">
        <v>4623</v>
      </c>
      <c r="H2320" s="44" t="s">
        <v>12200</v>
      </c>
      <c r="I2320" s="37">
        <v>1</v>
      </c>
    </row>
    <row r="2321" spans="1:9" x14ac:dyDescent="0.35">
      <c r="A2321" s="61" t="s">
        <v>29825</v>
      </c>
      <c r="B2321" s="45" t="s">
        <v>6475</v>
      </c>
      <c r="C2321" s="45" t="s">
        <v>12202</v>
      </c>
      <c r="D2321" s="36">
        <v>1</v>
      </c>
      <c r="F2321" s="61" t="s">
        <v>21224</v>
      </c>
      <c r="G2321" s="45" t="s">
        <v>872</v>
      </c>
      <c r="H2321" s="45" t="s">
        <v>12199</v>
      </c>
      <c r="I2321" s="36">
        <v>1</v>
      </c>
    </row>
    <row r="2322" spans="1:9" x14ac:dyDescent="0.35">
      <c r="A2322" s="60" t="s">
        <v>29834</v>
      </c>
      <c r="B2322" s="44" t="s">
        <v>7230</v>
      </c>
      <c r="C2322" s="44" t="s">
        <v>12202</v>
      </c>
      <c r="D2322" s="37">
        <v>0</v>
      </c>
      <c r="F2322" s="60" t="s">
        <v>21228</v>
      </c>
      <c r="G2322" s="44" t="s">
        <v>527</v>
      </c>
      <c r="H2322" s="44" t="s">
        <v>12199</v>
      </c>
      <c r="I2322" s="37">
        <v>0</v>
      </c>
    </row>
    <row r="2323" spans="1:9" x14ac:dyDescent="0.35">
      <c r="A2323" s="61" t="s">
        <v>29836</v>
      </c>
      <c r="B2323" s="45" t="s">
        <v>5665</v>
      </c>
      <c r="C2323" s="45" t="s">
        <v>12202</v>
      </c>
      <c r="D2323" s="36">
        <v>0</v>
      </c>
      <c r="F2323" s="61" t="s">
        <v>21233</v>
      </c>
      <c r="G2323" s="45" t="s">
        <v>4628</v>
      </c>
      <c r="H2323" s="45" t="s">
        <v>12190</v>
      </c>
      <c r="I2323" s="36">
        <v>0</v>
      </c>
    </row>
    <row r="2324" spans="1:9" x14ac:dyDescent="0.35">
      <c r="A2324" s="60" t="s">
        <v>29837</v>
      </c>
      <c r="B2324" s="44" t="s">
        <v>5665</v>
      </c>
      <c r="C2324" s="44" t="s">
        <v>12202</v>
      </c>
      <c r="D2324" s="37">
        <v>1</v>
      </c>
      <c r="F2324" s="60" t="s">
        <v>21237</v>
      </c>
      <c r="G2324" s="44" t="s">
        <v>4055</v>
      </c>
      <c r="H2324" s="44" t="s">
        <v>12190</v>
      </c>
      <c r="I2324" s="37">
        <v>1</v>
      </c>
    </row>
    <row r="2325" spans="1:9" x14ac:dyDescent="0.35">
      <c r="A2325" s="61" t="s">
        <v>29838</v>
      </c>
      <c r="B2325" s="45" t="s">
        <v>5665</v>
      </c>
      <c r="C2325" s="45" t="s">
        <v>12202</v>
      </c>
      <c r="D2325" s="36">
        <v>0</v>
      </c>
      <c r="F2325" s="61" t="s">
        <v>21238</v>
      </c>
      <c r="G2325" s="45" t="s">
        <v>4055</v>
      </c>
      <c r="H2325" s="45" t="s">
        <v>12190</v>
      </c>
      <c r="I2325" s="36">
        <v>1</v>
      </c>
    </row>
    <row r="2326" spans="1:9" x14ac:dyDescent="0.35">
      <c r="A2326" s="60" t="s">
        <v>29840</v>
      </c>
      <c r="B2326" s="44" t="s">
        <v>4600</v>
      </c>
      <c r="C2326" s="44" t="s">
        <v>12202</v>
      </c>
      <c r="D2326" s="37">
        <v>1</v>
      </c>
      <c r="F2326" s="60" t="s">
        <v>21239</v>
      </c>
      <c r="G2326" s="44" t="s">
        <v>4055</v>
      </c>
      <c r="H2326" s="44" t="s">
        <v>12190</v>
      </c>
      <c r="I2326" s="37">
        <v>1</v>
      </c>
    </row>
    <row r="2327" spans="1:9" x14ac:dyDescent="0.35">
      <c r="A2327" s="61" t="s">
        <v>29850</v>
      </c>
      <c r="B2327" s="45" t="s">
        <v>8305</v>
      </c>
      <c r="C2327" s="45" t="s">
        <v>12202</v>
      </c>
      <c r="D2327" s="36">
        <v>1</v>
      </c>
      <c r="F2327" s="61" t="s">
        <v>21240</v>
      </c>
      <c r="G2327" s="45" t="s">
        <v>4135</v>
      </c>
      <c r="H2327" s="45" t="s">
        <v>12190</v>
      </c>
      <c r="I2327" s="36">
        <v>1</v>
      </c>
    </row>
    <row r="2328" spans="1:9" x14ac:dyDescent="0.35">
      <c r="A2328" s="60" t="s">
        <v>29852</v>
      </c>
      <c r="B2328" s="44" t="s">
        <v>8307</v>
      </c>
      <c r="C2328" s="44" t="s">
        <v>12202</v>
      </c>
      <c r="D2328" s="37">
        <v>1</v>
      </c>
      <c r="F2328" s="60" t="s">
        <v>21246</v>
      </c>
      <c r="G2328" s="44" t="s">
        <v>1966</v>
      </c>
      <c r="H2328" s="44" t="s">
        <v>12200</v>
      </c>
      <c r="I2328" s="37">
        <v>0</v>
      </c>
    </row>
    <row r="2329" spans="1:9" x14ac:dyDescent="0.35">
      <c r="A2329" s="61" t="s">
        <v>29853</v>
      </c>
      <c r="B2329" s="45" t="s">
        <v>5655</v>
      </c>
      <c r="C2329" s="45" t="s">
        <v>12202</v>
      </c>
      <c r="D2329" s="36">
        <v>0</v>
      </c>
      <c r="F2329" s="61" t="s">
        <v>21249</v>
      </c>
      <c r="G2329" s="45" t="s">
        <v>3235</v>
      </c>
      <c r="H2329" s="45" t="s">
        <v>12200</v>
      </c>
      <c r="I2329" s="36">
        <v>0</v>
      </c>
    </row>
    <row r="2330" spans="1:9" x14ac:dyDescent="0.35">
      <c r="A2330" s="60" t="s">
        <v>29856</v>
      </c>
      <c r="B2330" s="44" t="s">
        <v>8028</v>
      </c>
      <c r="C2330" s="44" t="s">
        <v>12202</v>
      </c>
      <c r="D2330" s="37">
        <v>1</v>
      </c>
      <c r="F2330" s="60" t="s">
        <v>21253</v>
      </c>
      <c r="G2330" s="44" t="s">
        <v>566</v>
      </c>
      <c r="H2330" s="44" t="s">
        <v>12200</v>
      </c>
      <c r="I2330" s="37">
        <v>0</v>
      </c>
    </row>
    <row r="2331" spans="1:9" x14ac:dyDescent="0.35">
      <c r="A2331" s="61" t="s">
        <v>29857</v>
      </c>
      <c r="B2331" s="45" t="s">
        <v>8028</v>
      </c>
      <c r="C2331" s="45" t="s">
        <v>12202</v>
      </c>
      <c r="D2331" s="36">
        <v>1</v>
      </c>
      <c r="F2331" s="61" t="s">
        <v>21254</v>
      </c>
      <c r="G2331" s="45" t="s">
        <v>1629</v>
      </c>
      <c r="H2331" s="45" t="s">
        <v>12200</v>
      </c>
      <c r="I2331" s="36">
        <v>0</v>
      </c>
    </row>
    <row r="2332" spans="1:9" x14ac:dyDescent="0.35">
      <c r="A2332" s="60" t="s">
        <v>29858</v>
      </c>
      <c r="B2332" s="44" t="s">
        <v>8028</v>
      </c>
      <c r="C2332" s="44" t="s">
        <v>12202</v>
      </c>
      <c r="D2332" s="37">
        <v>1</v>
      </c>
      <c r="F2332" s="60" t="s">
        <v>21260</v>
      </c>
      <c r="G2332" s="44" t="s">
        <v>4636</v>
      </c>
      <c r="H2332" s="44" t="s">
        <v>12190</v>
      </c>
      <c r="I2332" s="37">
        <v>0</v>
      </c>
    </row>
    <row r="2333" spans="1:9" x14ac:dyDescent="0.35">
      <c r="A2333" s="61" t="s">
        <v>29859</v>
      </c>
      <c r="B2333" s="45" t="s">
        <v>8028</v>
      </c>
      <c r="C2333" s="45" t="s">
        <v>12202</v>
      </c>
      <c r="D2333" s="36">
        <v>1</v>
      </c>
      <c r="F2333" s="61" t="s">
        <v>21265</v>
      </c>
      <c r="G2333" s="45" t="s">
        <v>4638</v>
      </c>
      <c r="H2333" s="45" t="s">
        <v>12200</v>
      </c>
      <c r="I2333" s="36">
        <v>1</v>
      </c>
    </row>
    <row r="2334" spans="1:9" x14ac:dyDescent="0.35">
      <c r="A2334" s="60" t="s">
        <v>29860</v>
      </c>
      <c r="B2334" s="44" t="s">
        <v>8028</v>
      </c>
      <c r="C2334" s="44" t="s">
        <v>12202</v>
      </c>
      <c r="D2334" s="37">
        <v>1</v>
      </c>
      <c r="F2334" s="60" t="s">
        <v>21273</v>
      </c>
      <c r="G2334" s="44" t="s">
        <v>4642</v>
      </c>
      <c r="H2334" s="44" t="s">
        <v>12190</v>
      </c>
      <c r="I2334" s="37">
        <v>0</v>
      </c>
    </row>
    <row r="2335" spans="1:9" x14ac:dyDescent="0.35">
      <c r="A2335" s="61" t="s">
        <v>29864</v>
      </c>
      <c r="B2335" s="45" t="s">
        <v>8224</v>
      </c>
      <c r="C2335" s="45" t="s">
        <v>12202</v>
      </c>
      <c r="D2335" s="36">
        <v>0</v>
      </c>
      <c r="F2335" s="61" t="s">
        <v>21274</v>
      </c>
      <c r="G2335" s="45" t="s">
        <v>4643</v>
      </c>
      <c r="H2335" s="45" t="s">
        <v>12200</v>
      </c>
      <c r="I2335" s="36">
        <v>1</v>
      </c>
    </row>
    <row r="2336" spans="1:9" x14ac:dyDescent="0.35">
      <c r="A2336" s="60" t="s">
        <v>29866</v>
      </c>
      <c r="B2336" s="44" t="s">
        <v>7230</v>
      </c>
      <c r="C2336" s="44" t="s">
        <v>12202</v>
      </c>
      <c r="D2336" s="37">
        <v>0</v>
      </c>
      <c r="F2336" s="60" t="s">
        <v>21287</v>
      </c>
      <c r="G2336" s="44" t="s">
        <v>4655</v>
      </c>
      <c r="H2336" s="44" t="s">
        <v>12582</v>
      </c>
      <c r="I2336" s="37">
        <v>0</v>
      </c>
    </row>
    <row r="2337" spans="1:9" x14ac:dyDescent="0.35">
      <c r="A2337" s="61" t="s">
        <v>29939</v>
      </c>
      <c r="B2337" s="45" t="s">
        <v>8341</v>
      </c>
      <c r="C2337" s="45" t="s">
        <v>12202</v>
      </c>
      <c r="D2337" s="36">
        <v>1</v>
      </c>
      <c r="F2337" s="61" t="s">
        <v>21288</v>
      </c>
      <c r="G2337" s="45" t="s">
        <v>4656</v>
      </c>
      <c r="H2337" s="45" t="s">
        <v>13310</v>
      </c>
      <c r="I2337" s="36">
        <v>0</v>
      </c>
    </row>
    <row r="2338" spans="1:9" x14ac:dyDescent="0.35">
      <c r="A2338" s="60" t="s">
        <v>29988</v>
      </c>
      <c r="B2338" s="44" t="s">
        <v>8294</v>
      </c>
      <c r="C2338" s="44" t="s">
        <v>12202</v>
      </c>
      <c r="D2338" s="37">
        <v>1</v>
      </c>
      <c r="F2338" s="60" t="s">
        <v>21289</v>
      </c>
      <c r="G2338" s="44" t="s">
        <v>4657</v>
      </c>
      <c r="H2338" s="44" t="s">
        <v>12190</v>
      </c>
      <c r="I2338" s="37">
        <v>0</v>
      </c>
    </row>
    <row r="2339" spans="1:9" x14ac:dyDescent="0.35">
      <c r="A2339" s="61" t="s">
        <v>29991</v>
      </c>
      <c r="B2339" s="45" t="s">
        <v>8364</v>
      </c>
      <c r="C2339" s="45" t="s">
        <v>12202</v>
      </c>
      <c r="D2339" s="36">
        <v>1</v>
      </c>
      <c r="F2339" s="61" t="s">
        <v>21290</v>
      </c>
      <c r="G2339" s="45" t="s">
        <v>4657</v>
      </c>
      <c r="H2339" s="45" t="s">
        <v>12190</v>
      </c>
      <c r="I2339" s="36">
        <v>1</v>
      </c>
    </row>
    <row r="2340" spans="1:9" x14ac:dyDescent="0.35">
      <c r="A2340" s="60" t="s">
        <v>29999</v>
      </c>
      <c r="B2340" s="44" t="s">
        <v>8367</v>
      </c>
      <c r="C2340" s="44" t="s">
        <v>12202</v>
      </c>
      <c r="D2340" s="37">
        <v>1</v>
      </c>
      <c r="F2340" s="60" t="s">
        <v>21291</v>
      </c>
      <c r="G2340" s="44" t="s">
        <v>4658</v>
      </c>
      <c r="H2340" s="44" t="s">
        <v>12311</v>
      </c>
      <c r="I2340" s="37">
        <v>1</v>
      </c>
    </row>
    <row r="2341" spans="1:9" x14ac:dyDescent="0.35">
      <c r="A2341" s="61" t="s">
        <v>30002</v>
      </c>
      <c r="B2341" s="45" t="s">
        <v>4341</v>
      </c>
      <c r="C2341" s="45" t="s">
        <v>12202</v>
      </c>
      <c r="D2341" s="36">
        <v>1</v>
      </c>
      <c r="F2341" s="61" t="s">
        <v>21292</v>
      </c>
      <c r="G2341" s="45" t="s">
        <v>4658</v>
      </c>
      <c r="H2341" s="45" t="s">
        <v>12582</v>
      </c>
      <c r="I2341" s="36">
        <v>1</v>
      </c>
    </row>
    <row r="2342" spans="1:9" x14ac:dyDescent="0.35">
      <c r="A2342" s="60" t="s">
        <v>30005</v>
      </c>
      <c r="B2342" s="44" t="s">
        <v>4347</v>
      </c>
      <c r="C2342" s="44" t="s">
        <v>12202</v>
      </c>
      <c r="D2342" s="37">
        <v>1</v>
      </c>
      <c r="F2342" s="60" t="s">
        <v>21294</v>
      </c>
      <c r="G2342" s="44" t="s">
        <v>931</v>
      </c>
      <c r="H2342" s="44" t="s">
        <v>12190</v>
      </c>
      <c r="I2342" s="37">
        <v>1</v>
      </c>
    </row>
    <row r="2343" spans="1:9" x14ac:dyDescent="0.35">
      <c r="A2343" s="61" t="s">
        <v>30007</v>
      </c>
      <c r="B2343" s="45" t="s">
        <v>4417</v>
      </c>
      <c r="C2343" s="45" t="s">
        <v>12202</v>
      </c>
      <c r="D2343" s="36">
        <v>1</v>
      </c>
      <c r="F2343" s="61" t="s">
        <v>21296</v>
      </c>
      <c r="G2343" s="45" t="s">
        <v>4661</v>
      </c>
      <c r="H2343" s="45" t="s">
        <v>12199</v>
      </c>
      <c r="I2343" s="36">
        <v>1</v>
      </c>
    </row>
    <row r="2344" spans="1:9" x14ac:dyDescent="0.35">
      <c r="A2344" s="60" t="s">
        <v>30026</v>
      </c>
      <c r="B2344" s="44" t="s">
        <v>4849</v>
      </c>
      <c r="C2344" s="44" t="s">
        <v>12262</v>
      </c>
      <c r="D2344" s="37">
        <v>1</v>
      </c>
      <c r="F2344" s="60" t="s">
        <v>21298</v>
      </c>
      <c r="G2344" s="44" t="s">
        <v>2915</v>
      </c>
      <c r="H2344" s="44" t="s">
        <v>12190</v>
      </c>
      <c r="I2344" s="37">
        <v>0</v>
      </c>
    </row>
    <row r="2345" spans="1:9" x14ac:dyDescent="0.35">
      <c r="A2345" s="61" t="s">
        <v>30033</v>
      </c>
      <c r="B2345" s="45" t="s">
        <v>8373</v>
      </c>
      <c r="C2345" s="45" t="s">
        <v>12202</v>
      </c>
      <c r="D2345" s="36">
        <v>1</v>
      </c>
      <c r="F2345" s="61" t="s">
        <v>21299</v>
      </c>
      <c r="G2345" s="45" t="s">
        <v>4662</v>
      </c>
      <c r="H2345" s="45" t="s">
        <v>12190</v>
      </c>
      <c r="I2345" s="36">
        <v>1</v>
      </c>
    </row>
    <row r="2346" spans="1:9" x14ac:dyDescent="0.35">
      <c r="A2346" s="60" t="s">
        <v>30034</v>
      </c>
      <c r="B2346" s="44" t="s">
        <v>8374</v>
      </c>
      <c r="C2346" s="44" t="s">
        <v>12202</v>
      </c>
      <c r="D2346" s="37">
        <v>1</v>
      </c>
      <c r="F2346" s="60" t="s">
        <v>21300</v>
      </c>
      <c r="G2346" s="44" t="s">
        <v>4663</v>
      </c>
      <c r="H2346" s="44" t="s">
        <v>12199</v>
      </c>
      <c r="I2346" s="37">
        <v>1</v>
      </c>
    </row>
    <row r="2347" spans="1:9" x14ac:dyDescent="0.35">
      <c r="A2347" s="61" t="s">
        <v>30035</v>
      </c>
      <c r="B2347" s="45" t="s">
        <v>8375</v>
      </c>
      <c r="C2347" s="45" t="s">
        <v>12202</v>
      </c>
      <c r="D2347" s="36">
        <v>1</v>
      </c>
      <c r="F2347" s="61" t="s">
        <v>21302</v>
      </c>
      <c r="G2347" s="45" t="s">
        <v>83</v>
      </c>
      <c r="H2347" s="45" t="s">
        <v>12199</v>
      </c>
      <c r="I2347" s="36">
        <v>0</v>
      </c>
    </row>
    <row r="2348" spans="1:9" x14ac:dyDescent="0.35">
      <c r="A2348" s="60" t="s">
        <v>30036</v>
      </c>
      <c r="B2348" s="44" t="s">
        <v>8376</v>
      </c>
      <c r="C2348" s="44" t="s">
        <v>12202</v>
      </c>
      <c r="D2348" s="37">
        <v>1</v>
      </c>
      <c r="F2348" s="60" t="s">
        <v>21304</v>
      </c>
      <c r="G2348" s="44" t="s">
        <v>3006</v>
      </c>
      <c r="H2348" s="44" t="s">
        <v>12200</v>
      </c>
      <c r="I2348" s="37">
        <v>0</v>
      </c>
    </row>
    <row r="2349" spans="1:9" x14ac:dyDescent="0.35">
      <c r="A2349" s="61" t="s">
        <v>30042</v>
      </c>
      <c r="B2349" s="45" t="s">
        <v>421</v>
      </c>
      <c r="C2349" s="45" t="s">
        <v>12202</v>
      </c>
      <c r="D2349" s="36">
        <v>1</v>
      </c>
      <c r="F2349" s="61" t="s">
        <v>21306</v>
      </c>
      <c r="G2349" s="45" t="s">
        <v>297</v>
      </c>
      <c r="H2349" s="45" t="s">
        <v>12247</v>
      </c>
      <c r="I2349" s="36">
        <v>1</v>
      </c>
    </row>
    <row r="2350" spans="1:9" x14ac:dyDescent="0.35">
      <c r="A2350" s="60" t="s">
        <v>30055</v>
      </c>
      <c r="B2350" s="44" t="s">
        <v>8386</v>
      </c>
      <c r="C2350" s="44" t="s">
        <v>12202</v>
      </c>
      <c r="D2350" s="37">
        <v>1</v>
      </c>
      <c r="F2350" s="60" t="s">
        <v>21311</v>
      </c>
      <c r="G2350" s="44" t="s">
        <v>4668</v>
      </c>
      <c r="H2350" s="44" t="s">
        <v>12366</v>
      </c>
      <c r="I2350" s="37">
        <v>1</v>
      </c>
    </row>
    <row r="2351" spans="1:9" x14ac:dyDescent="0.35">
      <c r="A2351" s="61" t="s">
        <v>30057</v>
      </c>
      <c r="B2351" s="45" t="s">
        <v>8387</v>
      </c>
      <c r="C2351" s="45" t="s">
        <v>12202</v>
      </c>
      <c r="D2351" s="36">
        <v>1</v>
      </c>
      <c r="F2351" s="61" t="s">
        <v>21313</v>
      </c>
      <c r="G2351" s="45" t="s">
        <v>3910</v>
      </c>
      <c r="H2351" s="45" t="s">
        <v>12200</v>
      </c>
      <c r="I2351" s="36">
        <v>1</v>
      </c>
    </row>
    <row r="2352" spans="1:9" x14ac:dyDescent="0.35">
      <c r="A2352" s="60" t="s">
        <v>30060</v>
      </c>
      <c r="B2352" s="44" t="s">
        <v>8389</v>
      </c>
      <c r="C2352" s="44" t="s">
        <v>12202</v>
      </c>
      <c r="D2352" s="37">
        <v>1</v>
      </c>
      <c r="F2352" s="60" t="s">
        <v>21315</v>
      </c>
      <c r="G2352" s="44" t="s">
        <v>4670</v>
      </c>
      <c r="H2352" s="44" t="s">
        <v>12200</v>
      </c>
      <c r="I2352" s="37">
        <v>1</v>
      </c>
    </row>
    <row r="2353" spans="1:9" x14ac:dyDescent="0.35">
      <c r="A2353" s="61" t="s">
        <v>30061</v>
      </c>
      <c r="B2353" s="45" t="s">
        <v>8390</v>
      </c>
      <c r="C2353" s="45" t="s">
        <v>12202</v>
      </c>
      <c r="D2353" s="36">
        <v>1</v>
      </c>
      <c r="F2353" s="61" t="s">
        <v>21322</v>
      </c>
      <c r="G2353" s="45" t="s">
        <v>2494</v>
      </c>
      <c r="H2353" s="45" t="s">
        <v>12199</v>
      </c>
      <c r="I2353" s="36">
        <v>0</v>
      </c>
    </row>
    <row r="2354" spans="1:9" x14ac:dyDescent="0.35">
      <c r="A2354" s="60" t="s">
        <v>30062</v>
      </c>
      <c r="B2354" s="44" t="s">
        <v>8390</v>
      </c>
      <c r="C2354" s="44" t="s">
        <v>12202</v>
      </c>
      <c r="D2354" s="37">
        <v>1</v>
      </c>
      <c r="F2354" s="60" t="s">
        <v>21325</v>
      </c>
      <c r="G2354" s="44" t="s">
        <v>4676</v>
      </c>
      <c r="H2354" s="44" t="s">
        <v>12199</v>
      </c>
      <c r="I2354" s="37">
        <v>1</v>
      </c>
    </row>
    <row r="2355" spans="1:9" x14ac:dyDescent="0.35">
      <c r="A2355" s="61" t="s">
        <v>30063</v>
      </c>
      <c r="B2355" s="45" t="s">
        <v>8391</v>
      </c>
      <c r="C2355" s="45" t="s">
        <v>12202</v>
      </c>
      <c r="D2355" s="36">
        <v>1</v>
      </c>
      <c r="F2355" s="61" t="s">
        <v>21332</v>
      </c>
      <c r="G2355" s="45" t="s">
        <v>1422</v>
      </c>
      <c r="H2355" s="45" t="s">
        <v>12200</v>
      </c>
      <c r="I2355" s="36">
        <v>1</v>
      </c>
    </row>
    <row r="2356" spans="1:9" x14ac:dyDescent="0.35">
      <c r="A2356" s="60" t="s">
        <v>30064</v>
      </c>
      <c r="B2356" s="44" t="s">
        <v>8391</v>
      </c>
      <c r="C2356" s="44" t="s">
        <v>12202</v>
      </c>
      <c r="D2356" s="37">
        <v>1</v>
      </c>
      <c r="F2356" s="60" t="s">
        <v>21336</v>
      </c>
      <c r="G2356" s="44" t="s">
        <v>2580</v>
      </c>
      <c r="H2356" s="44" t="s">
        <v>12199</v>
      </c>
      <c r="I2356" s="37">
        <v>1</v>
      </c>
    </row>
    <row r="2357" spans="1:9" x14ac:dyDescent="0.35">
      <c r="A2357" s="61" t="s">
        <v>30065</v>
      </c>
      <c r="B2357" s="45" t="s">
        <v>8391</v>
      </c>
      <c r="C2357" s="45" t="s">
        <v>12202</v>
      </c>
      <c r="D2357" s="36">
        <v>1</v>
      </c>
      <c r="F2357" s="61" t="s">
        <v>21341</v>
      </c>
      <c r="G2357" s="45" t="s">
        <v>4682</v>
      </c>
      <c r="H2357" s="45" t="s">
        <v>12199</v>
      </c>
      <c r="I2357" s="36">
        <v>1</v>
      </c>
    </row>
    <row r="2358" spans="1:9" x14ac:dyDescent="0.35">
      <c r="A2358" s="60" t="s">
        <v>30109</v>
      </c>
      <c r="B2358" s="44" t="s">
        <v>8413</v>
      </c>
      <c r="C2358" s="44" t="s">
        <v>12202</v>
      </c>
      <c r="D2358" s="37">
        <v>1</v>
      </c>
      <c r="F2358" s="60" t="s">
        <v>21350</v>
      </c>
      <c r="G2358" s="44" t="s">
        <v>4609</v>
      </c>
      <c r="H2358" s="44" t="s">
        <v>12200</v>
      </c>
      <c r="I2358" s="37">
        <v>1</v>
      </c>
    </row>
    <row r="2359" spans="1:9" x14ac:dyDescent="0.35">
      <c r="A2359" s="61" t="s">
        <v>30118</v>
      </c>
      <c r="B2359" s="45" t="s">
        <v>8055</v>
      </c>
      <c r="C2359" s="45" t="s">
        <v>12202</v>
      </c>
      <c r="D2359" s="36">
        <v>1</v>
      </c>
      <c r="F2359" s="61" t="s">
        <v>21363</v>
      </c>
      <c r="G2359" s="45" t="s">
        <v>734</v>
      </c>
      <c r="H2359" s="45" t="s">
        <v>12200</v>
      </c>
      <c r="I2359" s="36">
        <v>0</v>
      </c>
    </row>
    <row r="2360" spans="1:9" x14ac:dyDescent="0.35">
      <c r="A2360" s="60" t="s">
        <v>30120</v>
      </c>
      <c r="B2360" s="44" t="s">
        <v>8417</v>
      </c>
      <c r="C2360" s="44" t="s">
        <v>12202</v>
      </c>
      <c r="D2360" s="37">
        <v>1</v>
      </c>
      <c r="F2360" s="60" t="s">
        <v>21383</v>
      </c>
      <c r="G2360" s="44" t="s">
        <v>3339</v>
      </c>
      <c r="H2360" s="44" t="s">
        <v>12582</v>
      </c>
      <c r="I2360" s="37">
        <v>1</v>
      </c>
    </row>
    <row r="2361" spans="1:9" x14ac:dyDescent="0.35">
      <c r="A2361" s="61" t="s">
        <v>30123</v>
      </c>
      <c r="B2361" s="45" t="s">
        <v>7285</v>
      </c>
      <c r="C2361" s="45" t="s">
        <v>12202</v>
      </c>
      <c r="D2361" s="36">
        <v>1</v>
      </c>
      <c r="F2361" s="61" t="s">
        <v>21386</v>
      </c>
      <c r="G2361" s="45" t="s">
        <v>1291</v>
      </c>
      <c r="H2361" s="45" t="s">
        <v>12200</v>
      </c>
      <c r="I2361" s="36">
        <v>1</v>
      </c>
    </row>
    <row r="2362" spans="1:9" x14ac:dyDescent="0.35">
      <c r="A2362" s="60" t="s">
        <v>30134</v>
      </c>
      <c r="B2362" s="44" t="s">
        <v>8424</v>
      </c>
      <c r="C2362" s="44" t="s">
        <v>12202</v>
      </c>
      <c r="D2362" s="37">
        <v>1</v>
      </c>
      <c r="F2362" s="60" t="s">
        <v>21389</v>
      </c>
      <c r="G2362" s="44" t="s">
        <v>3442</v>
      </c>
      <c r="H2362" s="44" t="s">
        <v>15645</v>
      </c>
      <c r="I2362" s="37">
        <v>1</v>
      </c>
    </row>
    <row r="2363" spans="1:9" x14ac:dyDescent="0.35">
      <c r="A2363" s="61" t="s">
        <v>30159</v>
      </c>
      <c r="B2363" s="45" t="s">
        <v>7150</v>
      </c>
      <c r="C2363" s="45" t="s">
        <v>12202</v>
      </c>
      <c r="D2363" s="36">
        <v>0</v>
      </c>
      <c r="F2363" s="61" t="s">
        <v>21391</v>
      </c>
      <c r="G2363" s="45" t="s">
        <v>187</v>
      </c>
      <c r="H2363" s="45" t="s">
        <v>12199</v>
      </c>
      <c r="I2363" s="36">
        <v>1</v>
      </c>
    </row>
    <row r="2364" spans="1:9" x14ac:dyDescent="0.35">
      <c r="A2364" s="60" t="s">
        <v>30172</v>
      </c>
      <c r="B2364" s="44" t="s">
        <v>6189</v>
      </c>
      <c r="C2364" s="44" t="s">
        <v>12262</v>
      </c>
      <c r="D2364" s="37">
        <v>1</v>
      </c>
      <c r="F2364" s="60" t="s">
        <v>21393</v>
      </c>
      <c r="G2364" s="44" t="s">
        <v>4700</v>
      </c>
      <c r="H2364" s="44" t="s">
        <v>12636</v>
      </c>
      <c r="I2364" s="37">
        <v>1</v>
      </c>
    </row>
    <row r="2365" spans="1:9" x14ac:dyDescent="0.35">
      <c r="A2365" s="61" t="s">
        <v>30173</v>
      </c>
      <c r="B2365" s="45" t="s">
        <v>8447</v>
      </c>
      <c r="C2365" s="45" t="s">
        <v>12202</v>
      </c>
      <c r="D2365" s="36">
        <v>1</v>
      </c>
      <c r="F2365" s="61" t="s">
        <v>21401</v>
      </c>
      <c r="G2365" s="45" t="s">
        <v>4682</v>
      </c>
      <c r="H2365" s="45" t="s">
        <v>12199</v>
      </c>
      <c r="I2365" s="36">
        <v>1</v>
      </c>
    </row>
    <row r="2366" spans="1:9" x14ac:dyDescent="0.35">
      <c r="A2366" s="60" t="s">
        <v>30182</v>
      </c>
      <c r="B2366" s="44" t="s">
        <v>8450</v>
      </c>
      <c r="C2366" s="44" t="s">
        <v>12202</v>
      </c>
      <c r="D2366" s="37">
        <v>0</v>
      </c>
      <c r="F2366" s="60" t="s">
        <v>21403</v>
      </c>
      <c r="G2366" s="44" t="s">
        <v>245</v>
      </c>
      <c r="H2366" s="44" t="s">
        <v>12199</v>
      </c>
      <c r="I2366" s="37">
        <v>1</v>
      </c>
    </row>
    <row r="2367" spans="1:9" x14ac:dyDescent="0.35">
      <c r="A2367" s="61" t="s">
        <v>30184</v>
      </c>
      <c r="B2367" s="45" t="s">
        <v>3456</v>
      </c>
      <c r="C2367" s="45" t="s">
        <v>12202</v>
      </c>
      <c r="D2367" s="36">
        <v>0</v>
      </c>
      <c r="F2367" s="61" t="s">
        <v>21408</v>
      </c>
      <c r="G2367" s="45" t="s">
        <v>3285</v>
      </c>
      <c r="H2367" s="45" t="s">
        <v>13310</v>
      </c>
      <c r="I2367" s="36">
        <v>1</v>
      </c>
    </row>
    <row r="2368" spans="1:9" x14ac:dyDescent="0.35">
      <c r="A2368" s="60" t="s">
        <v>30195</v>
      </c>
      <c r="B2368" s="44" t="s">
        <v>5665</v>
      </c>
      <c r="C2368" s="44" t="s">
        <v>12202</v>
      </c>
      <c r="D2368" s="37">
        <v>1</v>
      </c>
      <c r="F2368" s="60" t="s">
        <v>21411</v>
      </c>
      <c r="G2368" s="44" t="s">
        <v>4706</v>
      </c>
      <c r="H2368" s="44" t="s">
        <v>12200</v>
      </c>
      <c r="I2368" s="37">
        <v>1</v>
      </c>
    </row>
    <row r="2369" spans="1:9" x14ac:dyDescent="0.35">
      <c r="A2369" s="61" t="s">
        <v>30203</v>
      </c>
      <c r="B2369" s="45" t="s">
        <v>576</v>
      </c>
      <c r="C2369" s="45" t="s">
        <v>12202</v>
      </c>
      <c r="D2369" s="36">
        <v>1</v>
      </c>
      <c r="F2369" s="61" t="s">
        <v>21413</v>
      </c>
      <c r="G2369" s="45" t="s">
        <v>4707</v>
      </c>
      <c r="H2369" s="45" t="s">
        <v>12190</v>
      </c>
      <c r="I2369" s="36">
        <v>1</v>
      </c>
    </row>
    <row r="2370" spans="1:9" x14ac:dyDescent="0.35">
      <c r="A2370" s="60" t="s">
        <v>30213</v>
      </c>
      <c r="B2370" s="44" t="s">
        <v>421</v>
      </c>
      <c r="C2370" s="44" t="s">
        <v>12202</v>
      </c>
      <c r="D2370" s="37">
        <v>1</v>
      </c>
      <c r="F2370" s="60" t="s">
        <v>21414</v>
      </c>
      <c r="G2370" s="44" t="s">
        <v>412</v>
      </c>
      <c r="H2370" s="44" t="s">
        <v>12199</v>
      </c>
      <c r="I2370" s="37">
        <v>1</v>
      </c>
    </row>
    <row r="2371" spans="1:9" x14ac:dyDescent="0.35">
      <c r="A2371" s="61" t="s">
        <v>30237</v>
      </c>
      <c r="B2371" s="45" t="s">
        <v>8474</v>
      </c>
      <c r="C2371" s="45" t="s">
        <v>12202</v>
      </c>
      <c r="D2371" s="36">
        <v>1</v>
      </c>
      <c r="F2371" s="61" t="s">
        <v>21420</v>
      </c>
      <c r="G2371" s="45" t="s">
        <v>1669</v>
      </c>
      <c r="H2371" s="45" t="s">
        <v>12199</v>
      </c>
      <c r="I2371" s="36">
        <v>1</v>
      </c>
    </row>
    <row r="2372" spans="1:9" x14ac:dyDescent="0.35">
      <c r="A2372" s="60" t="s">
        <v>30240</v>
      </c>
      <c r="B2372" s="44" t="s">
        <v>8476</v>
      </c>
      <c r="C2372" s="44" t="s">
        <v>12202</v>
      </c>
      <c r="D2372" s="37">
        <v>1</v>
      </c>
      <c r="F2372" s="60" t="s">
        <v>21432</v>
      </c>
      <c r="G2372" s="44" t="s">
        <v>455</v>
      </c>
      <c r="H2372" s="44" t="s">
        <v>12199</v>
      </c>
      <c r="I2372" s="37">
        <v>0</v>
      </c>
    </row>
    <row r="2373" spans="1:9" x14ac:dyDescent="0.35">
      <c r="A2373" s="61" t="s">
        <v>30242</v>
      </c>
      <c r="B2373" s="45" t="s">
        <v>8478</v>
      </c>
      <c r="C2373" s="45" t="s">
        <v>12202</v>
      </c>
      <c r="D2373" s="36">
        <v>1</v>
      </c>
      <c r="F2373" s="61" t="s">
        <v>21433</v>
      </c>
      <c r="G2373" s="45" t="s">
        <v>4715</v>
      </c>
      <c r="H2373" s="45" t="s">
        <v>12200</v>
      </c>
      <c r="I2373" s="36">
        <v>0</v>
      </c>
    </row>
    <row r="2374" spans="1:9" x14ac:dyDescent="0.35">
      <c r="A2374" s="60" t="s">
        <v>30250</v>
      </c>
      <c r="B2374" s="44" t="s">
        <v>8483</v>
      </c>
      <c r="C2374" s="44" t="s">
        <v>12202</v>
      </c>
      <c r="D2374" s="37">
        <v>1</v>
      </c>
      <c r="F2374" s="60" t="s">
        <v>21436</v>
      </c>
      <c r="G2374" s="44" t="s">
        <v>2082</v>
      </c>
      <c r="H2374" s="44" t="s">
        <v>13310</v>
      </c>
      <c r="I2374" s="37">
        <v>1</v>
      </c>
    </row>
    <row r="2375" spans="1:9" x14ac:dyDescent="0.35">
      <c r="A2375" s="61" t="s">
        <v>30251</v>
      </c>
      <c r="B2375" s="45" t="s">
        <v>8483</v>
      </c>
      <c r="C2375" s="45" t="s">
        <v>12202</v>
      </c>
      <c r="D2375" s="36">
        <v>1</v>
      </c>
      <c r="F2375" s="61" t="s">
        <v>21439</v>
      </c>
      <c r="G2375" s="45" t="s">
        <v>4718</v>
      </c>
      <c r="H2375" s="45" t="s">
        <v>12247</v>
      </c>
      <c r="I2375" s="36">
        <v>0</v>
      </c>
    </row>
    <row r="2376" spans="1:9" x14ac:dyDescent="0.35">
      <c r="A2376" s="60" t="s">
        <v>30252</v>
      </c>
      <c r="B2376" s="44" t="s">
        <v>8483</v>
      </c>
      <c r="C2376" s="44" t="s">
        <v>12202</v>
      </c>
      <c r="D2376" s="37">
        <v>1</v>
      </c>
      <c r="F2376" s="60" t="s">
        <v>21450</v>
      </c>
      <c r="G2376" s="44" t="s">
        <v>4726</v>
      </c>
      <c r="H2376" s="44" t="s">
        <v>12190</v>
      </c>
      <c r="I2376" s="37">
        <v>1</v>
      </c>
    </row>
    <row r="2377" spans="1:9" x14ac:dyDescent="0.35">
      <c r="A2377" s="61" t="s">
        <v>30253</v>
      </c>
      <c r="B2377" s="45" t="s">
        <v>8483</v>
      </c>
      <c r="C2377" s="45" t="s">
        <v>12202</v>
      </c>
      <c r="D2377" s="36">
        <v>1</v>
      </c>
      <c r="F2377" s="61" t="s">
        <v>21468</v>
      </c>
      <c r="G2377" s="45" t="s">
        <v>569</v>
      </c>
      <c r="H2377" s="45" t="s">
        <v>12199</v>
      </c>
      <c r="I2377" s="36">
        <v>0</v>
      </c>
    </row>
    <row r="2378" spans="1:9" x14ac:dyDescent="0.35">
      <c r="A2378" s="60" t="s">
        <v>30254</v>
      </c>
      <c r="B2378" s="44" t="s">
        <v>8483</v>
      </c>
      <c r="C2378" s="44" t="s">
        <v>12202</v>
      </c>
      <c r="D2378" s="37">
        <v>1</v>
      </c>
      <c r="F2378" s="60" t="s">
        <v>21470</v>
      </c>
      <c r="G2378" s="44" t="s">
        <v>4733</v>
      </c>
      <c r="H2378" s="44" t="s">
        <v>12200</v>
      </c>
      <c r="I2378" s="37">
        <v>1</v>
      </c>
    </row>
    <row r="2379" spans="1:9" x14ac:dyDescent="0.35">
      <c r="A2379" s="61" t="s">
        <v>30273</v>
      </c>
      <c r="B2379" s="45" t="s">
        <v>1569</v>
      </c>
      <c r="C2379" s="45" t="s">
        <v>12202</v>
      </c>
      <c r="D2379" s="36">
        <v>1</v>
      </c>
      <c r="F2379" s="61" t="s">
        <v>21471</v>
      </c>
      <c r="G2379" s="45" t="s">
        <v>4511</v>
      </c>
      <c r="H2379" s="45" t="s">
        <v>12200</v>
      </c>
      <c r="I2379" s="36">
        <v>1</v>
      </c>
    </row>
    <row r="2380" spans="1:9" x14ac:dyDescent="0.35">
      <c r="A2380" s="60" t="s">
        <v>30274</v>
      </c>
      <c r="B2380" s="44" t="s">
        <v>8494</v>
      </c>
      <c r="C2380" s="44" t="s">
        <v>12202</v>
      </c>
      <c r="D2380" s="37">
        <v>1</v>
      </c>
      <c r="F2380" s="60" t="s">
        <v>21473</v>
      </c>
      <c r="G2380" s="44" t="s">
        <v>4735</v>
      </c>
      <c r="H2380" s="44" t="s">
        <v>12190</v>
      </c>
      <c r="I2380" s="37">
        <v>1</v>
      </c>
    </row>
    <row r="2381" spans="1:9" x14ac:dyDescent="0.35">
      <c r="A2381" s="61" t="s">
        <v>30275</v>
      </c>
      <c r="B2381" s="45" t="s">
        <v>8495</v>
      </c>
      <c r="C2381" s="45" t="s">
        <v>12202</v>
      </c>
      <c r="D2381" s="36">
        <v>1</v>
      </c>
      <c r="F2381" s="61" t="s">
        <v>21489</v>
      </c>
      <c r="G2381" s="45" t="s">
        <v>4746</v>
      </c>
      <c r="H2381" s="45" t="s">
        <v>12190</v>
      </c>
      <c r="I2381" s="36">
        <v>1</v>
      </c>
    </row>
    <row r="2382" spans="1:9" x14ac:dyDescent="0.35">
      <c r="A2382" s="60" t="s">
        <v>30279</v>
      </c>
      <c r="B2382" s="44" t="s">
        <v>2953</v>
      </c>
      <c r="C2382" s="44" t="s">
        <v>12202</v>
      </c>
      <c r="D2382" s="37">
        <v>1</v>
      </c>
      <c r="F2382" s="60" t="s">
        <v>21492</v>
      </c>
      <c r="G2382" s="44" t="s">
        <v>2097</v>
      </c>
      <c r="H2382" s="44" t="s">
        <v>12199</v>
      </c>
      <c r="I2382" s="37">
        <v>0</v>
      </c>
    </row>
    <row r="2383" spans="1:9" x14ac:dyDescent="0.35">
      <c r="A2383" s="61" t="s">
        <v>30320</v>
      </c>
      <c r="B2383" s="45" t="s">
        <v>7991</v>
      </c>
      <c r="C2383" s="45" t="s">
        <v>12202</v>
      </c>
      <c r="D2383" s="36">
        <v>1</v>
      </c>
      <c r="F2383" s="61" t="s">
        <v>21493</v>
      </c>
      <c r="G2383" s="45" t="s">
        <v>1004</v>
      </c>
      <c r="H2383" s="45" t="s">
        <v>12199</v>
      </c>
      <c r="I2383" s="36">
        <v>0</v>
      </c>
    </row>
    <row r="2384" spans="1:9" x14ac:dyDescent="0.35">
      <c r="A2384" s="60" t="s">
        <v>30321</v>
      </c>
      <c r="B2384" s="44" t="s">
        <v>7992</v>
      </c>
      <c r="C2384" s="44" t="s">
        <v>12202</v>
      </c>
      <c r="D2384" s="37">
        <v>1</v>
      </c>
      <c r="F2384" s="60" t="s">
        <v>21495</v>
      </c>
      <c r="G2384" s="44" t="s">
        <v>4748</v>
      </c>
      <c r="H2384" s="44" t="s">
        <v>12200</v>
      </c>
      <c r="I2384" s="37">
        <v>0</v>
      </c>
    </row>
    <row r="2385" spans="1:9" x14ac:dyDescent="0.35">
      <c r="A2385" s="61" t="s">
        <v>30322</v>
      </c>
      <c r="B2385" s="45" t="s">
        <v>7992</v>
      </c>
      <c r="C2385" s="45" t="s">
        <v>12202</v>
      </c>
      <c r="D2385" s="36">
        <v>1</v>
      </c>
      <c r="F2385" s="61" t="s">
        <v>21510</v>
      </c>
      <c r="G2385" s="45" t="s">
        <v>4752</v>
      </c>
      <c r="H2385" s="45" t="s">
        <v>12199</v>
      </c>
      <c r="I2385" s="36">
        <v>1</v>
      </c>
    </row>
    <row r="2386" spans="1:9" x14ac:dyDescent="0.35">
      <c r="A2386" s="60" t="s">
        <v>30328</v>
      </c>
      <c r="B2386" s="44" t="s">
        <v>8512</v>
      </c>
      <c r="C2386" s="44" t="s">
        <v>12202</v>
      </c>
      <c r="D2386" s="37">
        <v>1</v>
      </c>
      <c r="F2386" s="60" t="s">
        <v>21526</v>
      </c>
      <c r="G2386" s="44" t="s">
        <v>2084</v>
      </c>
      <c r="H2386" s="44" t="s">
        <v>12199</v>
      </c>
      <c r="I2386" s="37">
        <v>1</v>
      </c>
    </row>
    <row r="2387" spans="1:9" x14ac:dyDescent="0.35">
      <c r="A2387" s="61" t="s">
        <v>30329</v>
      </c>
      <c r="B2387" s="45" t="s">
        <v>8513</v>
      </c>
      <c r="C2387" s="45" t="s">
        <v>12202</v>
      </c>
      <c r="D2387" s="36">
        <v>1</v>
      </c>
      <c r="F2387" s="61" t="s">
        <v>21535</v>
      </c>
      <c r="G2387" s="45" t="s">
        <v>4767</v>
      </c>
      <c r="H2387" s="45" t="s">
        <v>12199</v>
      </c>
      <c r="I2387" s="36">
        <v>1</v>
      </c>
    </row>
    <row r="2388" spans="1:9" x14ac:dyDescent="0.35">
      <c r="A2388" s="60" t="s">
        <v>30331</v>
      </c>
      <c r="B2388" s="44" t="s">
        <v>8514</v>
      </c>
      <c r="C2388" s="44" t="s">
        <v>12262</v>
      </c>
      <c r="D2388" s="37">
        <v>0</v>
      </c>
      <c r="F2388" s="60" t="s">
        <v>21536</v>
      </c>
      <c r="G2388" s="44" t="s">
        <v>4767</v>
      </c>
      <c r="H2388" s="44" t="s">
        <v>12199</v>
      </c>
      <c r="I2388" s="37">
        <v>1</v>
      </c>
    </row>
    <row r="2389" spans="1:9" x14ac:dyDescent="0.35">
      <c r="A2389" s="61" t="s">
        <v>30332</v>
      </c>
      <c r="B2389" s="45" t="s">
        <v>8514</v>
      </c>
      <c r="C2389" s="45" t="s">
        <v>12262</v>
      </c>
      <c r="D2389" s="36">
        <v>1</v>
      </c>
      <c r="F2389" s="61" t="s">
        <v>21537</v>
      </c>
      <c r="G2389" s="45" t="s">
        <v>4768</v>
      </c>
      <c r="H2389" s="45" t="s">
        <v>12199</v>
      </c>
      <c r="I2389" s="36">
        <v>1</v>
      </c>
    </row>
    <row r="2390" spans="1:9" x14ac:dyDescent="0.35">
      <c r="A2390" s="60" t="s">
        <v>30360</v>
      </c>
      <c r="B2390" s="44" t="s">
        <v>8533</v>
      </c>
      <c r="C2390" s="44" t="s">
        <v>12262</v>
      </c>
      <c r="D2390" s="37">
        <v>1</v>
      </c>
      <c r="F2390" s="60" t="s">
        <v>21538</v>
      </c>
      <c r="G2390" s="44" t="s">
        <v>4769</v>
      </c>
      <c r="H2390" s="44" t="s">
        <v>12199</v>
      </c>
      <c r="I2390" s="37">
        <v>1</v>
      </c>
    </row>
    <row r="2391" spans="1:9" x14ac:dyDescent="0.35">
      <c r="A2391" s="61" t="s">
        <v>30369</v>
      </c>
      <c r="B2391" s="45" t="s">
        <v>8537</v>
      </c>
      <c r="C2391" s="45" t="s">
        <v>12202</v>
      </c>
      <c r="D2391" s="36">
        <v>1</v>
      </c>
      <c r="F2391" s="61" t="s">
        <v>21539</v>
      </c>
      <c r="G2391" s="45" t="s">
        <v>4769</v>
      </c>
      <c r="H2391" s="45" t="s">
        <v>12199</v>
      </c>
      <c r="I2391" s="36">
        <v>1</v>
      </c>
    </row>
    <row r="2392" spans="1:9" x14ac:dyDescent="0.35">
      <c r="A2392" s="60" t="s">
        <v>30370</v>
      </c>
      <c r="B2392" s="44" t="s">
        <v>146</v>
      </c>
      <c r="C2392" s="44" t="s">
        <v>12202</v>
      </c>
      <c r="D2392" s="37">
        <v>1</v>
      </c>
      <c r="F2392" s="60" t="s">
        <v>21540</v>
      </c>
      <c r="G2392" s="44" t="s">
        <v>1297</v>
      </c>
      <c r="H2392" s="44" t="s">
        <v>12200</v>
      </c>
      <c r="I2392" s="37">
        <v>0</v>
      </c>
    </row>
    <row r="2393" spans="1:9" x14ac:dyDescent="0.35">
      <c r="A2393" s="61" t="s">
        <v>30383</v>
      </c>
      <c r="B2393" s="45" t="s">
        <v>8539</v>
      </c>
      <c r="C2393" s="45" t="s">
        <v>12202</v>
      </c>
      <c r="D2393" s="36">
        <v>1</v>
      </c>
      <c r="F2393" s="61" t="s">
        <v>21543</v>
      </c>
      <c r="G2393" s="45" t="s">
        <v>4770</v>
      </c>
      <c r="H2393" s="45" t="s">
        <v>12311</v>
      </c>
      <c r="I2393" s="36">
        <v>1</v>
      </c>
    </row>
    <row r="2394" spans="1:9" x14ac:dyDescent="0.35">
      <c r="A2394" s="60" t="s">
        <v>30387</v>
      </c>
      <c r="B2394" s="44" t="s">
        <v>8541</v>
      </c>
      <c r="C2394" s="44" t="s">
        <v>12202</v>
      </c>
      <c r="D2394" s="37">
        <v>1</v>
      </c>
      <c r="F2394" s="60" t="s">
        <v>21545</v>
      </c>
      <c r="G2394" s="44" t="s">
        <v>1058</v>
      </c>
      <c r="H2394" s="44" t="s">
        <v>12200</v>
      </c>
      <c r="I2394" s="37">
        <v>1</v>
      </c>
    </row>
    <row r="2395" spans="1:9" x14ac:dyDescent="0.35">
      <c r="A2395" s="61" t="s">
        <v>30389</v>
      </c>
      <c r="B2395" s="45" t="s">
        <v>3589</v>
      </c>
      <c r="C2395" s="45" t="s">
        <v>12202</v>
      </c>
      <c r="D2395" s="36">
        <v>1</v>
      </c>
      <c r="F2395" s="61" t="s">
        <v>21548</v>
      </c>
      <c r="G2395" s="45" t="s">
        <v>1615</v>
      </c>
      <c r="H2395" s="45" t="s">
        <v>12199</v>
      </c>
      <c r="I2395" s="36">
        <v>1</v>
      </c>
    </row>
    <row r="2396" spans="1:9" x14ac:dyDescent="0.35">
      <c r="A2396" s="60" t="s">
        <v>30390</v>
      </c>
      <c r="B2396" s="44" t="s">
        <v>7836</v>
      </c>
      <c r="C2396" s="44" t="s">
        <v>12202</v>
      </c>
      <c r="D2396" s="37">
        <v>1</v>
      </c>
      <c r="F2396" s="60" t="s">
        <v>21549</v>
      </c>
      <c r="G2396" s="44" t="s">
        <v>4772</v>
      </c>
      <c r="H2396" s="44" t="s">
        <v>12199</v>
      </c>
      <c r="I2396" s="37">
        <v>1</v>
      </c>
    </row>
    <row r="2397" spans="1:9" x14ac:dyDescent="0.35">
      <c r="A2397" s="61" t="s">
        <v>30391</v>
      </c>
      <c r="B2397" s="45" t="s">
        <v>7698</v>
      </c>
      <c r="C2397" s="45" t="s">
        <v>12202</v>
      </c>
      <c r="D2397" s="36">
        <v>1</v>
      </c>
      <c r="F2397" s="61" t="s">
        <v>21550</v>
      </c>
      <c r="G2397" s="45" t="s">
        <v>4773</v>
      </c>
      <c r="H2397" s="45" t="s">
        <v>15121</v>
      </c>
      <c r="I2397" s="36">
        <v>1</v>
      </c>
    </row>
    <row r="2398" spans="1:9" x14ac:dyDescent="0.35">
      <c r="A2398" s="60" t="s">
        <v>30392</v>
      </c>
      <c r="B2398" s="44" t="s">
        <v>420</v>
      </c>
      <c r="C2398" s="44" t="s">
        <v>12202</v>
      </c>
      <c r="D2398" s="37">
        <v>1</v>
      </c>
      <c r="F2398" s="60" t="s">
        <v>21554</v>
      </c>
      <c r="G2398" s="44" t="s">
        <v>3731</v>
      </c>
      <c r="H2398" s="44" t="s">
        <v>12366</v>
      </c>
      <c r="I2398" s="37">
        <v>1</v>
      </c>
    </row>
    <row r="2399" spans="1:9" x14ac:dyDescent="0.35">
      <c r="A2399" s="61" t="s">
        <v>30393</v>
      </c>
      <c r="B2399" s="45" t="s">
        <v>5164</v>
      </c>
      <c r="C2399" s="45" t="s">
        <v>12202</v>
      </c>
      <c r="D2399" s="36">
        <v>1</v>
      </c>
      <c r="F2399" s="61" t="s">
        <v>21555</v>
      </c>
      <c r="G2399" s="45" t="s">
        <v>71</v>
      </c>
      <c r="H2399" s="45" t="s">
        <v>12311</v>
      </c>
      <c r="I2399" s="36">
        <v>1</v>
      </c>
    </row>
    <row r="2400" spans="1:9" x14ac:dyDescent="0.35">
      <c r="A2400" s="60" t="s">
        <v>30402</v>
      </c>
      <c r="B2400" s="44" t="s">
        <v>4382</v>
      </c>
      <c r="C2400" s="44" t="s">
        <v>12202</v>
      </c>
      <c r="D2400" s="37">
        <v>1</v>
      </c>
      <c r="F2400" s="60" t="s">
        <v>21556</v>
      </c>
      <c r="G2400" s="44" t="s">
        <v>4590</v>
      </c>
      <c r="H2400" s="44" t="s">
        <v>12200</v>
      </c>
      <c r="I2400" s="37">
        <v>1</v>
      </c>
    </row>
    <row r="2401" spans="1:9" x14ac:dyDescent="0.35">
      <c r="A2401" s="61" t="s">
        <v>30403</v>
      </c>
      <c r="B2401" s="45" t="s">
        <v>1783</v>
      </c>
      <c r="C2401" s="45" t="s">
        <v>12202</v>
      </c>
      <c r="D2401" s="36">
        <v>1</v>
      </c>
      <c r="F2401" s="61" t="s">
        <v>21560</v>
      </c>
      <c r="G2401" s="45" t="s">
        <v>1469</v>
      </c>
      <c r="H2401" s="45" t="s">
        <v>12199</v>
      </c>
      <c r="I2401" s="36">
        <v>1</v>
      </c>
    </row>
    <row r="2402" spans="1:9" x14ac:dyDescent="0.35">
      <c r="A2402" s="60" t="s">
        <v>30405</v>
      </c>
      <c r="B2402" s="44" t="s">
        <v>8545</v>
      </c>
      <c r="C2402" s="44" t="s">
        <v>12202</v>
      </c>
      <c r="D2402" s="37">
        <v>0</v>
      </c>
      <c r="F2402" s="60" t="s">
        <v>21570</v>
      </c>
      <c r="G2402" s="44" t="s">
        <v>4781</v>
      </c>
      <c r="H2402" s="44" t="s">
        <v>12199</v>
      </c>
      <c r="I2402" s="37">
        <v>1</v>
      </c>
    </row>
    <row r="2403" spans="1:9" x14ac:dyDescent="0.35">
      <c r="A2403" s="61" t="s">
        <v>30406</v>
      </c>
      <c r="B2403" s="45" t="s">
        <v>8546</v>
      </c>
      <c r="C2403" s="45" t="s">
        <v>12202</v>
      </c>
      <c r="D2403" s="36">
        <v>1</v>
      </c>
      <c r="F2403" s="61" t="s">
        <v>21581</v>
      </c>
      <c r="G2403" s="45" t="s">
        <v>322</v>
      </c>
      <c r="H2403" s="45" t="s">
        <v>12636</v>
      </c>
      <c r="I2403" s="36">
        <v>1</v>
      </c>
    </row>
    <row r="2404" spans="1:9" x14ac:dyDescent="0.35">
      <c r="A2404" s="60" t="s">
        <v>30426</v>
      </c>
      <c r="B2404" s="44" t="s">
        <v>8564</v>
      </c>
      <c r="C2404" s="44" t="s">
        <v>12202</v>
      </c>
      <c r="D2404" s="37">
        <v>1</v>
      </c>
      <c r="F2404" s="60" t="s">
        <v>21587</v>
      </c>
      <c r="G2404" s="44" t="s">
        <v>723</v>
      </c>
      <c r="H2404" s="44" t="s">
        <v>13310</v>
      </c>
      <c r="I2404" s="37">
        <v>1</v>
      </c>
    </row>
    <row r="2405" spans="1:9" x14ac:dyDescent="0.35">
      <c r="A2405" s="61" t="s">
        <v>30427</v>
      </c>
      <c r="B2405" s="45" t="s">
        <v>8565</v>
      </c>
      <c r="C2405" s="45" t="s">
        <v>12202</v>
      </c>
      <c r="D2405" s="36">
        <v>1</v>
      </c>
      <c r="F2405" s="61" t="s">
        <v>21588</v>
      </c>
      <c r="G2405" s="45" t="s">
        <v>2369</v>
      </c>
      <c r="H2405" s="45" t="s">
        <v>12200</v>
      </c>
      <c r="I2405" s="36">
        <v>1</v>
      </c>
    </row>
    <row r="2406" spans="1:9" x14ac:dyDescent="0.35">
      <c r="A2406" s="60" t="s">
        <v>30433</v>
      </c>
      <c r="B2406" s="44" t="s">
        <v>8483</v>
      </c>
      <c r="C2406" s="44" t="s">
        <v>12202</v>
      </c>
      <c r="D2406" s="37">
        <v>1</v>
      </c>
      <c r="F2406" s="60" t="s">
        <v>21592</v>
      </c>
      <c r="G2406" s="44" t="s">
        <v>4791</v>
      </c>
      <c r="H2406" s="44" t="s">
        <v>12199</v>
      </c>
      <c r="I2406" s="37">
        <v>1</v>
      </c>
    </row>
    <row r="2407" spans="1:9" x14ac:dyDescent="0.35">
      <c r="A2407" s="61" t="s">
        <v>30435</v>
      </c>
      <c r="B2407" s="45" t="s">
        <v>8539</v>
      </c>
      <c r="C2407" s="45" t="s">
        <v>12202</v>
      </c>
      <c r="D2407" s="36">
        <v>1</v>
      </c>
      <c r="F2407" s="61" t="s">
        <v>21598</v>
      </c>
      <c r="G2407" s="45" t="s">
        <v>4456</v>
      </c>
      <c r="H2407" s="45" t="s">
        <v>13310</v>
      </c>
      <c r="I2407" s="36">
        <v>0</v>
      </c>
    </row>
    <row r="2408" spans="1:9" x14ac:dyDescent="0.35">
      <c r="A2408" s="60" t="s">
        <v>30452</v>
      </c>
      <c r="B2408" s="44" t="s">
        <v>4345</v>
      </c>
      <c r="C2408" s="44" t="s">
        <v>12202</v>
      </c>
      <c r="D2408" s="37">
        <v>1</v>
      </c>
      <c r="F2408" s="60" t="s">
        <v>21599</v>
      </c>
      <c r="G2408" s="44" t="s">
        <v>4793</v>
      </c>
      <c r="H2408" s="44" t="s">
        <v>12190</v>
      </c>
      <c r="I2408" s="37">
        <v>1</v>
      </c>
    </row>
    <row r="2409" spans="1:9" x14ac:dyDescent="0.35">
      <c r="A2409" s="61" t="s">
        <v>30459</v>
      </c>
      <c r="B2409" s="45" t="s">
        <v>8580</v>
      </c>
      <c r="C2409" s="45" t="s">
        <v>12202</v>
      </c>
      <c r="D2409" s="36">
        <v>1</v>
      </c>
      <c r="F2409" s="61" t="s">
        <v>21600</v>
      </c>
      <c r="G2409" s="45" t="s">
        <v>4793</v>
      </c>
      <c r="H2409" s="45" t="s">
        <v>12190</v>
      </c>
      <c r="I2409" s="36">
        <v>1</v>
      </c>
    </row>
    <row r="2410" spans="1:9" x14ac:dyDescent="0.35">
      <c r="A2410" s="60" t="s">
        <v>30482</v>
      </c>
      <c r="B2410" s="44" t="s">
        <v>230</v>
      </c>
      <c r="C2410" s="44" t="s">
        <v>12202</v>
      </c>
      <c r="D2410" s="37">
        <v>1</v>
      </c>
      <c r="F2410" s="60" t="s">
        <v>21613</v>
      </c>
      <c r="G2410" s="44" t="s">
        <v>4799</v>
      </c>
      <c r="H2410" s="44" t="s">
        <v>12199</v>
      </c>
      <c r="I2410" s="37">
        <v>1</v>
      </c>
    </row>
    <row r="2411" spans="1:9" x14ac:dyDescent="0.35">
      <c r="A2411" s="61" t="s">
        <v>30483</v>
      </c>
      <c r="B2411" s="45" t="s">
        <v>230</v>
      </c>
      <c r="C2411" s="45" t="s">
        <v>12202</v>
      </c>
      <c r="D2411" s="36">
        <v>1</v>
      </c>
      <c r="F2411" s="61" t="s">
        <v>21614</v>
      </c>
      <c r="G2411" s="45" t="s">
        <v>4800</v>
      </c>
      <c r="H2411" s="45" t="s">
        <v>12199</v>
      </c>
      <c r="I2411" s="36">
        <v>1</v>
      </c>
    </row>
    <row r="2412" spans="1:9" x14ac:dyDescent="0.35">
      <c r="A2412" s="60" t="s">
        <v>30484</v>
      </c>
      <c r="B2412" s="44" t="s">
        <v>230</v>
      </c>
      <c r="C2412" s="44" t="s">
        <v>12202</v>
      </c>
      <c r="D2412" s="37">
        <v>1</v>
      </c>
      <c r="F2412" s="60" t="s">
        <v>21615</v>
      </c>
      <c r="G2412" s="44" t="s">
        <v>4801</v>
      </c>
      <c r="H2412" s="44" t="s">
        <v>12199</v>
      </c>
      <c r="I2412" s="37">
        <v>1</v>
      </c>
    </row>
    <row r="2413" spans="1:9" x14ac:dyDescent="0.35">
      <c r="A2413" s="61" t="s">
        <v>30493</v>
      </c>
      <c r="B2413" s="45" t="s">
        <v>8590</v>
      </c>
      <c r="C2413" s="45" t="s">
        <v>12202</v>
      </c>
      <c r="D2413" s="36">
        <v>1</v>
      </c>
      <c r="F2413" s="61" t="s">
        <v>21616</v>
      </c>
      <c r="G2413" s="45" t="s">
        <v>4802</v>
      </c>
      <c r="H2413" s="45" t="s">
        <v>12199</v>
      </c>
      <c r="I2413" s="36">
        <v>1</v>
      </c>
    </row>
    <row r="2414" spans="1:9" x14ac:dyDescent="0.35">
      <c r="A2414" s="60" t="s">
        <v>30495</v>
      </c>
      <c r="B2414" s="44" t="s">
        <v>8591</v>
      </c>
      <c r="C2414" s="44" t="s">
        <v>12202</v>
      </c>
      <c r="D2414" s="37">
        <v>1</v>
      </c>
      <c r="F2414" s="60" t="s">
        <v>21617</v>
      </c>
      <c r="G2414" s="44" t="s">
        <v>4803</v>
      </c>
      <c r="H2414" s="44" t="s">
        <v>12199</v>
      </c>
      <c r="I2414" s="37">
        <v>1</v>
      </c>
    </row>
    <row r="2415" spans="1:9" x14ac:dyDescent="0.35">
      <c r="A2415" s="61" t="s">
        <v>30497</v>
      </c>
      <c r="B2415" s="45" t="s">
        <v>8593</v>
      </c>
      <c r="C2415" s="45" t="s">
        <v>12202</v>
      </c>
      <c r="D2415" s="36">
        <v>1</v>
      </c>
      <c r="F2415" s="61" t="s">
        <v>21618</v>
      </c>
      <c r="G2415" s="45" t="s">
        <v>4804</v>
      </c>
      <c r="H2415" s="45" t="s">
        <v>12199</v>
      </c>
      <c r="I2415" s="36">
        <v>1</v>
      </c>
    </row>
    <row r="2416" spans="1:9" x14ac:dyDescent="0.35">
      <c r="A2416" s="60" t="s">
        <v>30501</v>
      </c>
      <c r="B2416" s="44" t="s">
        <v>8061</v>
      </c>
      <c r="C2416" s="44" t="s">
        <v>12202</v>
      </c>
      <c r="D2416" s="37">
        <v>0</v>
      </c>
      <c r="F2416" s="60" t="s">
        <v>21619</v>
      </c>
      <c r="G2416" s="44" t="s">
        <v>3725</v>
      </c>
      <c r="H2416" s="44" t="s">
        <v>12190</v>
      </c>
      <c r="I2416" s="37">
        <v>0</v>
      </c>
    </row>
    <row r="2417" spans="1:9" x14ac:dyDescent="0.35">
      <c r="A2417" s="61" t="s">
        <v>30502</v>
      </c>
      <c r="B2417" s="45" t="s">
        <v>8061</v>
      </c>
      <c r="C2417" s="45" t="s">
        <v>12202</v>
      </c>
      <c r="D2417" s="36">
        <v>0</v>
      </c>
      <c r="F2417" s="61" t="s">
        <v>21623</v>
      </c>
      <c r="G2417" s="45" t="s">
        <v>501</v>
      </c>
      <c r="H2417" s="45" t="s">
        <v>12200</v>
      </c>
      <c r="I2417" s="36">
        <v>0</v>
      </c>
    </row>
    <row r="2418" spans="1:9" x14ac:dyDescent="0.35">
      <c r="A2418" s="60" t="s">
        <v>30509</v>
      </c>
      <c r="B2418" s="44" t="s">
        <v>8595</v>
      </c>
      <c r="C2418" s="44" t="s">
        <v>12202</v>
      </c>
      <c r="D2418" s="37">
        <v>1</v>
      </c>
      <c r="F2418" s="60" t="s">
        <v>21626</v>
      </c>
      <c r="G2418" s="44" t="s">
        <v>1549</v>
      </c>
      <c r="H2418" s="44" t="s">
        <v>12199</v>
      </c>
      <c r="I2418" s="37">
        <v>1</v>
      </c>
    </row>
    <row r="2419" spans="1:9" x14ac:dyDescent="0.35">
      <c r="A2419" s="61" t="s">
        <v>30538</v>
      </c>
      <c r="B2419" s="45" t="s">
        <v>8537</v>
      </c>
      <c r="C2419" s="45" t="s">
        <v>12202</v>
      </c>
      <c r="D2419" s="36">
        <v>1</v>
      </c>
      <c r="F2419" s="61" t="s">
        <v>21628</v>
      </c>
      <c r="G2419" s="45" t="s">
        <v>3556</v>
      </c>
      <c r="H2419" s="45" t="s">
        <v>16092</v>
      </c>
      <c r="I2419" s="36">
        <v>1</v>
      </c>
    </row>
    <row r="2420" spans="1:9" x14ac:dyDescent="0.35">
      <c r="A2420" s="60" t="s">
        <v>30542</v>
      </c>
      <c r="B2420" s="44" t="s">
        <v>8605</v>
      </c>
      <c r="C2420" s="44" t="s">
        <v>12202</v>
      </c>
      <c r="D2420" s="37">
        <v>1</v>
      </c>
      <c r="F2420" s="60" t="s">
        <v>21643</v>
      </c>
      <c r="G2420" s="44" t="s">
        <v>4814</v>
      </c>
      <c r="H2420" s="44" t="s">
        <v>12200</v>
      </c>
      <c r="I2420" s="37">
        <v>1</v>
      </c>
    </row>
    <row r="2421" spans="1:9" x14ac:dyDescent="0.35">
      <c r="A2421" s="61" t="s">
        <v>30547</v>
      </c>
      <c r="B2421" s="45" t="s">
        <v>8609</v>
      </c>
      <c r="C2421" s="45" t="s">
        <v>12202</v>
      </c>
      <c r="D2421" s="36">
        <v>1</v>
      </c>
      <c r="F2421" s="61" t="s">
        <v>21645</v>
      </c>
      <c r="G2421" s="45" t="s">
        <v>4598</v>
      </c>
      <c r="H2421" s="45" t="s">
        <v>12200</v>
      </c>
      <c r="I2421" s="36">
        <v>1</v>
      </c>
    </row>
    <row r="2422" spans="1:9" x14ac:dyDescent="0.35">
      <c r="A2422" s="60" t="s">
        <v>30548</v>
      </c>
      <c r="B2422" s="44" t="s">
        <v>8610</v>
      </c>
      <c r="C2422" s="44" t="s">
        <v>12202</v>
      </c>
      <c r="D2422" s="37">
        <v>1</v>
      </c>
      <c r="F2422" s="60" t="s">
        <v>21646</v>
      </c>
      <c r="G2422" s="44" t="s">
        <v>4815</v>
      </c>
      <c r="H2422" s="44" t="s">
        <v>12199</v>
      </c>
      <c r="I2422" s="37">
        <v>1</v>
      </c>
    </row>
    <row r="2423" spans="1:9" x14ac:dyDescent="0.35">
      <c r="A2423" s="61" t="s">
        <v>30557</v>
      </c>
      <c r="B2423" s="45" t="s">
        <v>208</v>
      </c>
      <c r="C2423" s="45" t="s">
        <v>12202</v>
      </c>
      <c r="D2423" s="36">
        <v>1</v>
      </c>
      <c r="F2423" s="61" t="s">
        <v>21658</v>
      </c>
      <c r="G2423" s="45" t="s">
        <v>3513</v>
      </c>
      <c r="H2423" s="45" t="s">
        <v>12199</v>
      </c>
      <c r="I2423" s="36">
        <v>1</v>
      </c>
    </row>
    <row r="2424" spans="1:9" x14ac:dyDescent="0.35">
      <c r="A2424" s="60" t="s">
        <v>30559</v>
      </c>
      <c r="B2424" s="44" t="s">
        <v>6163</v>
      </c>
      <c r="C2424" s="44" t="s">
        <v>12202</v>
      </c>
      <c r="D2424" s="37">
        <v>1</v>
      </c>
      <c r="F2424" s="60" t="s">
        <v>21659</v>
      </c>
      <c r="G2424" s="44" t="s">
        <v>4822</v>
      </c>
      <c r="H2424" s="44" t="s">
        <v>12200</v>
      </c>
      <c r="I2424" s="37">
        <v>0</v>
      </c>
    </row>
    <row r="2425" spans="1:9" x14ac:dyDescent="0.35">
      <c r="A2425" s="61" t="s">
        <v>30562</v>
      </c>
      <c r="B2425" s="45" t="s">
        <v>6560</v>
      </c>
      <c r="C2425" s="45" t="s">
        <v>12202</v>
      </c>
      <c r="D2425" s="36">
        <v>1</v>
      </c>
      <c r="F2425" s="61" t="s">
        <v>21660</v>
      </c>
      <c r="G2425" s="45" t="s">
        <v>4823</v>
      </c>
      <c r="H2425" s="45" t="s">
        <v>12199</v>
      </c>
      <c r="I2425" s="36">
        <v>1</v>
      </c>
    </row>
    <row r="2426" spans="1:9" x14ac:dyDescent="0.35">
      <c r="A2426" s="60" t="s">
        <v>30571</v>
      </c>
      <c r="B2426" s="44" t="s">
        <v>7318</v>
      </c>
      <c r="C2426" s="44" t="s">
        <v>12202</v>
      </c>
      <c r="D2426" s="37">
        <v>0</v>
      </c>
      <c r="F2426" s="60" t="s">
        <v>21661</v>
      </c>
      <c r="G2426" s="44" t="s">
        <v>4823</v>
      </c>
      <c r="H2426" s="44" t="s">
        <v>12199</v>
      </c>
      <c r="I2426" s="37">
        <v>1</v>
      </c>
    </row>
    <row r="2427" spans="1:9" x14ac:dyDescent="0.35">
      <c r="A2427" s="61" t="s">
        <v>30572</v>
      </c>
      <c r="B2427" s="45" t="s">
        <v>6253</v>
      </c>
      <c r="C2427" s="45" t="s">
        <v>12202</v>
      </c>
      <c r="D2427" s="36">
        <v>1</v>
      </c>
      <c r="F2427" s="61" t="s">
        <v>21662</v>
      </c>
      <c r="G2427" s="45" t="s">
        <v>4824</v>
      </c>
      <c r="H2427" s="45" t="s">
        <v>12199</v>
      </c>
      <c r="I2427" s="36">
        <v>1</v>
      </c>
    </row>
    <row r="2428" spans="1:9" x14ac:dyDescent="0.35">
      <c r="A2428" s="60" t="s">
        <v>30576</v>
      </c>
      <c r="B2428" s="44" t="s">
        <v>2615</v>
      </c>
      <c r="C2428" s="44" t="s">
        <v>12202</v>
      </c>
      <c r="D2428" s="37">
        <v>1</v>
      </c>
      <c r="F2428" s="60" t="s">
        <v>21663</v>
      </c>
      <c r="G2428" s="44" t="s">
        <v>4824</v>
      </c>
      <c r="H2428" s="44" t="s">
        <v>12199</v>
      </c>
      <c r="I2428" s="37">
        <v>1</v>
      </c>
    </row>
    <row r="2429" spans="1:9" x14ac:dyDescent="0.35">
      <c r="A2429" s="61" t="s">
        <v>30577</v>
      </c>
      <c r="B2429" s="45" t="s">
        <v>3927</v>
      </c>
      <c r="C2429" s="45" t="s">
        <v>12202</v>
      </c>
      <c r="D2429" s="36">
        <v>1</v>
      </c>
      <c r="F2429" s="61" t="s">
        <v>21666</v>
      </c>
      <c r="G2429" s="45" t="s">
        <v>4825</v>
      </c>
      <c r="H2429" s="45" t="s">
        <v>12200</v>
      </c>
      <c r="I2429" s="36">
        <v>1</v>
      </c>
    </row>
    <row r="2430" spans="1:9" x14ac:dyDescent="0.35">
      <c r="A2430" s="60" t="s">
        <v>30578</v>
      </c>
      <c r="B2430" s="44" t="s">
        <v>2615</v>
      </c>
      <c r="C2430" s="44" t="s">
        <v>12202</v>
      </c>
      <c r="D2430" s="37">
        <v>0</v>
      </c>
      <c r="F2430" s="60" t="s">
        <v>21667</v>
      </c>
      <c r="G2430" s="44" t="s">
        <v>4825</v>
      </c>
      <c r="H2430" s="44" t="s">
        <v>12200</v>
      </c>
      <c r="I2430" s="37">
        <v>1</v>
      </c>
    </row>
    <row r="2431" spans="1:9" x14ac:dyDescent="0.35">
      <c r="A2431" s="61" t="s">
        <v>30581</v>
      </c>
      <c r="B2431" s="45" t="s">
        <v>576</v>
      </c>
      <c r="C2431" s="45" t="s">
        <v>12202</v>
      </c>
      <c r="D2431" s="36">
        <v>1</v>
      </c>
      <c r="F2431" s="61" t="s">
        <v>21669</v>
      </c>
      <c r="G2431" s="45" t="s">
        <v>4825</v>
      </c>
      <c r="H2431" s="45" t="s">
        <v>12200</v>
      </c>
      <c r="I2431" s="36">
        <v>1</v>
      </c>
    </row>
    <row r="2432" spans="1:9" x14ac:dyDescent="0.35">
      <c r="A2432" s="60" t="s">
        <v>30604</v>
      </c>
      <c r="B2432" s="44" t="s">
        <v>8636</v>
      </c>
      <c r="C2432" s="44" t="s">
        <v>12202</v>
      </c>
      <c r="D2432" s="37">
        <v>1</v>
      </c>
      <c r="F2432" s="60" t="s">
        <v>21670</v>
      </c>
      <c r="G2432" s="44" t="s">
        <v>4826</v>
      </c>
      <c r="H2432" s="44" t="s">
        <v>12200</v>
      </c>
      <c r="I2432" s="37">
        <v>1</v>
      </c>
    </row>
    <row r="2433" spans="1:9" x14ac:dyDescent="0.35">
      <c r="A2433" s="61" t="s">
        <v>30613</v>
      </c>
      <c r="B2433" s="45" t="s">
        <v>7939</v>
      </c>
      <c r="C2433" s="45" t="s">
        <v>12202</v>
      </c>
      <c r="D2433" s="36">
        <v>1</v>
      </c>
      <c r="F2433" s="61" t="s">
        <v>21671</v>
      </c>
      <c r="G2433" s="45" t="s">
        <v>4826</v>
      </c>
      <c r="H2433" s="45" t="s">
        <v>12200</v>
      </c>
      <c r="I2433" s="36">
        <v>1</v>
      </c>
    </row>
    <row r="2434" spans="1:9" x14ac:dyDescent="0.35">
      <c r="A2434" s="60" t="s">
        <v>30614</v>
      </c>
      <c r="B2434" s="44" t="s">
        <v>3170</v>
      </c>
      <c r="C2434" s="44" t="s">
        <v>12202</v>
      </c>
      <c r="D2434" s="37">
        <v>1</v>
      </c>
      <c r="F2434" s="60" t="s">
        <v>21684</v>
      </c>
      <c r="G2434" s="44" t="s">
        <v>4836</v>
      </c>
      <c r="H2434" s="44" t="s">
        <v>12190</v>
      </c>
      <c r="I2434" s="37">
        <v>1</v>
      </c>
    </row>
    <row r="2435" spans="1:9" x14ac:dyDescent="0.35">
      <c r="A2435" s="61" t="s">
        <v>30615</v>
      </c>
      <c r="B2435" s="45" t="s">
        <v>3170</v>
      </c>
      <c r="C2435" s="45" t="s">
        <v>12202</v>
      </c>
      <c r="D2435" s="36">
        <v>1</v>
      </c>
      <c r="F2435" s="61" t="s">
        <v>21686</v>
      </c>
      <c r="G2435" s="45" t="s">
        <v>486</v>
      </c>
      <c r="H2435" s="45" t="s">
        <v>12200</v>
      </c>
      <c r="I2435" s="36">
        <v>0</v>
      </c>
    </row>
    <row r="2436" spans="1:9" x14ac:dyDescent="0.35">
      <c r="A2436" s="60" t="s">
        <v>30642</v>
      </c>
      <c r="B2436" s="44" t="s">
        <v>8648</v>
      </c>
      <c r="C2436" s="44" t="s">
        <v>12202</v>
      </c>
      <c r="D2436" s="37">
        <v>1</v>
      </c>
      <c r="F2436" s="60" t="s">
        <v>21687</v>
      </c>
      <c r="G2436" s="44" t="s">
        <v>2345</v>
      </c>
      <c r="H2436" s="44" t="s">
        <v>12200</v>
      </c>
      <c r="I2436" s="37">
        <v>0</v>
      </c>
    </row>
    <row r="2437" spans="1:9" x14ac:dyDescent="0.35">
      <c r="A2437" s="61" t="s">
        <v>30643</v>
      </c>
      <c r="B2437" s="45" t="s">
        <v>8649</v>
      </c>
      <c r="C2437" s="45" t="s">
        <v>12202</v>
      </c>
      <c r="D2437" s="36">
        <v>1</v>
      </c>
      <c r="F2437" s="61" t="s">
        <v>21692</v>
      </c>
      <c r="G2437" s="45" t="s">
        <v>4296</v>
      </c>
      <c r="H2437" s="45" t="s">
        <v>12366</v>
      </c>
      <c r="I2437" s="36">
        <v>0</v>
      </c>
    </row>
    <row r="2438" spans="1:9" x14ac:dyDescent="0.35">
      <c r="A2438" s="60" t="s">
        <v>30654</v>
      </c>
      <c r="B2438" s="44" t="s">
        <v>5035</v>
      </c>
      <c r="C2438" s="44" t="s">
        <v>12202</v>
      </c>
      <c r="D2438" s="37">
        <v>0</v>
      </c>
      <c r="F2438" s="60" t="s">
        <v>21696</v>
      </c>
      <c r="G2438" s="44" t="s">
        <v>4841</v>
      </c>
      <c r="H2438" s="44" t="s">
        <v>12199</v>
      </c>
      <c r="I2438" s="37">
        <v>1</v>
      </c>
    </row>
    <row r="2439" spans="1:9" x14ac:dyDescent="0.35">
      <c r="A2439" s="61" t="s">
        <v>30688</v>
      </c>
      <c r="B2439" s="45" t="s">
        <v>454</v>
      </c>
      <c r="C2439" s="45" t="s">
        <v>12262</v>
      </c>
      <c r="D2439" s="36">
        <v>1</v>
      </c>
      <c r="F2439" s="61" t="s">
        <v>21697</v>
      </c>
      <c r="G2439" s="45" t="s">
        <v>4841</v>
      </c>
      <c r="H2439" s="45" t="s">
        <v>12199</v>
      </c>
      <c r="I2439" s="36">
        <v>1</v>
      </c>
    </row>
    <row r="2440" spans="1:9" x14ac:dyDescent="0.35">
      <c r="A2440" s="60" t="s">
        <v>30695</v>
      </c>
      <c r="B2440" s="44" t="s">
        <v>415</v>
      </c>
      <c r="C2440" s="44" t="s">
        <v>12202</v>
      </c>
      <c r="D2440" s="37">
        <v>0</v>
      </c>
      <c r="F2440" s="60" t="s">
        <v>21698</v>
      </c>
      <c r="G2440" s="44" t="s">
        <v>4841</v>
      </c>
      <c r="H2440" s="44" t="s">
        <v>12199</v>
      </c>
      <c r="I2440" s="37">
        <v>1</v>
      </c>
    </row>
    <row r="2441" spans="1:9" x14ac:dyDescent="0.35">
      <c r="A2441" s="61" t="s">
        <v>30698</v>
      </c>
      <c r="B2441" s="45" t="s">
        <v>8665</v>
      </c>
      <c r="C2441" s="45" t="s">
        <v>12202</v>
      </c>
      <c r="D2441" s="36">
        <v>1</v>
      </c>
      <c r="F2441" s="61" t="s">
        <v>21700</v>
      </c>
      <c r="G2441" s="45" t="s">
        <v>4843</v>
      </c>
      <c r="H2441" s="45" t="s">
        <v>12199</v>
      </c>
      <c r="I2441" s="36">
        <v>1</v>
      </c>
    </row>
    <row r="2442" spans="1:9" x14ac:dyDescent="0.35">
      <c r="A2442" s="60" t="s">
        <v>30712</v>
      </c>
      <c r="B2442" s="44" t="s">
        <v>3358</v>
      </c>
      <c r="C2442" s="44" t="s">
        <v>12202</v>
      </c>
      <c r="D2442" s="37">
        <v>1</v>
      </c>
      <c r="F2442" s="60" t="s">
        <v>21701</v>
      </c>
      <c r="G2442" s="44" t="s">
        <v>4844</v>
      </c>
      <c r="H2442" s="44" t="s">
        <v>12199</v>
      </c>
      <c r="I2442" s="37">
        <v>1</v>
      </c>
    </row>
    <row r="2443" spans="1:9" x14ac:dyDescent="0.35">
      <c r="A2443" s="61" t="s">
        <v>30714</v>
      </c>
      <c r="B2443" s="45" t="s">
        <v>8674</v>
      </c>
      <c r="C2443" s="45" t="s">
        <v>12202</v>
      </c>
      <c r="D2443" s="36">
        <v>1</v>
      </c>
      <c r="F2443" s="61" t="s">
        <v>21702</v>
      </c>
      <c r="G2443" s="45" t="s">
        <v>4844</v>
      </c>
      <c r="H2443" s="45" t="s">
        <v>12199</v>
      </c>
      <c r="I2443" s="36">
        <v>1</v>
      </c>
    </row>
    <row r="2444" spans="1:9" x14ac:dyDescent="0.35">
      <c r="A2444" s="60" t="s">
        <v>30723</v>
      </c>
      <c r="B2444" s="44" t="s">
        <v>6531</v>
      </c>
      <c r="C2444" s="44" t="s">
        <v>12202</v>
      </c>
      <c r="D2444" s="37">
        <v>1</v>
      </c>
      <c r="F2444" s="60" t="s">
        <v>21703</v>
      </c>
      <c r="G2444" s="44" t="s">
        <v>4845</v>
      </c>
      <c r="H2444" s="44" t="s">
        <v>12199</v>
      </c>
      <c r="I2444" s="37">
        <v>1</v>
      </c>
    </row>
    <row r="2445" spans="1:9" x14ac:dyDescent="0.35">
      <c r="A2445" s="61" t="s">
        <v>30729</v>
      </c>
      <c r="B2445" s="45" t="s">
        <v>8679</v>
      </c>
      <c r="C2445" s="45" t="s">
        <v>12202</v>
      </c>
      <c r="D2445" s="36">
        <v>1</v>
      </c>
      <c r="F2445" s="61" t="s">
        <v>21704</v>
      </c>
      <c r="G2445" s="45" t="s">
        <v>4845</v>
      </c>
      <c r="H2445" s="45" t="s">
        <v>12199</v>
      </c>
      <c r="I2445" s="36">
        <v>1</v>
      </c>
    </row>
    <row r="2446" spans="1:9" x14ac:dyDescent="0.35">
      <c r="A2446" s="60" t="s">
        <v>30733</v>
      </c>
      <c r="B2446" s="44" t="s">
        <v>1623</v>
      </c>
      <c r="C2446" s="44" t="s">
        <v>12262</v>
      </c>
      <c r="D2446" s="37">
        <v>1</v>
      </c>
      <c r="F2446" s="60" t="s">
        <v>21705</v>
      </c>
      <c r="G2446" s="44" t="s">
        <v>4845</v>
      </c>
      <c r="H2446" s="44" t="s">
        <v>12199</v>
      </c>
      <c r="I2446" s="37">
        <v>1</v>
      </c>
    </row>
    <row r="2447" spans="1:9" x14ac:dyDescent="0.35">
      <c r="A2447" s="61" t="s">
        <v>30735</v>
      </c>
      <c r="B2447" s="45" t="s">
        <v>1623</v>
      </c>
      <c r="C2447" s="45" t="s">
        <v>12262</v>
      </c>
      <c r="D2447" s="36">
        <v>1</v>
      </c>
      <c r="F2447" s="61" t="s">
        <v>21707</v>
      </c>
      <c r="G2447" s="45" t="s">
        <v>1469</v>
      </c>
      <c r="H2447" s="45" t="s">
        <v>12199</v>
      </c>
      <c r="I2447" s="36">
        <v>0</v>
      </c>
    </row>
    <row r="2448" spans="1:9" x14ac:dyDescent="0.35">
      <c r="A2448" s="60" t="s">
        <v>30737</v>
      </c>
      <c r="B2448" s="44" t="s">
        <v>1435</v>
      </c>
      <c r="C2448" s="44" t="s">
        <v>12262</v>
      </c>
      <c r="D2448" s="37">
        <v>1</v>
      </c>
      <c r="F2448" s="60" t="s">
        <v>21708</v>
      </c>
      <c r="G2448" s="44" t="s">
        <v>4846</v>
      </c>
      <c r="H2448" s="44" t="s">
        <v>12200</v>
      </c>
      <c r="I2448" s="37">
        <v>1</v>
      </c>
    </row>
    <row r="2449" spans="1:9" x14ac:dyDescent="0.35">
      <c r="A2449" s="61" t="s">
        <v>30739</v>
      </c>
      <c r="B2449" s="45" t="s">
        <v>188</v>
      </c>
      <c r="C2449" s="45" t="s">
        <v>12202</v>
      </c>
      <c r="D2449" s="36">
        <v>1</v>
      </c>
      <c r="F2449" s="61" t="s">
        <v>21712</v>
      </c>
      <c r="G2449" s="45" t="s">
        <v>2354</v>
      </c>
      <c r="H2449" s="45" t="s">
        <v>12199</v>
      </c>
      <c r="I2449" s="36">
        <v>1</v>
      </c>
    </row>
    <row r="2450" spans="1:9" x14ac:dyDescent="0.35">
      <c r="A2450" s="60" t="s">
        <v>30740</v>
      </c>
      <c r="B2450" s="44" t="s">
        <v>614</v>
      </c>
      <c r="C2450" s="44" t="s">
        <v>12202</v>
      </c>
      <c r="D2450" s="37">
        <v>1</v>
      </c>
      <c r="F2450" s="60" t="s">
        <v>21715</v>
      </c>
      <c r="G2450" s="44" t="s">
        <v>3092</v>
      </c>
      <c r="H2450" s="44" t="s">
        <v>12199</v>
      </c>
      <c r="I2450" s="37">
        <v>1</v>
      </c>
    </row>
    <row r="2451" spans="1:9" x14ac:dyDescent="0.35">
      <c r="A2451" s="61" t="s">
        <v>30743</v>
      </c>
      <c r="B2451" s="45" t="s">
        <v>8450</v>
      </c>
      <c r="C2451" s="45" t="s">
        <v>12202</v>
      </c>
      <c r="D2451" s="36">
        <v>1</v>
      </c>
      <c r="F2451" s="61" t="s">
        <v>21728</v>
      </c>
      <c r="G2451" s="45" t="s">
        <v>4346</v>
      </c>
      <c r="H2451" s="45" t="s">
        <v>12200</v>
      </c>
      <c r="I2451" s="36">
        <v>0</v>
      </c>
    </row>
    <row r="2452" spans="1:9" x14ac:dyDescent="0.35">
      <c r="A2452" s="60" t="s">
        <v>30744</v>
      </c>
      <c r="B2452" s="44" t="s">
        <v>4420</v>
      </c>
      <c r="C2452" s="44" t="s">
        <v>12202</v>
      </c>
      <c r="D2452" s="37">
        <v>1</v>
      </c>
      <c r="F2452" s="60" t="s">
        <v>21732</v>
      </c>
      <c r="G2452" s="44" t="s">
        <v>1143</v>
      </c>
      <c r="H2452" s="44" t="s">
        <v>12199</v>
      </c>
      <c r="I2452" s="37">
        <v>0</v>
      </c>
    </row>
    <row r="2453" spans="1:9" x14ac:dyDescent="0.35">
      <c r="A2453" s="61" t="s">
        <v>30746</v>
      </c>
      <c r="B2453" s="45" t="s">
        <v>4952</v>
      </c>
      <c r="C2453" s="45" t="s">
        <v>12202</v>
      </c>
      <c r="D2453" s="36">
        <v>0</v>
      </c>
      <c r="F2453" s="61" t="s">
        <v>21734</v>
      </c>
      <c r="G2453" s="45" t="s">
        <v>4092</v>
      </c>
      <c r="H2453" s="45" t="s">
        <v>12190</v>
      </c>
      <c r="I2453" s="36">
        <v>0</v>
      </c>
    </row>
    <row r="2454" spans="1:9" x14ac:dyDescent="0.35">
      <c r="A2454" s="60" t="s">
        <v>30748</v>
      </c>
      <c r="B2454" s="44" t="s">
        <v>3567</v>
      </c>
      <c r="C2454" s="44" t="s">
        <v>12202</v>
      </c>
      <c r="D2454" s="37">
        <v>0</v>
      </c>
      <c r="F2454" s="60" t="s">
        <v>21736</v>
      </c>
      <c r="G2454" s="44" t="s">
        <v>461</v>
      </c>
      <c r="H2454" s="44" t="s">
        <v>12200</v>
      </c>
      <c r="I2454" s="37">
        <v>1</v>
      </c>
    </row>
    <row r="2455" spans="1:9" x14ac:dyDescent="0.35">
      <c r="A2455" s="61" t="s">
        <v>30758</v>
      </c>
      <c r="B2455" s="45" t="s">
        <v>8687</v>
      </c>
      <c r="C2455" s="45" t="s">
        <v>12202</v>
      </c>
      <c r="D2455" s="36">
        <v>1</v>
      </c>
      <c r="F2455" s="61" t="s">
        <v>21740</v>
      </c>
      <c r="G2455" s="45" t="s">
        <v>3982</v>
      </c>
      <c r="H2455" s="45" t="s">
        <v>12199</v>
      </c>
      <c r="I2455" s="36">
        <v>1</v>
      </c>
    </row>
    <row r="2456" spans="1:9" x14ac:dyDescent="0.35">
      <c r="A2456" s="60" t="s">
        <v>30759</v>
      </c>
      <c r="B2456" s="44" t="s">
        <v>6521</v>
      </c>
      <c r="C2456" s="44" t="s">
        <v>12202</v>
      </c>
      <c r="D2456" s="37">
        <v>1</v>
      </c>
      <c r="F2456" s="60" t="s">
        <v>21742</v>
      </c>
      <c r="G2456" s="44" t="s">
        <v>4591</v>
      </c>
      <c r="H2456" s="44" t="s">
        <v>12190</v>
      </c>
      <c r="I2456" s="37">
        <v>1</v>
      </c>
    </row>
    <row r="2457" spans="1:9" x14ac:dyDescent="0.35">
      <c r="A2457" s="61" t="s">
        <v>30761</v>
      </c>
      <c r="B2457" s="45" t="s">
        <v>8688</v>
      </c>
      <c r="C2457" s="45" t="s">
        <v>12202</v>
      </c>
      <c r="D2457" s="36">
        <v>1</v>
      </c>
      <c r="F2457" s="61" t="s">
        <v>21746</v>
      </c>
      <c r="G2457" s="45" t="s">
        <v>4859</v>
      </c>
      <c r="H2457" s="45" t="s">
        <v>12199</v>
      </c>
      <c r="I2457" s="36">
        <v>0</v>
      </c>
    </row>
    <row r="2458" spans="1:9" x14ac:dyDescent="0.35">
      <c r="A2458" s="60" t="s">
        <v>30772</v>
      </c>
      <c r="B2458" s="44" t="s">
        <v>8695</v>
      </c>
      <c r="C2458" s="44" t="s">
        <v>12202</v>
      </c>
      <c r="D2458" s="37">
        <v>1</v>
      </c>
      <c r="F2458" s="60" t="s">
        <v>21747</v>
      </c>
      <c r="G2458" s="44" t="s">
        <v>4860</v>
      </c>
      <c r="H2458" s="44" t="s">
        <v>12199</v>
      </c>
      <c r="I2458" s="37">
        <v>1</v>
      </c>
    </row>
    <row r="2459" spans="1:9" x14ac:dyDescent="0.35">
      <c r="A2459" s="61" t="s">
        <v>30773</v>
      </c>
      <c r="B2459" s="45" t="s">
        <v>8695</v>
      </c>
      <c r="C2459" s="45" t="s">
        <v>12202</v>
      </c>
      <c r="D2459" s="36">
        <v>1</v>
      </c>
      <c r="F2459" s="61" t="s">
        <v>21748</v>
      </c>
      <c r="G2459" s="45" t="s">
        <v>4861</v>
      </c>
      <c r="H2459" s="45" t="s">
        <v>12199</v>
      </c>
      <c r="I2459" s="36">
        <v>1</v>
      </c>
    </row>
    <row r="2460" spans="1:9" x14ac:dyDescent="0.35">
      <c r="A2460" s="60" t="s">
        <v>30780</v>
      </c>
      <c r="B2460" s="44" t="s">
        <v>8698</v>
      </c>
      <c r="C2460" s="44" t="s">
        <v>12202</v>
      </c>
      <c r="D2460" s="37">
        <v>1</v>
      </c>
      <c r="F2460" s="60" t="s">
        <v>21749</v>
      </c>
      <c r="G2460" s="44" t="s">
        <v>4862</v>
      </c>
      <c r="H2460" s="44" t="s">
        <v>12199</v>
      </c>
      <c r="I2460" s="37">
        <v>1</v>
      </c>
    </row>
    <row r="2461" spans="1:9" x14ac:dyDescent="0.35">
      <c r="A2461" s="61" t="s">
        <v>30783</v>
      </c>
      <c r="B2461" s="45" t="s">
        <v>8701</v>
      </c>
      <c r="C2461" s="45" t="s">
        <v>12202</v>
      </c>
      <c r="D2461" s="36">
        <v>1</v>
      </c>
      <c r="F2461" s="61" t="s">
        <v>21750</v>
      </c>
      <c r="G2461" s="45" t="s">
        <v>4863</v>
      </c>
      <c r="H2461" s="45" t="s">
        <v>12200</v>
      </c>
      <c r="I2461" s="36">
        <v>1</v>
      </c>
    </row>
    <row r="2462" spans="1:9" x14ac:dyDescent="0.35">
      <c r="A2462" s="60" t="s">
        <v>30784</v>
      </c>
      <c r="B2462" s="44" t="s">
        <v>8701</v>
      </c>
      <c r="C2462" s="44" t="s">
        <v>12202</v>
      </c>
      <c r="D2462" s="37">
        <v>1</v>
      </c>
      <c r="F2462" s="60" t="s">
        <v>21767</v>
      </c>
      <c r="G2462" s="44" t="s">
        <v>576</v>
      </c>
      <c r="H2462" s="44" t="s">
        <v>12200</v>
      </c>
      <c r="I2462" s="37">
        <v>1</v>
      </c>
    </row>
    <row r="2463" spans="1:9" x14ac:dyDescent="0.35">
      <c r="A2463" s="61" t="s">
        <v>30795</v>
      </c>
      <c r="B2463" s="45" t="s">
        <v>4398</v>
      </c>
      <c r="C2463" s="45" t="s">
        <v>12202</v>
      </c>
      <c r="D2463" s="36">
        <v>1</v>
      </c>
      <c r="F2463" s="61" t="s">
        <v>21785</v>
      </c>
      <c r="G2463" s="45" t="s">
        <v>4873</v>
      </c>
      <c r="H2463" s="45" t="s">
        <v>12199</v>
      </c>
      <c r="I2463" s="36">
        <v>1</v>
      </c>
    </row>
    <row r="2464" spans="1:9" x14ac:dyDescent="0.35">
      <c r="A2464" s="60" t="s">
        <v>30805</v>
      </c>
      <c r="B2464" s="44" t="s">
        <v>6163</v>
      </c>
      <c r="C2464" s="44" t="s">
        <v>12202</v>
      </c>
      <c r="D2464" s="37">
        <v>1</v>
      </c>
      <c r="F2464" s="60" t="s">
        <v>21786</v>
      </c>
      <c r="G2464" s="44" t="s">
        <v>4874</v>
      </c>
      <c r="H2464" s="44" t="s">
        <v>12199</v>
      </c>
      <c r="I2464" s="37">
        <v>1</v>
      </c>
    </row>
    <row r="2465" spans="1:9" x14ac:dyDescent="0.35">
      <c r="A2465" s="61" t="s">
        <v>30841</v>
      </c>
      <c r="B2465" s="45" t="s">
        <v>8728</v>
      </c>
      <c r="C2465" s="45" t="s">
        <v>12202</v>
      </c>
      <c r="D2465" s="36">
        <v>1</v>
      </c>
      <c r="F2465" s="61" t="s">
        <v>21787</v>
      </c>
      <c r="G2465" s="45" t="s">
        <v>4875</v>
      </c>
      <c r="H2465" s="45" t="s">
        <v>12199</v>
      </c>
      <c r="I2465" s="36">
        <v>1</v>
      </c>
    </row>
    <row r="2466" spans="1:9" x14ac:dyDescent="0.35">
      <c r="A2466" s="60" t="s">
        <v>30843</v>
      </c>
      <c r="B2466" s="44" t="s">
        <v>8729</v>
      </c>
      <c r="C2466" s="44" t="s">
        <v>12202</v>
      </c>
      <c r="D2466" s="37">
        <v>1</v>
      </c>
      <c r="F2466" s="60" t="s">
        <v>21788</v>
      </c>
      <c r="G2466" s="44" t="s">
        <v>4876</v>
      </c>
      <c r="H2466" s="44" t="s">
        <v>12200</v>
      </c>
      <c r="I2466" s="37">
        <v>1</v>
      </c>
    </row>
    <row r="2467" spans="1:9" x14ac:dyDescent="0.35">
      <c r="A2467" s="61" t="s">
        <v>30872</v>
      </c>
      <c r="B2467" s="45" t="s">
        <v>8066</v>
      </c>
      <c r="C2467" s="45" t="s">
        <v>12262</v>
      </c>
      <c r="D2467" s="36">
        <v>1</v>
      </c>
      <c r="F2467" s="61" t="s">
        <v>21790</v>
      </c>
      <c r="G2467" s="45" t="s">
        <v>4877</v>
      </c>
      <c r="H2467" s="45" t="s">
        <v>12200</v>
      </c>
      <c r="I2467" s="36">
        <v>1</v>
      </c>
    </row>
    <row r="2468" spans="1:9" x14ac:dyDescent="0.35">
      <c r="A2468" s="60" t="s">
        <v>30873</v>
      </c>
      <c r="B2468" s="44" t="s">
        <v>7150</v>
      </c>
      <c r="C2468" s="44" t="s">
        <v>12202</v>
      </c>
      <c r="D2468" s="37">
        <v>1</v>
      </c>
      <c r="F2468" s="60" t="s">
        <v>21792</v>
      </c>
      <c r="G2468" s="44" t="s">
        <v>4878</v>
      </c>
      <c r="H2468" s="44" t="s">
        <v>12199</v>
      </c>
      <c r="I2468" s="37">
        <v>1</v>
      </c>
    </row>
    <row r="2469" spans="1:9" x14ac:dyDescent="0.35">
      <c r="A2469" s="61" t="s">
        <v>30883</v>
      </c>
      <c r="B2469" s="45" t="s">
        <v>1424</v>
      </c>
      <c r="C2469" s="45" t="s">
        <v>12202</v>
      </c>
      <c r="D2469" s="36">
        <v>1</v>
      </c>
      <c r="F2469" s="61" t="s">
        <v>21793</v>
      </c>
      <c r="G2469" s="45" t="s">
        <v>4878</v>
      </c>
      <c r="H2469" s="45" t="s">
        <v>12199</v>
      </c>
      <c r="I2469" s="36">
        <v>1</v>
      </c>
    </row>
    <row r="2470" spans="1:9" x14ac:dyDescent="0.35">
      <c r="A2470" s="60" t="s">
        <v>30885</v>
      </c>
      <c r="B2470" s="44" t="s">
        <v>8743</v>
      </c>
      <c r="C2470" s="44" t="s">
        <v>12202</v>
      </c>
      <c r="D2470" s="37">
        <v>1</v>
      </c>
      <c r="F2470" s="60" t="s">
        <v>21794</v>
      </c>
      <c r="G2470" s="44" t="s">
        <v>4879</v>
      </c>
      <c r="H2470" s="44" t="s">
        <v>12199</v>
      </c>
      <c r="I2470" s="37">
        <v>1</v>
      </c>
    </row>
    <row r="2471" spans="1:9" x14ac:dyDescent="0.35">
      <c r="A2471" s="61" t="s">
        <v>30897</v>
      </c>
      <c r="B2471" s="45" t="s">
        <v>8750</v>
      </c>
      <c r="C2471" s="45" t="s">
        <v>12202</v>
      </c>
      <c r="D2471" s="36">
        <v>1</v>
      </c>
      <c r="F2471" s="61" t="s">
        <v>21795</v>
      </c>
      <c r="G2471" s="45" t="s">
        <v>4880</v>
      </c>
      <c r="H2471" s="45" t="s">
        <v>12199</v>
      </c>
      <c r="I2471" s="36">
        <v>1</v>
      </c>
    </row>
    <row r="2472" spans="1:9" x14ac:dyDescent="0.35">
      <c r="A2472" s="60" t="s">
        <v>30907</v>
      </c>
      <c r="B2472" s="44" t="s">
        <v>8758</v>
      </c>
      <c r="C2472" s="44" t="s">
        <v>12202</v>
      </c>
      <c r="D2472" s="37">
        <v>1</v>
      </c>
      <c r="F2472" s="60" t="s">
        <v>21797</v>
      </c>
      <c r="G2472" s="44" t="s">
        <v>4882</v>
      </c>
      <c r="H2472" s="44" t="s">
        <v>12190</v>
      </c>
      <c r="I2472" s="37">
        <v>1</v>
      </c>
    </row>
    <row r="2473" spans="1:9" x14ac:dyDescent="0.35">
      <c r="A2473" s="61" t="s">
        <v>30908</v>
      </c>
      <c r="B2473" s="45" t="s">
        <v>8759</v>
      </c>
      <c r="C2473" s="45" t="s">
        <v>12202</v>
      </c>
      <c r="D2473" s="36">
        <v>1</v>
      </c>
      <c r="F2473" s="61" t="s">
        <v>21800</v>
      </c>
      <c r="G2473" s="45" t="s">
        <v>1186</v>
      </c>
      <c r="H2473" s="45" t="s">
        <v>12199</v>
      </c>
      <c r="I2473" s="36">
        <v>1</v>
      </c>
    </row>
    <row r="2474" spans="1:9" x14ac:dyDescent="0.35">
      <c r="A2474" s="60" t="s">
        <v>30914</v>
      </c>
      <c r="B2474" s="44" t="s">
        <v>614</v>
      </c>
      <c r="C2474" s="44" t="s">
        <v>12202</v>
      </c>
      <c r="D2474" s="37">
        <v>1</v>
      </c>
      <c r="F2474" s="60" t="s">
        <v>21802</v>
      </c>
      <c r="G2474" s="44" t="s">
        <v>4884</v>
      </c>
      <c r="H2474" s="44" t="s">
        <v>12636</v>
      </c>
      <c r="I2474" s="37">
        <v>0</v>
      </c>
    </row>
    <row r="2475" spans="1:9" x14ac:dyDescent="0.35">
      <c r="A2475" s="61" t="s">
        <v>30915</v>
      </c>
      <c r="B2475" s="45" t="s">
        <v>614</v>
      </c>
      <c r="C2475" s="45" t="s">
        <v>12202</v>
      </c>
      <c r="D2475" s="36">
        <v>1</v>
      </c>
      <c r="F2475" s="61" t="s">
        <v>21803</v>
      </c>
      <c r="G2475" s="45" t="s">
        <v>2653</v>
      </c>
      <c r="H2475" s="45" t="s">
        <v>12190</v>
      </c>
      <c r="I2475" s="36">
        <v>1</v>
      </c>
    </row>
    <row r="2476" spans="1:9" x14ac:dyDescent="0.35">
      <c r="A2476" s="60" t="s">
        <v>30916</v>
      </c>
      <c r="B2476" s="44" t="s">
        <v>3423</v>
      </c>
      <c r="C2476" s="44" t="s">
        <v>12202</v>
      </c>
      <c r="D2476" s="37">
        <v>1</v>
      </c>
      <c r="F2476" s="60" t="s">
        <v>21805</v>
      </c>
      <c r="G2476" s="44" t="s">
        <v>4885</v>
      </c>
      <c r="H2476" s="44" t="s">
        <v>12199</v>
      </c>
      <c r="I2476" s="37">
        <v>0</v>
      </c>
    </row>
    <row r="2477" spans="1:9" x14ac:dyDescent="0.35">
      <c r="A2477" s="61" t="s">
        <v>30917</v>
      </c>
      <c r="B2477" s="45" t="s">
        <v>8764</v>
      </c>
      <c r="C2477" s="45" t="s">
        <v>12202</v>
      </c>
      <c r="D2477" s="36">
        <v>1</v>
      </c>
      <c r="F2477" s="61" t="s">
        <v>21806</v>
      </c>
      <c r="G2477" s="45" t="s">
        <v>4886</v>
      </c>
      <c r="H2477" s="45" t="s">
        <v>12199</v>
      </c>
      <c r="I2477" s="36">
        <v>1</v>
      </c>
    </row>
    <row r="2478" spans="1:9" x14ac:dyDescent="0.35">
      <c r="A2478" s="60" t="s">
        <v>30918</v>
      </c>
      <c r="B2478" s="44" t="s">
        <v>8764</v>
      </c>
      <c r="C2478" s="44" t="s">
        <v>12202</v>
      </c>
      <c r="D2478" s="37">
        <v>1</v>
      </c>
      <c r="F2478" s="60" t="s">
        <v>21808</v>
      </c>
      <c r="G2478" s="44" t="s">
        <v>4888</v>
      </c>
      <c r="H2478" s="44" t="s">
        <v>12311</v>
      </c>
      <c r="I2478" s="37">
        <v>1</v>
      </c>
    </row>
    <row r="2479" spans="1:9" x14ac:dyDescent="0.35">
      <c r="A2479" s="61" t="s">
        <v>30919</v>
      </c>
      <c r="B2479" s="45" t="s">
        <v>8765</v>
      </c>
      <c r="C2479" s="45" t="s">
        <v>12202</v>
      </c>
      <c r="D2479" s="36">
        <v>1</v>
      </c>
      <c r="F2479" s="61" t="s">
        <v>21816</v>
      </c>
      <c r="G2479" s="45" t="s">
        <v>4895</v>
      </c>
      <c r="H2479" s="45" t="s">
        <v>12200</v>
      </c>
      <c r="I2479" s="36">
        <v>1</v>
      </c>
    </row>
    <row r="2480" spans="1:9" x14ac:dyDescent="0.35">
      <c r="A2480" s="60" t="s">
        <v>30920</v>
      </c>
      <c r="B2480" s="44" t="s">
        <v>8766</v>
      </c>
      <c r="C2480" s="44" t="s">
        <v>12202</v>
      </c>
      <c r="D2480" s="37">
        <v>0</v>
      </c>
      <c r="F2480" s="60" t="s">
        <v>21817</v>
      </c>
      <c r="G2480" s="44" t="s">
        <v>4896</v>
      </c>
      <c r="H2480" s="44" t="s">
        <v>12200</v>
      </c>
      <c r="I2480" s="37">
        <v>1</v>
      </c>
    </row>
    <row r="2481" spans="1:9" x14ac:dyDescent="0.35">
      <c r="A2481" s="61" t="s">
        <v>30921</v>
      </c>
      <c r="B2481" s="45" t="s">
        <v>8767</v>
      </c>
      <c r="C2481" s="45" t="s">
        <v>12202</v>
      </c>
      <c r="D2481" s="36">
        <v>0</v>
      </c>
      <c r="F2481" s="61" t="s">
        <v>21825</v>
      </c>
      <c r="G2481" s="45" t="s">
        <v>4900</v>
      </c>
      <c r="H2481" s="45" t="s">
        <v>12366</v>
      </c>
      <c r="I2481" s="36">
        <v>0</v>
      </c>
    </row>
    <row r="2482" spans="1:9" x14ac:dyDescent="0.35">
      <c r="A2482" s="60" t="s">
        <v>30923</v>
      </c>
      <c r="B2482" s="44" t="s">
        <v>8768</v>
      </c>
      <c r="C2482" s="44" t="s">
        <v>12202</v>
      </c>
      <c r="D2482" s="37">
        <v>1</v>
      </c>
      <c r="F2482" s="60" t="s">
        <v>21829</v>
      </c>
      <c r="G2482" s="44" t="s">
        <v>4902</v>
      </c>
      <c r="H2482" s="44" t="s">
        <v>12199</v>
      </c>
      <c r="I2482" s="37">
        <v>1</v>
      </c>
    </row>
    <row r="2483" spans="1:9" x14ac:dyDescent="0.35">
      <c r="A2483" s="61" t="s">
        <v>30924</v>
      </c>
      <c r="B2483" s="45" t="s">
        <v>8769</v>
      </c>
      <c r="C2483" s="45" t="s">
        <v>12202</v>
      </c>
      <c r="D2483" s="36">
        <v>1</v>
      </c>
      <c r="F2483" s="61" t="s">
        <v>21830</v>
      </c>
      <c r="G2483" s="45" t="s">
        <v>4902</v>
      </c>
      <c r="H2483" s="45" t="s">
        <v>12199</v>
      </c>
      <c r="I2483" s="36">
        <v>1</v>
      </c>
    </row>
    <row r="2484" spans="1:9" x14ac:dyDescent="0.35">
      <c r="A2484" s="60" t="s">
        <v>30934</v>
      </c>
      <c r="B2484" s="44" t="s">
        <v>5164</v>
      </c>
      <c r="C2484" s="44" t="s">
        <v>12202</v>
      </c>
      <c r="D2484" s="37">
        <v>1</v>
      </c>
      <c r="F2484" s="60" t="s">
        <v>21831</v>
      </c>
      <c r="G2484" s="44" t="s">
        <v>4903</v>
      </c>
      <c r="H2484" s="44" t="s">
        <v>12199</v>
      </c>
      <c r="I2484" s="37">
        <v>1</v>
      </c>
    </row>
    <row r="2485" spans="1:9" x14ac:dyDescent="0.35">
      <c r="A2485" s="61" t="s">
        <v>30945</v>
      </c>
      <c r="B2485" s="45" t="s">
        <v>8777</v>
      </c>
      <c r="C2485" s="45" t="s">
        <v>12202</v>
      </c>
      <c r="D2485" s="36">
        <v>1</v>
      </c>
      <c r="F2485" s="61" t="s">
        <v>21832</v>
      </c>
      <c r="G2485" s="45" t="s">
        <v>4903</v>
      </c>
      <c r="H2485" s="45" t="s">
        <v>12199</v>
      </c>
      <c r="I2485" s="36">
        <v>1</v>
      </c>
    </row>
    <row r="2486" spans="1:9" x14ac:dyDescent="0.35">
      <c r="A2486" s="60" t="s">
        <v>30958</v>
      </c>
      <c r="B2486" s="44" t="s">
        <v>8783</v>
      </c>
      <c r="C2486" s="44" t="s">
        <v>12202</v>
      </c>
      <c r="D2486" s="37">
        <v>1</v>
      </c>
      <c r="F2486" s="60" t="s">
        <v>21834</v>
      </c>
      <c r="G2486" s="44" t="s">
        <v>4905</v>
      </c>
      <c r="H2486" s="44" t="s">
        <v>12199</v>
      </c>
      <c r="I2486" s="37">
        <v>1</v>
      </c>
    </row>
    <row r="2487" spans="1:9" x14ac:dyDescent="0.35">
      <c r="A2487" s="61" t="s">
        <v>30959</v>
      </c>
      <c r="B2487" s="45" t="s">
        <v>8784</v>
      </c>
      <c r="C2487" s="45" t="s">
        <v>12202</v>
      </c>
      <c r="D2487" s="36">
        <v>1</v>
      </c>
      <c r="F2487" s="61" t="s">
        <v>21835</v>
      </c>
      <c r="G2487" s="45" t="s">
        <v>4905</v>
      </c>
      <c r="H2487" s="45" t="s">
        <v>12199</v>
      </c>
      <c r="I2487" s="36">
        <v>1</v>
      </c>
    </row>
    <row r="2488" spans="1:9" x14ac:dyDescent="0.35">
      <c r="A2488" s="60" t="s">
        <v>30960</v>
      </c>
      <c r="B2488" s="44" t="s">
        <v>8785</v>
      </c>
      <c r="C2488" s="44" t="s">
        <v>12202</v>
      </c>
      <c r="D2488" s="37">
        <v>1</v>
      </c>
      <c r="F2488" s="60" t="s">
        <v>21836</v>
      </c>
      <c r="G2488" s="44" t="s">
        <v>4906</v>
      </c>
      <c r="H2488" s="44" t="s">
        <v>12199</v>
      </c>
      <c r="I2488" s="37">
        <v>1</v>
      </c>
    </row>
    <row r="2489" spans="1:9" x14ac:dyDescent="0.35">
      <c r="A2489" s="61" t="s">
        <v>30963</v>
      </c>
      <c r="B2489" s="45" t="s">
        <v>7164</v>
      </c>
      <c r="C2489" s="45" t="s">
        <v>12202</v>
      </c>
      <c r="D2489" s="36">
        <v>0</v>
      </c>
      <c r="F2489" s="61" t="s">
        <v>21837</v>
      </c>
      <c r="G2489" s="45" t="s">
        <v>4906</v>
      </c>
      <c r="H2489" s="45" t="s">
        <v>12199</v>
      </c>
      <c r="I2489" s="36">
        <v>1</v>
      </c>
    </row>
    <row r="2490" spans="1:9" x14ac:dyDescent="0.35">
      <c r="A2490" s="60" t="s">
        <v>30964</v>
      </c>
      <c r="B2490" s="44" t="s">
        <v>8788</v>
      </c>
      <c r="C2490" s="44" t="s">
        <v>12202</v>
      </c>
      <c r="D2490" s="37">
        <v>1</v>
      </c>
      <c r="F2490" s="60" t="s">
        <v>21838</v>
      </c>
      <c r="G2490" s="44" t="s">
        <v>4906</v>
      </c>
      <c r="H2490" s="44" t="s">
        <v>12199</v>
      </c>
      <c r="I2490" s="37">
        <v>1</v>
      </c>
    </row>
    <row r="2491" spans="1:9" x14ac:dyDescent="0.35">
      <c r="A2491" s="61" t="s">
        <v>30966</v>
      </c>
      <c r="B2491" s="45" t="s">
        <v>8790</v>
      </c>
      <c r="C2491" s="45" t="s">
        <v>12202</v>
      </c>
      <c r="D2491" s="36">
        <v>1</v>
      </c>
      <c r="F2491" s="61" t="s">
        <v>21853</v>
      </c>
      <c r="G2491" s="45" t="s">
        <v>4915</v>
      </c>
      <c r="H2491" s="45" t="s">
        <v>12311</v>
      </c>
      <c r="I2491" s="36">
        <v>1</v>
      </c>
    </row>
    <row r="2492" spans="1:9" x14ac:dyDescent="0.35">
      <c r="A2492" s="60" t="s">
        <v>30967</v>
      </c>
      <c r="B2492" s="44" t="s">
        <v>8791</v>
      </c>
      <c r="C2492" s="44" t="s">
        <v>12202</v>
      </c>
      <c r="D2492" s="37">
        <v>1</v>
      </c>
      <c r="F2492" s="60" t="s">
        <v>21854</v>
      </c>
      <c r="G2492" s="44" t="s">
        <v>4916</v>
      </c>
      <c r="H2492" s="44" t="s">
        <v>12199</v>
      </c>
      <c r="I2492" s="37">
        <v>1</v>
      </c>
    </row>
    <row r="2493" spans="1:9" x14ac:dyDescent="0.35">
      <c r="A2493" s="61" t="s">
        <v>30977</v>
      </c>
      <c r="B2493" s="45" t="s">
        <v>8796</v>
      </c>
      <c r="C2493" s="45" t="s">
        <v>12202</v>
      </c>
      <c r="D2493" s="36">
        <v>0</v>
      </c>
      <c r="F2493" s="61" t="s">
        <v>21855</v>
      </c>
      <c r="G2493" s="45" t="s">
        <v>4917</v>
      </c>
      <c r="H2493" s="45" t="s">
        <v>12199</v>
      </c>
      <c r="I2493" s="36">
        <v>1</v>
      </c>
    </row>
    <row r="2494" spans="1:9" x14ac:dyDescent="0.35">
      <c r="A2494" s="60" t="s">
        <v>30995</v>
      </c>
      <c r="B2494" s="44" t="s">
        <v>8801</v>
      </c>
      <c r="C2494" s="44" t="s">
        <v>12202</v>
      </c>
      <c r="D2494" s="37">
        <v>1</v>
      </c>
      <c r="F2494" s="60" t="s">
        <v>21856</v>
      </c>
      <c r="G2494" s="44" t="s">
        <v>4918</v>
      </c>
      <c r="H2494" s="44" t="s">
        <v>12200</v>
      </c>
      <c r="I2494" s="37">
        <v>1</v>
      </c>
    </row>
    <row r="2495" spans="1:9" x14ac:dyDescent="0.35">
      <c r="A2495" s="61" t="s">
        <v>31010</v>
      </c>
      <c r="B2495" s="45" t="s">
        <v>8807</v>
      </c>
      <c r="C2495" s="45" t="s">
        <v>12202</v>
      </c>
      <c r="D2495" s="36">
        <v>1</v>
      </c>
      <c r="F2495" s="61" t="s">
        <v>21857</v>
      </c>
      <c r="G2495" s="45" t="s">
        <v>4919</v>
      </c>
      <c r="H2495" s="45" t="s">
        <v>12199</v>
      </c>
      <c r="I2495" s="36">
        <v>1</v>
      </c>
    </row>
    <row r="2496" spans="1:9" x14ac:dyDescent="0.35">
      <c r="A2496" s="60" t="s">
        <v>31011</v>
      </c>
      <c r="B2496" s="44" t="s">
        <v>8808</v>
      </c>
      <c r="C2496" s="44" t="s">
        <v>12202</v>
      </c>
      <c r="D2496" s="37">
        <v>1</v>
      </c>
      <c r="F2496" s="60" t="s">
        <v>21858</v>
      </c>
      <c r="G2496" s="44" t="s">
        <v>4920</v>
      </c>
      <c r="H2496" s="44" t="s">
        <v>12366</v>
      </c>
      <c r="I2496" s="37">
        <v>1</v>
      </c>
    </row>
    <row r="2497" spans="1:9" x14ac:dyDescent="0.35">
      <c r="A2497" s="61" t="s">
        <v>31018</v>
      </c>
      <c r="B2497" s="45" t="s">
        <v>3437</v>
      </c>
      <c r="C2497" s="45" t="s">
        <v>12202</v>
      </c>
      <c r="D2497" s="36">
        <v>1</v>
      </c>
      <c r="F2497" s="61" t="s">
        <v>21863</v>
      </c>
      <c r="G2497" s="45" t="s">
        <v>4599</v>
      </c>
      <c r="H2497" s="45" t="s">
        <v>12200</v>
      </c>
      <c r="I2497" s="36">
        <v>0</v>
      </c>
    </row>
    <row r="2498" spans="1:9" x14ac:dyDescent="0.35">
      <c r="A2498" s="60" t="s">
        <v>31020</v>
      </c>
      <c r="B2498" s="44" t="s">
        <v>8811</v>
      </c>
      <c r="C2498" s="44" t="s">
        <v>12202</v>
      </c>
      <c r="D2498" s="37">
        <v>1</v>
      </c>
      <c r="F2498" s="60" t="s">
        <v>21866</v>
      </c>
      <c r="G2498" s="44" t="s">
        <v>4923</v>
      </c>
      <c r="H2498" s="44" t="s">
        <v>12366</v>
      </c>
      <c r="I2498" s="37">
        <v>1</v>
      </c>
    </row>
    <row r="2499" spans="1:9" x14ac:dyDescent="0.35">
      <c r="A2499" s="61" t="s">
        <v>31028</v>
      </c>
      <c r="B2499" s="45" t="s">
        <v>8514</v>
      </c>
      <c r="C2499" s="45" t="s">
        <v>12262</v>
      </c>
      <c r="D2499" s="36">
        <v>1</v>
      </c>
      <c r="F2499" s="61" t="s">
        <v>21868</v>
      </c>
      <c r="G2499" s="45" t="s">
        <v>4149</v>
      </c>
      <c r="H2499" s="45" t="s">
        <v>12200</v>
      </c>
      <c r="I2499" s="36">
        <v>1</v>
      </c>
    </row>
    <row r="2500" spans="1:9" x14ac:dyDescent="0.35">
      <c r="A2500" s="60" t="s">
        <v>31044</v>
      </c>
      <c r="B2500" s="44" t="s">
        <v>1672</v>
      </c>
      <c r="C2500" s="44" t="s">
        <v>12202</v>
      </c>
      <c r="D2500" s="37">
        <v>1</v>
      </c>
      <c r="F2500" s="60" t="s">
        <v>21874</v>
      </c>
      <c r="G2500" s="44" t="s">
        <v>4927</v>
      </c>
      <c r="H2500" s="44" t="s">
        <v>12199</v>
      </c>
      <c r="I2500" s="37">
        <v>1</v>
      </c>
    </row>
    <row r="2501" spans="1:9" x14ac:dyDescent="0.35">
      <c r="A2501" s="61" t="s">
        <v>31064</v>
      </c>
      <c r="B2501" s="45" t="s">
        <v>8836</v>
      </c>
      <c r="C2501" s="45" t="s">
        <v>12202</v>
      </c>
      <c r="D2501" s="36">
        <v>1</v>
      </c>
      <c r="F2501" s="61" t="s">
        <v>21875</v>
      </c>
      <c r="G2501" s="45" t="s">
        <v>4927</v>
      </c>
      <c r="H2501" s="45" t="s">
        <v>12199</v>
      </c>
      <c r="I2501" s="36">
        <v>1</v>
      </c>
    </row>
    <row r="2502" spans="1:9" x14ac:dyDescent="0.35">
      <c r="A2502" s="60" t="s">
        <v>31073</v>
      </c>
      <c r="B2502" s="44" t="s">
        <v>6208</v>
      </c>
      <c r="C2502" s="44" t="s">
        <v>12202</v>
      </c>
      <c r="D2502" s="37">
        <v>1</v>
      </c>
      <c r="F2502" s="60" t="s">
        <v>21876</v>
      </c>
      <c r="G2502" s="44" t="s">
        <v>4928</v>
      </c>
      <c r="H2502" s="44" t="s">
        <v>12199</v>
      </c>
      <c r="I2502" s="37">
        <v>1</v>
      </c>
    </row>
    <row r="2503" spans="1:9" x14ac:dyDescent="0.35">
      <c r="A2503" s="61" t="s">
        <v>31082</v>
      </c>
      <c r="B2503" s="45" t="s">
        <v>584</v>
      </c>
      <c r="C2503" s="45" t="s">
        <v>12202</v>
      </c>
      <c r="D2503" s="36">
        <v>1</v>
      </c>
      <c r="F2503" s="61" t="s">
        <v>21877</v>
      </c>
      <c r="G2503" s="45" t="s">
        <v>4929</v>
      </c>
      <c r="H2503" s="45" t="s">
        <v>12199</v>
      </c>
      <c r="I2503" s="36">
        <v>1</v>
      </c>
    </row>
    <row r="2504" spans="1:9" x14ac:dyDescent="0.35">
      <c r="A2504" s="60" t="s">
        <v>31083</v>
      </c>
      <c r="B2504" s="44" t="s">
        <v>584</v>
      </c>
      <c r="C2504" s="44" t="s">
        <v>12202</v>
      </c>
      <c r="D2504" s="37">
        <v>1</v>
      </c>
      <c r="F2504" s="60" t="s">
        <v>21878</v>
      </c>
      <c r="G2504" s="44" t="s">
        <v>4930</v>
      </c>
      <c r="H2504" s="44" t="s">
        <v>12199</v>
      </c>
      <c r="I2504" s="37">
        <v>1</v>
      </c>
    </row>
    <row r="2505" spans="1:9" x14ac:dyDescent="0.35">
      <c r="A2505" s="61" t="s">
        <v>31084</v>
      </c>
      <c r="B2505" s="45" t="s">
        <v>584</v>
      </c>
      <c r="C2505" s="45" t="s">
        <v>12202</v>
      </c>
      <c r="D2505" s="36">
        <v>1</v>
      </c>
      <c r="F2505" s="61" t="s">
        <v>21879</v>
      </c>
      <c r="G2505" s="45" t="s">
        <v>4931</v>
      </c>
      <c r="H2505" s="45" t="s">
        <v>12200</v>
      </c>
      <c r="I2505" s="36">
        <v>1</v>
      </c>
    </row>
    <row r="2506" spans="1:9" x14ac:dyDescent="0.35">
      <c r="A2506" s="60" t="s">
        <v>31095</v>
      </c>
      <c r="B2506" s="44" t="s">
        <v>3456</v>
      </c>
      <c r="C2506" s="44" t="s">
        <v>12202</v>
      </c>
      <c r="D2506" s="37">
        <v>0</v>
      </c>
      <c r="F2506" s="60" t="s">
        <v>21880</v>
      </c>
      <c r="G2506" s="44" t="s">
        <v>4931</v>
      </c>
      <c r="H2506" s="44" t="s">
        <v>12200</v>
      </c>
      <c r="I2506" s="37">
        <v>1</v>
      </c>
    </row>
    <row r="2507" spans="1:9" x14ac:dyDescent="0.35">
      <c r="A2507" s="61" t="s">
        <v>31106</v>
      </c>
      <c r="B2507" s="45" t="s">
        <v>8856</v>
      </c>
      <c r="C2507" s="45" t="s">
        <v>12262</v>
      </c>
      <c r="D2507" s="36">
        <v>1</v>
      </c>
      <c r="F2507" s="61" t="s">
        <v>21883</v>
      </c>
      <c r="G2507" s="45" t="s">
        <v>4932</v>
      </c>
      <c r="H2507" s="45" t="s">
        <v>12190</v>
      </c>
      <c r="I2507" s="36">
        <v>1</v>
      </c>
    </row>
    <row r="2508" spans="1:9" x14ac:dyDescent="0.35">
      <c r="A2508" s="60" t="s">
        <v>31107</v>
      </c>
      <c r="B2508" s="44" t="s">
        <v>8857</v>
      </c>
      <c r="C2508" s="44" t="s">
        <v>12202</v>
      </c>
      <c r="D2508" s="37">
        <v>1</v>
      </c>
      <c r="F2508" s="60" t="s">
        <v>21888</v>
      </c>
      <c r="G2508" s="44" t="s">
        <v>4082</v>
      </c>
      <c r="H2508" s="44" t="s">
        <v>12247</v>
      </c>
      <c r="I2508" s="37">
        <v>1</v>
      </c>
    </row>
    <row r="2509" spans="1:9" x14ac:dyDescent="0.35">
      <c r="A2509" s="61" t="s">
        <v>31121</v>
      </c>
      <c r="B2509" s="45" t="s">
        <v>169</v>
      </c>
      <c r="C2509" s="45" t="s">
        <v>12202</v>
      </c>
      <c r="D2509" s="36">
        <v>1</v>
      </c>
      <c r="F2509" s="61" t="s">
        <v>21899</v>
      </c>
      <c r="G2509" s="45" t="s">
        <v>4939</v>
      </c>
      <c r="H2509" s="45" t="s">
        <v>12200</v>
      </c>
      <c r="I2509" s="36">
        <v>0</v>
      </c>
    </row>
    <row r="2510" spans="1:9" x14ac:dyDescent="0.35">
      <c r="A2510" s="60" t="s">
        <v>31135</v>
      </c>
      <c r="B2510" s="44" t="s">
        <v>4659</v>
      </c>
      <c r="C2510" s="44" t="s">
        <v>12202</v>
      </c>
      <c r="D2510" s="37">
        <v>1</v>
      </c>
      <c r="F2510" s="60" t="s">
        <v>21900</v>
      </c>
      <c r="G2510" s="44" t="s">
        <v>4940</v>
      </c>
      <c r="H2510" s="44" t="s">
        <v>12190</v>
      </c>
      <c r="I2510" s="37">
        <v>1</v>
      </c>
    </row>
    <row r="2511" spans="1:9" x14ac:dyDescent="0.35">
      <c r="A2511" s="61" t="s">
        <v>31141</v>
      </c>
      <c r="B2511" s="45" t="s">
        <v>8871</v>
      </c>
      <c r="C2511" s="45" t="s">
        <v>12202</v>
      </c>
      <c r="D2511" s="36">
        <v>1</v>
      </c>
      <c r="F2511" s="61" t="s">
        <v>21908</v>
      </c>
      <c r="G2511" s="45" t="s">
        <v>1916</v>
      </c>
      <c r="H2511" s="45" t="s">
        <v>12199</v>
      </c>
      <c r="I2511" s="36">
        <v>1</v>
      </c>
    </row>
    <row r="2512" spans="1:9" x14ac:dyDescent="0.35">
      <c r="A2512" s="60" t="s">
        <v>31143</v>
      </c>
      <c r="B2512" s="44" t="s">
        <v>8873</v>
      </c>
      <c r="C2512" s="44" t="s">
        <v>12262</v>
      </c>
      <c r="D2512" s="37">
        <v>1</v>
      </c>
      <c r="F2512" s="60" t="s">
        <v>21909</v>
      </c>
      <c r="G2512" s="44" t="s">
        <v>2018</v>
      </c>
      <c r="H2512" s="44" t="s">
        <v>12199</v>
      </c>
      <c r="I2512" s="37">
        <v>1</v>
      </c>
    </row>
    <row r="2513" spans="1:9" x14ac:dyDescent="0.35">
      <c r="A2513" s="61" t="s">
        <v>31146</v>
      </c>
      <c r="B2513" s="45" t="s">
        <v>8876</v>
      </c>
      <c r="C2513" s="45" t="s">
        <v>12262</v>
      </c>
      <c r="D2513" s="36">
        <v>1</v>
      </c>
      <c r="F2513" s="61" t="s">
        <v>21914</v>
      </c>
      <c r="G2513" s="45" t="s">
        <v>1837</v>
      </c>
      <c r="H2513" s="45" t="s">
        <v>12199</v>
      </c>
      <c r="I2513" s="36">
        <v>1</v>
      </c>
    </row>
    <row r="2514" spans="1:9" x14ac:dyDescent="0.35">
      <c r="A2514" s="60" t="s">
        <v>31183</v>
      </c>
      <c r="B2514" s="44" t="s">
        <v>1057</v>
      </c>
      <c r="C2514" s="44" t="s">
        <v>12202</v>
      </c>
      <c r="D2514" s="37">
        <v>1</v>
      </c>
      <c r="F2514" s="60" t="s">
        <v>21916</v>
      </c>
      <c r="G2514" s="44" t="s">
        <v>1399</v>
      </c>
      <c r="H2514" s="44" t="s">
        <v>12200</v>
      </c>
      <c r="I2514" s="37">
        <v>1</v>
      </c>
    </row>
    <row r="2515" spans="1:9" x14ac:dyDescent="0.35">
      <c r="A2515" s="61" t="s">
        <v>31184</v>
      </c>
      <c r="B2515" s="45" t="s">
        <v>1057</v>
      </c>
      <c r="C2515" s="45" t="s">
        <v>12202</v>
      </c>
      <c r="D2515" s="36">
        <v>1</v>
      </c>
      <c r="F2515" s="61" t="s">
        <v>21917</v>
      </c>
      <c r="G2515" s="45" t="s">
        <v>2950</v>
      </c>
      <c r="H2515" s="45" t="s">
        <v>12200</v>
      </c>
      <c r="I2515" s="36">
        <v>1</v>
      </c>
    </row>
    <row r="2516" spans="1:9" x14ac:dyDescent="0.35">
      <c r="A2516" s="60" t="s">
        <v>31185</v>
      </c>
      <c r="B2516" s="44" t="s">
        <v>6473</v>
      </c>
      <c r="C2516" s="44" t="s">
        <v>12202</v>
      </c>
      <c r="D2516" s="37">
        <v>1</v>
      </c>
      <c r="F2516" s="60" t="s">
        <v>21928</v>
      </c>
      <c r="G2516" s="44" t="s">
        <v>4863</v>
      </c>
      <c r="H2516" s="44" t="s">
        <v>12200</v>
      </c>
      <c r="I2516" s="37">
        <v>1</v>
      </c>
    </row>
    <row r="2517" spans="1:9" x14ac:dyDescent="0.35">
      <c r="A2517" s="61" t="s">
        <v>31186</v>
      </c>
      <c r="B2517" s="45" t="s">
        <v>6473</v>
      </c>
      <c r="C2517" s="45" t="s">
        <v>12202</v>
      </c>
      <c r="D2517" s="36">
        <v>1</v>
      </c>
      <c r="F2517" s="61" t="s">
        <v>21931</v>
      </c>
      <c r="G2517" s="45" t="s">
        <v>4953</v>
      </c>
      <c r="H2517" s="45" t="s">
        <v>12199</v>
      </c>
      <c r="I2517" s="36">
        <v>1</v>
      </c>
    </row>
    <row r="2518" spans="1:9" x14ac:dyDescent="0.35">
      <c r="A2518" s="60" t="s">
        <v>31187</v>
      </c>
      <c r="B2518" s="44" t="s">
        <v>6473</v>
      </c>
      <c r="C2518" s="44" t="s">
        <v>12202</v>
      </c>
      <c r="D2518" s="37">
        <v>1</v>
      </c>
      <c r="F2518" s="60" t="s">
        <v>21932</v>
      </c>
      <c r="G2518" s="44" t="s">
        <v>4953</v>
      </c>
      <c r="H2518" s="44" t="s">
        <v>12199</v>
      </c>
      <c r="I2518" s="37">
        <v>1</v>
      </c>
    </row>
    <row r="2519" spans="1:9" x14ac:dyDescent="0.35">
      <c r="A2519" s="61" t="s">
        <v>31188</v>
      </c>
      <c r="B2519" s="45" t="s">
        <v>6473</v>
      </c>
      <c r="C2519" s="45" t="s">
        <v>12202</v>
      </c>
      <c r="D2519" s="36">
        <v>1</v>
      </c>
      <c r="F2519" s="61" t="s">
        <v>21933</v>
      </c>
      <c r="G2519" s="45" t="s">
        <v>4954</v>
      </c>
      <c r="H2519" s="45" t="s">
        <v>12199</v>
      </c>
      <c r="I2519" s="36">
        <v>1</v>
      </c>
    </row>
    <row r="2520" spans="1:9" x14ac:dyDescent="0.35">
      <c r="A2520" s="60" t="s">
        <v>31189</v>
      </c>
      <c r="B2520" s="44" t="s">
        <v>6473</v>
      </c>
      <c r="C2520" s="44" t="s">
        <v>12202</v>
      </c>
      <c r="D2520" s="37">
        <v>1</v>
      </c>
      <c r="F2520" s="60" t="s">
        <v>21934</v>
      </c>
      <c r="G2520" s="44" t="s">
        <v>4954</v>
      </c>
      <c r="H2520" s="44" t="s">
        <v>12199</v>
      </c>
      <c r="I2520" s="37">
        <v>1</v>
      </c>
    </row>
    <row r="2521" spans="1:9" x14ac:dyDescent="0.35">
      <c r="A2521" s="61" t="s">
        <v>31198</v>
      </c>
      <c r="B2521" s="45" t="s">
        <v>7281</v>
      </c>
      <c r="C2521" s="45" t="s">
        <v>12202</v>
      </c>
      <c r="D2521" s="36">
        <v>1</v>
      </c>
      <c r="F2521" s="61" t="s">
        <v>21935</v>
      </c>
      <c r="G2521" s="45" t="s">
        <v>4954</v>
      </c>
      <c r="H2521" s="45" t="s">
        <v>12199</v>
      </c>
      <c r="I2521" s="36">
        <v>1</v>
      </c>
    </row>
    <row r="2522" spans="1:9" x14ac:dyDescent="0.35">
      <c r="A2522" s="60" t="s">
        <v>31200</v>
      </c>
      <c r="B2522" s="44" t="s">
        <v>8889</v>
      </c>
      <c r="C2522" s="44" t="s">
        <v>12202</v>
      </c>
      <c r="D2522" s="37">
        <v>1</v>
      </c>
      <c r="F2522" s="60" t="s">
        <v>21936</v>
      </c>
      <c r="G2522" s="44" t="s">
        <v>4955</v>
      </c>
      <c r="H2522" s="44" t="s">
        <v>12199</v>
      </c>
      <c r="I2522" s="37">
        <v>1</v>
      </c>
    </row>
    <row r="2523" spans="1:9" x14ac:dyDescent="0.35">
      <c r="A2523" s="61" t="s">
        <v>31212</v>
      </c>
      <c r="B2523" s="45" t="s">
        <v>8450</v>
      </c>
      <c r="C2523" s="45" t="s">
        <v>12202</v>
      </c>
      <c r="D2523" s="36">
        <v>0</v>
      </c>
      <c r="F2523" s="61" t="s">
        <v>21937</v>
      </c>
      <c r="G2523" s="45" t="s">
        <v>4956</v>
      </c>
      <c r="H2523" s="45" t="s">
        <v>12199</v>
      </c>
      <c r="I2523" s="36">
        <v>1</v>
      </c>
    </row>
    <row r="2524" spans="1:9" x14ac:dyDescent="0.35">
      <c r="A2524" s="60" t="s">
        <v>31213</v>
      </c>
      <c r="B2524" s="44" t="s">
        <v>8896</v>
      </c>
      <c r="C2524" s="44" t="s">
        <v>12202</v>
      </c>
      <c r="D2524" s="37">
        <v>1</v>
      </c>
      <c r="F2524" s="60" t="s">
        <v>21943</v>
      </c>
      <c r="G2524" s="44" t="s">
        <v>4959</v>
      </c>
      <c r="H2524" s="44" t="s">
        <v>12199</v>
      </c>
      <c r="I2524" s="37">
        <v>1</v>
      </c>
    </row>
    <row r="2525" spans="1:9" x14ac:dyDescent="0.35">
      <c r="A2525" s="61" t="s">
        <v>31215</v>
      </c>
      <c r="B2525" s="45" t="s">
        <v>8898</v>
      </c>
      <c r="C2525" s="45" t="s">
        <v>12202</v>
      </c>
      <c r="D2525" s="36">
        <v>1</v>
      </c>
      <c r="F2525" s="61" t="s">
        <v>21944</v>
      </c>
      <c r="G2525" s="45" t="s">
        <v>4960</v>
      </c>
      <c r="H2525" s="45" t="s">
        <v>12190</v>
      </c>
      <c r="I2525" s="36">
        <v>1</v>
      </c>
    </row>
    <row r="2526" spans="1:9" x14ac:dyDescent="0.35">
      <c r="A2526" s="60" t="s">
        <v>31218</v>
      </c>
      <c r="B2526" s="44" t="s">
        <v>8900</v>
      </c>
      <c r="C2526" s="44" t="s">
        <v>12202</v>
      </c>
      <c r="D2526" s="37">
        <v>1</v>
      </c>
      <c r="F2526" s="60" t="s">
        <v>21948</v>
      </c>
      <c r="G2526" s="44" t="s">
        <v>3240</v>
      </c>
      <c r="H2526" s="44" t="s">
        <v>12199</v>
      </c>
      <c r="I2526" s="37">
        <v>0</v>
      </c>
    </row>
    <row r="2527" spans="1:9" x14ac:dyDescent="0.35">
      <c r="A2527" s="61" t="s">
        <v>31224</v>
      </c>
      <c r="B2527" s="45" t="s">
        <v>8905</v>
      </c>
      <c r="C2527" s="45" t="s">
        <v>12202</v>
      </c>
      <c r="D2527" s="36">
        <v>0</v>
      </c>
      <c r="F2527" s="61" t="s">
        <v>21950</v>
      </c>
      <c r="G2527" s="45" t="s">
        <v>4964</v>
      </c>
      <c r="H2527" s="45" t="s">
        <v>12199</v>
      </c>
      <c r="I2527" s="36">
        <v>1</v>
      </c>
    </row>
    <row r="2528" spans="1:9" x14ac:dyDescent="0.35">
      <c r="A2528" s="60" t="s">
        <v>31265</v>
      </c>
      <c r="B2528" s="44" t="s">
        <v>8926</v>
      </c>
      <c r="C2528" s="44" t="s">
        <v>12202</v>
      </c>
      <c r="D2528" s="37">
        <v>1</v>
      </c>
      <c r="F2528" s="60" t="s">
        <v>21953</v>
      </c>
      <c r="G2528" s="44" t="s">
        <v>4966</v>
      </c>
      <c r="H2528" s="44" t="s">
        <v>12200</v>
      </c>
      <c r="I2528" s="37">
        <v>1</v>
      </c>
    </row>
    <row r="2529" spans="1:9" x14ac:dyDescent="0.35">
      <c r="A2529" s="61" t="s">
        <v>31275</v>
      </c>
      <c r="B2529" s="45" t="s">
        <v>735</v>
      </c>
      <c r="C2529" s="45" t="s">
        <v>12202</v>
      </c>
      <c r="D2529" s="36">
        <v>1</v>
      </c>
      <c r="F2529" s="61" t="s">
        <v>21958</v>
      </c>
      <c r="G2529" s="45" t="s">
        <v>2615</v>
      </c>
      <c r="H2529" s="45" t="s">
        <v>12199</v>
      </c>
      <c r="I2529" s="36">
        <v>1</v>
      </c>
    </row>
    <row r="2530" spans="1:9" x14ac:dyDescent="0.35">
      <c r="A2530" s="60" t="s">
        <v>31305</v>
      </c>
      <c r="B2530" s="44" t="s">
        <v>8937</v>
      </c>
      <c r="C2530" s="44" t="s">
        <v>12202</v>
      </c>
      <c r="D2530" s="37">
        <v>1</v>
      </c>
      <c r="F2530" s="60" t="s">
        <v>21963</v>
      </c>
      <c r="G2530" s="44" t="s">
        <v>4970</v>
      </c>
      <c r="H2530" s="44" t="s">
        <v>12199</v>
      </c>
      <c r="I2530" s="37">
        <v>1</v>
      </c>
    </row>
    <row r="2531" spans="1:9" x14ac:dyDescent="0.35">
      <c r="A2531" s="61" t="s">
        <v>31319</v>
      </c>
      <c r="B2531" s="45" t="s">
        <v>8944</v>
      </c>
      <c r="C2531" s="45" t="s">
        <v>12202</v>
      </c>
      <c r="D2531" s="36">
        <v>1</v>
      </c>
      <c r="F2531" s="61" t="s">
        <v>21964</v>
      </c>
      <c r="G2531" s="45" t="s">
        <v>4971</v>
      </c>
      <c r="H2531" s="45" t="s">
        <v>12199</v>
      </c>
      <c r="I2531" s="36">
        <v>1</v>
      </c>
    </row>
    <row r="2532" spans="1:9" x14ac:dyDescent="0.35">
      <c r="A2532" s="60" t="s">
        <v>31321</v>
      </c>
      <c r="B2532" s="44" t="s">
        <v>8945</v>
      </c>
      <c r="C2532" s="44" t="s">
        <v>12202</v>
      </c>
      <c r="D2532" s="37">
        <v>1</v>
      </c>
      <c r="F2532" s="60" t="s">
        <v>21965</v>
      </c>
      <c r="G2532" s="44" t="s">
        <v>4972</v>
      </c>
      <c r="H2532" s="44" t="s">
        <v>12199</v>
      </c>
      <c r="I2532" s="37">
        <v>0</v>
      </c>
    </row>
    <row r="2533" spans="1:9" x14ac:dyDescent="0.35">
      <c r="A2533" s="61" t="s">
        <v>31330</v>
      </c>
      <c r="B2533" s="45" t="s">
        <v>4102</v>
      </c>
      <c r="C2533" s="45" t="s">
        <v>12202</v>
      </c>
      <c r="D2533" s="36">
        <v>1</v>
      </c>
      <c r="F2533" s="61" t="s">
        <v>21967</v>
      </c>
      <c r="G2533" s="45" t="s">
        <v>4974</v>
      </c>
      <c r="H2533" s="45" t="s">
        <v>12199</v>
      </c>
      <c r="I2533" s="36">
        <v>1</v>
      </c>
    </row>
    <row r="2534" spans="1:9" x14ac:dyDescent="0.35">
      <c r="A2534" s="60" t="s">
        <v>31339</v>
      </c>
      <c r="B2534" s="44" t="s">
        <v>4401</v>
      </c>
      <c r="C2534" s="44" t="s">
        <v>12202</v>
      </c>
      <c r="D2534" s="37">
        <v>1</v>
      </c>
      <c r="F2534" s="60" t="s">
        <v>21968</v>
      </c>
      <c r="G2534" s="44" t="s">
        <v>4975</v>
      </c>
      <c r="H2534" s="44" t="s">
        <v>12199</v>
      </c>
      <c r="I2534" s="37">
        <v>1</v>
      </c>
    </row>
    <row r="2535" spans="1:9" x14ac:dyDescent="0.35">
      <c r="A2535" s="61" t="s">
        <v>31340</v>
      </c>
      <c r="B2535" s="45" t="s">
        <v>4401</v>
      </c>
      <c r="C2535" s="45" t="s">
        <v>12202</v>
      </c>
      <c r="D2535" s="36">
        <v>1</v>
      </c>
      <c r="F2535" s="61" t="s">
        <v>21969</v>
      </c>
      <c r="G2535" s="45" t="s">
        <v>4976</v>
      </c>
      <c r="H2535" s="45" t="s">
        <v>12190</v>
      </c>
      <c r="I2535" s="36">
        <v>1</v>
      </c>
    </row>
    <row r="2536" spans="1:9" x14ac:dyDescent="0.35">
      <c r="A2536" s="60" t="s">
        <v>31341</v>
      </c>
      <c r="B2536" s="44" t="s">
        <v>4401</v>
      </c>
      <c r="C2536" s="44" t="s">
        <v>12202</v>
      </c>
      <c r="D2536" s="37">
        <v>1</v>
      </c>
      <c r="F2536" s="60" t="s">
        <v>21970</v>
      </c>
      <c r="G2536" s="44" t="s">
        <v>4977</v>
      </c>
      <c r="H2536" s="44" t="s">
        <v>12199</v>
      </c>
      <c r="I2536" s="37">
        <v>1</v>
      </c>
    </row>
    <row r="2537" spans="1:9" x14ac:dyDescent="0.35">
      <c r="A2537" s="61" t="s">
        <v>31342</v>
      </c>
      <c r="B2537" s="45" t="s">
        <v>4438</v>
      </c>
      <c r="C2537" s="45" t="s">
        <v>12202</v>
      </c>
      <c r="D2537" s="36">
        <v>1</v>
      </c>
      <c r="F2537" s="61" t="s">
        <v>21971</v>
      </c>
      <c r="G2537" s="45" t="s">
        <v>4978</v>
      </c>
      <c r="H2537" s="45" t="s">
        <v>12199</v>
      </c>
      <c r="I2537" s="36">
        <v>1</v>
      </c>
    </row>
    <row r="2538" spans="1:9" x14ac:dyDescent="0.35">
      <c r="A2538" s="60" t="s">
        <v>31355</v>
      </c>
      <c r="B2538" s="44" t="s">
        <v>6473</v>
      </c>
      <c r="C2538" s="44" t="s">
        <v>12202</v>
      </c>
      <c r="D2538" s="37">
        <v>1</v>
      </c>
      <c r="F2538" s="60" t="s">
        <v>21972</v>
      </c>
      <c r="G2538" s="44" t="s">
        <v>4979</v>
      </c>
      <c r="H2538" s="44" t="s">
        <v>12199</v>
      </c>
      <c r="I2538" s="37">
        <v>1</v>
      </c>
    </row>
    <row r="2539" spans="1:9" x14ac:dyDescent="0.35">
      <c r="A2539" s="61" t="s">
        <v>31356</v>
      </c>
      <c r="B2539" s="45" t="s">
        <v>6473</v>
      </c>
      <c r="C2539" s="45" t="s">
        <v>12202</v>
      </c>
      <c r="D2539" s="36">
        <v>1</v>
      </c>
      <c r="F2539" s="61" t="s">
        <v>21973</v>
      </c>
      <c r="G2539" s="45" t="s">
        <v>4980</v>
      </c>
      <c r="H2539" s="45" t="s">
        <v>12199</v>
      </c>
      <c r="I2539" s="36">
        <v>1</v>
      </c>
    </row>
    <row r="2540" spans="1:9" x14ac:dyDescent="0.35">
      <c r="A2540" s="60" t="s">
        <v>31357</v>
      </c>
      <c r="B2540" s="44" t="s">
        <v>6473</v>
      </c>
      <c r="C2540" s="44" t="s">
        <v>12202</v>
      </c>
      <c r="D2540" s="37">
        <v>1</v>
      </c>
      <c r="F2540" s="60" t="s">
        <v>21974</v>
      </c>
      <c r="G2540" s="44" t="s">
        <v>4981</v>
      </c>
      <c r="H2540" s="44" t="s">
        <v>12199</v>
      </c>
      <c r="I2540" s="37">
        <v>1</v>
      </c>
    </row>
    <row r="2541" spans="1:9" x14ac:dyDescent="0.35">
      <c r="A2541" s="61" t="s">
        <v>31358</v>
      </c>
      <c r="B2541" s="45" t="s">
        <v>6473</v>
      </c>
      <c r="C2541" s="45" t="s">
        <v>12202</v>
      </c>
      <c r="D2541" s="36">
        <v>1</v>
      </c>
      <c r="F2541" s="61" t="s">
        <v>21976</v>
      </c>
      <c r="G2541" s="45" t="s">
        <v>4983</v>
      </c>
      <c r="H2541" s="45" t="s">
        <v>12199</v>
      </c>
      <c r="I2541" s="36">
        <v>1</v>
      </c>
    </row>
    <row r="2542" spans="1:9" x14ac:dyDescent="0.35">
      <c r="A2542" s="60" t="s">
        <v>31359</v>
      </c>
      <c r="B2542" s="44" t="s">
        <v>6473</v>
      </c>
      <c r="C2542" s="44" t="s">
        <v>12202</v>
      </c>
      <c r="D2542" s="37">
        <v>1</v>
      </c>
      <c r="F2542" s="60" t="s">
        <v>21978</v>
      </c>
      <c r="G2542" s="44" t="s">
        <v>4984</v>
      </c>
      <c r="H2542" s="44" t="s">
        <v>12199</v>
      </c>
      <c r="I2542" s="37">
        <v>0</v>
      </c>
    </row>
    <row r="2543" spans="1:9" x14ac:dyDescent="0.35">
      <c r="A2543" s="61" t="s">
        <v>31360</v>
      </c>
      <c r="B2543" s="45" t="s">
        <v>4395</v>
      </c>
      <c r="C2543" s="45" t="s">
        <v>12202</v>
      </c>
      <c r="D2543" s="36">
        <v>1</v>
      </c>
      <c r="F2543" s="61" t="s">
        <v>21979</v>
      </c>
      <c r="G2543" s="45" t="s">
        <v>4985</v>
      </c>
      <c r="H2543" s="45" t="s">
        <v>12199</v>
      </c>
      <c r="I2543" s="36">
        <v>1</v>
      </c>
    </row>
    <row r="2544" spans="1:9" x14ac:dyDescent="0.35">
      <c r="A2544" s="60" t="s">
        <v>31361</v>
      </c>
      <c r="B2544" s="44" t="s">
        <v>4395</v>
      </c>
      <c r="C2544" s="44" t="s">
        <v>12202</v>
      </c>
      <c r="D2544" s="37">
        <v>1</v>
      </c>
      <c r="F2544" s="60" t="s">
        <v>21980</v>
      </c>
      <c r="G2544" s="44" t="s">
        <v>4986</v>
      </c>
      <c r="H2544" s="44" t="s">
        <v>12636</v>
      </c>
      <c r="I2544" s="37">
        <v>0</v>
      </c>
    </row>
    <row r="2545" spans="1:9" x14ac:dyDescent="0.35">
      <c r="A2545" s="61" t="s">
        <v>31362</v>
      </c>
      <c r="B2545" s="45" t="s">
        <v>4395</v>
      </c>
      <c r="C2545" s="45" t="s">
        <v>12202</v>
      </c>
      <c r="D2545" s="36">
        <v>1</v>
      </c>
      <c r="F2545" s="61" t="s">
        <v>21982</v>
      </c>
      <c r="G2545" s="45" t="s">
        <v>4987</v>
      </c>
      <c r="H2545" s="45" t="s">
        <v>12200</v>
      </c>
      <c r="I2545" s="36">
        <v>1</v>
      </c>
    </row>
    <row r="2546" spans="1:9" x14ac:dyDescent="0.35">
      <c r="A2546" s="60" t="s">
        <v>31363</v>
      </c>
      <c r="B2546" s="44" t="s">
        <v>4395</v>
      </c>
      <c r="C2546" s="44" t="s">
        <v>12202</v>
      </c>
      <c r="D2546" s="37">
        <v>1</v>
      </c>
      <c r="F2546" s="60" t="s">
        <v>21983</v>
      </c>
      <c r="G2546" s="44" t="s">
        <v>3424</v>
      </c>
      <c r="H2546" s="44" t="s">
        <v>12199</v>
      </c>
      <c r="I2546" s="37">
        <v>1</v>
      </c>
    </row>
    <row r="2547" spans="1:9" x14ac:dyDescent="0.35">
      <c r="A2547" s="61" t="s">
        <v>31364</v>
      </c>
      <c r="B2547" s="45" t="s">
        <v>4395</v>
      </c>
      <c r="C2547" s="45" t="s">
        <v>12202</v>
      </c>
      <c r="D2547" s="36">
        <v>1</v>
      </c>
      <c r="F2547" s="61" t="s">
        <v>21986</v>
      </c>
      <c r="G2547" s="45" t="s">
        <v>2609</v>
      </c>
      <c r="H2547" s="45" t="s">
        <v>12190</v>
      </c>
      <c r="I2547" s="36">
        <v>0</v>
      </c>
    </row>
    <row r="2548" spans="1:9" x14ac:dyDescent="0.35">
      <c r="A2548" s="60" t="s">
        <v>31368</v>
      </c>
      <c r="B2548" s="44" t="s">
        <v>8955</v>
      </c>
      <c r="C2548" s="44" t="s">
        <v>12202</v>
      </c>
      <c r="D2548" s="37">
        <v>1</v>
      </c>
      <c r="F2548" s="60" t="s">
        <v>21987</v>
      </c>
      <c r="G2548" s="44" t="s">
        <v>2558</v>
      </c>
      <c r="H2548" s="44" t="s">
        <v>12199</v>
      </c>
      <c r="I2548" s="37">
        <v>0</v>
      </c>
    </row>
    <row r="2549" spans="1:9" x14ac:dyDescent="0.35">
      <c r="A2549" s="61" t="s">
        <v>31373</v>
      </c>
      <c r="B2549" s="45" t="s">
        <v>3502</v>
      </c>
      <c r="C2549" s="45" t="s">
        <v>12202</v>
      </c>
      <c r="D2549" s="36">
        <v>0</v>
      </c>
      <c r="F2549" s="61" t="s">
        <v>21989</v>
      </c>
      <c r="G2549" s="45" t="s">
        <v>4989</v>
      </c>
      <c r="H2549" s="45" t="s">
        <v>12199</v>
      </c>
      <c r="I2549" s="36">
        <v>1</v>
      </c>
    </row>
    <row r="2550" spans="1:9" x14ac:dyDescent="0.35">
      <c r="A2550" s="60" t="s">
        <v>31374</v>
      </c>
      <c r="B2550" s="44" t="s">
        <v>7920</v>
      </c>
      <c r="C2550" s="44" t="s">
        <v>12202</v>
      </c>
      <c r="D2550" s="37">
        <v>1</v>
      </c>
      <c r="F2550" s="60" t="s">
        <v>21993</v>
      </c>
      <c r="G2550" s="44" t="s">
        <v>3956</v>
      </c>
      <c r="H2550" s="44" t="s">
        <v>12200</v>
      </c>
      <c r="I2550" s="37">
        <v>1</v>
      </c>
    </row>
    <row r="2551" spans="1:9" x14ac:dyDescent="0.35">
      <c r="A2551" s="61" t="s">
        <v>31391</v>
      </c>
      <c r="B2551" s="45" t="s">
        <v>8964</v>
      </c>
      <c r="C2551" s="45" t="s">
        <v>12202</v>
      </c>
      <c r="D2551" s="36">
        <v>1</v>
      </c>
      <c r="F2551" s="61" t="s">
        <v>21995</v>
      </c>
      <c r="G2551" s="45" t="s">
        <v>4992</v>
      </c>
      <c r="H2551" s="45" t="s">
        <v>12199</v>
      </c>
      <c r="I2551" s="36">
        <v>1</v>
      </c>
    </row>
    <row r="2552" spans="1:9" x14ac:dyDescent="0.35">
      <c r="A2552" s="60" t="s">
        <v>31392</v>
      </c>
      <c r="B2552" s="44" t="s">
        <v>8965</v>
      </c>
      <c r="C2552" s="44" t="s">
        <v>12202</v>
      </c>
      <c r="D2552" s="37">
        <v>1</v>
      </c>
      <c r="F2552" s="60" t="s">
        <v>21996</v>
      </c>
      <c r="G2552" s="44" t="s">
        <v>4993</v>
      </c>
      <c r="H2552" s="44" t="s">
        <v>12200</v>
      </c>
      <c r="I2552" s="37">
        <v>1</v>
      </c>
    </row>
    <row r="2553" spans="1:9" x14ac:dyDescent="0.35">
      <c r="A2553" s="61" t="s">
        <v>31393</v>
      </c>
      <c r="B2553" s="45" t="s">
        <v>8966</v>
      </c>
      <c r="C2553" s="45" t="s">
        <v>12202</v>
      </c>
      <c r="D2553" s="36">
        <v>1</v>
      </c>
      <c r="F2553" s="61" t="s">
        <v>21998</v>
      </c>
      <c r="G2553" s="45" t="s">
        <v>4994</v>
      </c>
      <c r="H2553" s="45" t="s">
        <v>12200</v>
      </c>
      <c r="I2553" s="36">
        <v>1</v>
      </c>
    </row>
    <row r="2554" spans="1:9" x14ac:dyDescent="0.35">
      <c r="A2554" s="60" t="s">
        <v>31394</v>
      </c>
      <c r="B2554" s="44" t="s">
        <v>8967</v>
      </c>
      <c r="C2554" s="44" t="s">
        <v>12262</v>
      </c>
      <c r="D2554" s="37">
        <v>1</v>
      </c>
      <c r="F2554" s="60" t="s">
        <v>22000</v>
      </c>
      <c r="G2554" s="44" t="s">
        <v>4995</v>
      </c>
      <c r="H2554" s="44" t="s">
        <v>12200</v>
      </c>
      <c r="I2554" s="37">
        <v>1</v>
      </c>
    </row>
    <row r="2555" spans="1:9" x14ac:dyDescent="0.35">
      <c r="A2555" s="61" t="s">
        <v>31395</v>
      </c>
      <c r="B2555" s="45" t="s">
        <v>8968</v>
      </c>
      <c r="C2555" s="45" t="s">
        <v>12202</v>
      </c>
      <c r="D2555" s="36">
        <v>1</v>
      </c>
      <c r="F2555" s="61" t="s">
        <v>22003</v>
      </c>
      <c r="G2555" s="45" t="s">
        <v>1004</v>
      </c>
      <c r="H2555" s="45" t="s">
        <v>12199</v>
      </c>
      <c r="I2555" s="36">
        <v>0</v>
      </c>
    </row>
    <row r="2556" spans="1:9" x14ac:dyDescent="0.35">
      <c r="A2556" s="60" t="s">
        <v>31420</v>
      </c>
      <c r="B2556" s="44" t="s">
        <v>8975</v>
      </c>
      <c r="C2556" s="44" t="s">
        <v>12202</v>
      </c>
      <c r="D2556" s="37">
        <v>1</v>
      </c>
      <c r="F2556" s="60" t="s">
        <v>22005</v>
      </c>
      <c r="G2556" s="44" t="s">
        <v>4997</v>
      </c>
      <c r="H2556" s="44" t="s">
        <v>12199</v>
      </c>
      <c r="I2556" s="37">
        <v>1</v>
      </c>
    </row>
    <row r="2557" spans="1:9" x14ac:dyDescent="0.35">
      <c r="A2557" s="61" t="s">
        <v>31431</v>
      </c>
      <c r="B2557" s="45" t="s">
        <v>8028</v>
      </c>
      <c r="C2557" s="45" t="s">
        <v>12202</v>
      </c>
      <c r="D2557" s="36">
        <v>1</v>
      </c>
      <c r="F2557" s="61" t="s">
        <v>22006</v>
      </c>
      <c r="G2557" s="45" t="s">
        <v>4998</v>
      </c>
      <c r="H2557" s="45" t="s">
        <v>12199</v>
      </c>
      <c r="I2557" s="36">
        <v>1</v>
      </c>
    </row>
    <row r="2558" spans="1:9" x14ac:dyDescent="0.35">
      <c r="A2558" s="60" t="s">
        <v>31432</v>
      </c>
      <c r="B2558" s="44" t="s">
        <v>6848</v>
      </c>
      <c r="C2558" s="44" t="s">
        <v>12202</v>
      </c>
      <c r="D2558" s="37">
        <v>1</v>
      </c>
      <c r="F2558" s="60" t="s">
        <v>22049</v>
      </c>
      <c r="G2558" s="44" t="s">
        <v>46</v>
      </c>
      <c r="H2558" s="44" t="s">
        <v>12199</v>
      </c>
      <c r="I2558" s="37">
        <v>1</v>
      </c>
    </row>
    <row r="2559" spans="1:9" x14ac:dyDescent="0.35">
      <c r="A2559" s="61" t="s">
        <v>31441</v>
      </c>
      <c r="B2559" s="45" t="s">
        <v>735</v>
      </c>
      <c r="C2559" s="45" t="s">
        <v>12202</v>
      </c>
      <c r="D2559" s="36">
        <v>1</v>
      </c>
      <c r="F2559" s="61" t="s">
        <v>22051</v>
      </c>
      <c r="G2559" s="45" t="s">
        <v>5020</v>
      </c>
      <c r="H2559" s="45" t="s">
        <v>12200</v>
      </c>
      <c r="I2559" s="36">
        <v>0</v>
      </c>
    </row>
    <row r="2560" spans="1:9" x14ac:dyDescent="0.35">
      <c r="A2560" s="60" t="s">
        <v>31442</v>
      </c>
      <c r="B2560" s="44" t="s">
        <v>1565</v>
      </c>
      <c r="C2560" s="44" t="s">
        <v>12202</v>
      </c>
      <c r="D2560" s="37">
        <v>1</v>
      </c>
      <c r="F2560" s="60" t="s">
        <v>22053</v>
      </c>
      <c r="G2560" s="44" t="s">
        <v>5022</v>
      </c>
      <c r="H2560" s="44" t="s">
        <v>12199</v>
      </c>
      <c r="I2560" s="37">
        <v>1</v>
      </c>
    </row>
    <row r="2561" spans="1:9" x14ac:dyDescent="0.35">
      <c r="A2561" s="61" t="s">
        <v>31443</v>
      </c>
      <c r="B2561" s="45" t="s">
        <v>1565</v>
      </c>
      <c r="C2561" s="45" t="s">
        <v>12202</v>
      </c>
      <c r="D2561" s="36">
        <v>1</v>
      </c>
      <c r="F2561" s="61" t="s">
        <v>22054</v>
      </c>
      <c r="G2561" s="45" t="s">
        <v>5023</v>
      </c>
      <c r="H2561" s="45" t="s">
        <v>12200</v>
      </c>
      <c r="I2561" s="36">
        <v>1</v>
      </c>
    </row>
    <row r="2562" spans="1:9" x14ac:dyDescent="0.35">
      <c r="A2562" s="60" t="s">
        <v>31444</v>
      </c>
      <c r="B2562" s="44" t="s">
        <v>1660</v>
      </c>
      <c r="C2562" s="44" t="s">
        <v>12202</v>
      </c>
      <c r="D2562" s="37">
        <v>1</v>
      </c>
      <c r="F2562" s="60" t="s">
        <v>22057</v>
      </c>
      <c r="G2562" s="44" t="s">
        <v>5025</v>
      </c>
      <c r="H2562" s="44" t="s">
        <v>12200</v>
      </c>
      <c r="I2562" s="37">
        <v>1</v>
      </c>
    </row>
    <row r="2563" spans="1:9" x14ac:dyDescent="0.35">
      <c r="A2563" s="61" t="s">
        <v>31445</v>
      </c>
      <c r="B2563" s="45" t="s">
        <v>1660</v>
      </c>
      <c r="C2563" s="45" t="s">
        <v>12202</v>
      </c>
      <c r="D2563" s="36">
        <v>1</v>
      </c>
      <c r="F2563" s="61" t="s">
        <v>22058</v>
      </c>
      <c r="G2563" s="45" t="s">
        <v>5026</v>
      </c>
      <c r="H2563" s="45" t="s">
        <v>12200</v>
      </c>
      <c r="I2563" s="36">
        <v>1</v>
      </c>
    </row>
    <row r="2564" spans="1:9" x14ac:dyDescent="0.35">
      <c r="A2564" s="60" t="s">
        <v>31446</v>
      </c>
      <c r="B2564" s="44" t="s">
        <v>1660</v>
      </c>
      <c r="C2564" s="44" t="s">
        <v>12202</v>
      </c>
      <c r="D2564" s="37">
        <v>1</v>
      </c>
      <c r="F2564" s="60" t="s">
        <v>22059</v>
      </c>
      <c r="G2564" s="44" t="s">
        <v>5027</v>
      </c>
      <c r="H2564" s="44" t="s">
        <v>12199</v>
      </c>
      <c r="I2564" s="37">
        <v>1</v>
      </c>
    </row>
    <row r="2565" spans="1:9" x14ac:dyDescent="0.35">
      <c r="A2565" s="61" t="s">
        <v>31447</v>
      </c>
      <c r="B2565" s="45" t="s">
        <v>1948</v>
      </c>
      <c r="C2565" s="45" t="s">
        <v>12202</v>
      </c>
      <c r="D2565" s="36">
        <v>1</v>
      </c>
      <c r="F2565" s="61" t="s">
        <v>22066</v>
      </c>
      <c r="G2565" s="45" t="s">
        <v>5030</v>
      </c>
      <c r="H2565" s="45" t="s">
        <v>15121</v>
      </c>
      <c r="I2565" s="36">
        <v>1</v>
      </c>
    </row>
    <row r="2566" spans="1:9" x14ac:dyDescent="0.35">
      <c r="A2566" s="60" t="s">
        <v>31448</v>
      </c>
      <c r="B2566" s="44" t="s">
        <v>1948</v>
      </c>
      <c r="C2566" s="44" t="s">
        <v>12202</v>
      </c>
      <c r="D2566" s="37">
        <v>1</v>
      </c>
      <c r="F2566" s="60" t="s">
        <v>22076</v>
      </c>
      <c r="G2566" s="44" t="s">
        <v>1219</v>
      </c>
      <c r="H2566" s="44" t="s">
        <v>12200</v>
      </c>
      <c r="I2566" s="37">
        <v>1</v>
      </c>
    </row>
    <row r="2567" spans="1:9" x14ac:dyDescent="0.35">
      <c r="A2567" s="61" t="s">
        <v>31449</v>
      </c>
      <c r="B2567" s="45" t="s">
        <v>178</v>
      </c>
      <c r="C2567" s="45" t="s">
        <v>12202</v>
      </c>
      <c r="D2567" s="36">
        <v>1</v>
      </c>
      <c r="F2567" s="61" t="s">
        <v>22085</v>
      </c>
      <c r="G2567" s="45" t="s">
        <v>4092</v>
      </c>
      <c r="H2567" s="45" t="s">
        <v>12190</v>
      </c>
      <c r="I2567" s="36">
        <v>0</v>
      </c>
    </row>
    <row r="2568" spans="1:9" x14ac:dyDescent="0.35">
      <c r="A2568" s="60" t="s">
        <v>31450</v>
      </c>
      <c r="B2568" s="44" t="s">
        <v>178</v>
      </c>
      <c r="C2568" s="44" t="s">
        <v>12202</v>
      </c>
      <c r="D2568" s="37">
        <v>1</v>
      </c>
      <c r="F2568" s="60" t="s">
        <v>22086</v>
      </c>
      <c r="G2568" s="44" t="s">
        <v>2224</v>
      </c>
      <c r="H2568" s="44" t="s">
        <v>12199</v>
      </c>
      <c r="I2568" s="37">
        <v>1</v>
      </c>
    </row>
    <row r="2569" spans="1:9" x14ac:dyDescent="0.35">
      <c r="A2569" s="61" t="s">
        <v>31452</v>
      </c>
      <c r="B2569" s="45" t="s">
        <v>8986</v>
      </c>
      <c r="C2569" s="45" t="s">
        <v>12202</v>
      </c>
      <c r="D2569" s="36">
        <v>1</v>
      </c>
      <c r="F2569" s="61" t="s">
        <v>22089</v>
      </c>
      <c r="G2569" s="45" t="s">
        <v>208</v>
      </c>
      <c r="H2569" s="45" t="s">
        <v>12199</v>
      </c>
      <c r="I2569" s="36">
        <v>1</v>
      </c>
    </row>
    <row r="2570" spans="1:9" x14ac:dyDescent="0.35">
      <c r="A2570" s="60" t="s">
        <v>31453</v>
      </c>
      <c r="B2570" s="44" t="s">
        <v>8987</v>
      </c>
      <c r="C2570" s="44" t="s">
        <v>12202</v>
      </c>
      <c r="D2570" s="37">
        <v>1</v>
      </c>
      <c r="F2570" s="60" t="s">
        <v>22097</v>
      </c>
      <c r="G2570" s="44" t="s">
        <v>5041</v>
      </c>
      <c r="H2570" s="44" t="s">
        <v>12366</v>
      </c>
      <c r="I2570" s="37">
        <v>1</v>
      </c>
    </row>
    <row r="2571" spans="1:9" x14ac:dyDescent="0.35">
      <c r="A2571" s="61" t="s">
        <v>31466</v>
      </c>
      <c r="B2571" s="45" t="s">
        <v>485</v>
      </c>
      <c r="C2571" s="45" t="s">
        <v>12202</v>
      </c>
      <c r="D2571" s="36">
        <v>1</v>
      </c>
      <c r="F2571" s="61" t="s">
        <v>22099</v>
      </c>
      <c r="G2571" s="45" t="s">
        <v>1434</v>
      </c>
      <c r="H2571" s="45" t="s">
        <v>12190</v>
      </c>
      <c r="I2571" s="36">
        <v>1</v>
      </c>
    </row>
    <row r="2572" spans="1:9" x14ac:dyDescent="0.35">
      <c r="A2572" s="60" t="s">
        <v>31487</v>
      </c>
      <c r="B2572" s="44" t="s">
        <v>4395</v>
      </c>
      <c r="C2572" s="44" t="s">
        <v>12202</v>
      </c>
      <c r="D2572" s="37">
        <v>1</v>
      </c>
      <c r="F2572" s="60" t="s">
        <v>22102</v>
      </c>
      <c r="G2572" s="44" t="s">
        <v>5043</v>
      </c>
      <c r="H2572" s="44" t="s">
        <v>12190</v>
      </c>
      <c r="I2572" s="37">
        <v>1</v>
      </c>
    </row>
    <row r="2573" spans="1:9" x14ac:dyDescent="0.35">
      <c r="A2573" s="61" t="s">
        <v>31489</v>
      </c>
      <c r="B2573" s="45" t="s">
        <v>4395</v>
      </c>
      <c r="C2573" s="45" t="s">
        <v>12202</v>
      </c>
      <c r="D2573" s="36">
        <v>1</v>
      </c>
      <c r="F2573" s="61" t="s">
        <v>22103</v>
      </c>
      <c r="G2573" s="45" t="s">
        <v>4956</v>
      </c>
      <c r="H2573" s="45" t="s">
        <v>12199</v>
      </c>
      <c r="I2573" s="36">
        <v>1</v>
      </c>
    </row>
    <row r="2574" spans="1:9" x14ac:dyDescent="0.35">
      <c r="A2574" s="60" t="s">
        <v>31490</v>
      </c>
      <c r="B2574" s="44" t="s">
        <v>4395</v>
      </c>
      <c r="C2574" s="44" t="s">
        <v>12202</v>
      </c>
      <c r="D2574" s="37">
        <v>1</v>
      </c>
      <c r="F2574" s="60" t="s">
        <v>22104</v>
      </c>
      <c r="G2574" s="44" t="s">
        <v>4956</v>
      </c>
      <c r="H2574" s="44" t="s">
        <v>12199</v>
      </c>
      <c r="I2574" s="37">
        <v>1</v>
      </c>
    </row>
    <row r="2575" spans="1:9" x14ac:dyDescent="0.35">
      <c r="A2575" s="61" t="s">
        <v>31494</v>
      </c>
      <c r="B2575" s="45" t="s">
        <v>9004</v>
      </c>
      <c r="C2575" s="45" t="s">
        <v>12262</v>
      </c>
      <c r="D2575" s="36">
        <v>1</v>
      </c>
      <c r="F2575" s="61" t="s">
        <v>22105</v>
      </c>
      <c r="G2575" s="45" t="s">
        <v>5044</v>
      </c>
      <c r="H2575" s="45" t="s">
        <v>12199</v>
      </c>
      <c r="I2575" s="36">
        <v>1</v>
      </c>
    </row>
    <row r="2576" spans="1:9" x14ac:dyDescent="0.35">
      <c r="A2576" s="60" t="s">
        <v>31498</v>
      </c>
      <c r="B2576" s="44" t="s">
        <v>9008</v>
      </c>
      <c r="C2576" s="44" t="s">
        <v>12262</v>
      </c>
      <c r="D2576" s="37">
        <v>1</v>
      </c>
      <c r="F2576" s="60" t="s">
        <v>22106</v>
      </c>
      <c r="G2576" s="44" t="s">
        <v>5044</v>
      </c>
      <c r="H2576" s="44" t="s">
        <v>12199</v>
      </c>
      <c r="I2576" s="37">
        <v>1</v>
      </c>
    </row>
    <row r="2577" spans="1:9" x14ac:dyDescent="0.35">
      <c r="A2577" s="61" t="s">
        <v>31504</v>
      </c>
      <c r="B2577" s="45" t="s">
        <v>9013</v>
      </c>
      <c r="C2577" s="45" t="s">
        <v>12202</v>
      </c>
      <c r="D2577" s="36">
        <v>0</v>
      </c>
      <c r="F2577" s="61" t="s">
        <v>22107</v>
      </c>
      <c r="G2577" s="45" t="s">
        <v>5044</v>
      </c>
      <c r="H2577" s="45" t="s">
        <v>12199</v>
      </c>
      <c r="I2577" s="36">
        <v>1</v>
      </c>
    </row>
    <row r="2578" spans="1:9" x14ac:dyDescent="0.35">
      <c r="A2578" s="60" t="s">
        <v>31507</v>
      </c>
      <c r="B2578" s="44" t="s">
        <v>9015</v>
      </c>
      <c r="C2578" s="44" t="s">
        <v>12202</v>
      </c>
      <c r="D2578" s="37">
        <v>1</v>
      </c>
      <c r="F2578" s="60" t="s">
        <v>22108</v>
      </c>
      <c r="G2578" s="44" t="s">
        <v>5045</v>
      </c>
      <c r="H2578" s="44" t="s">
        <v>12199</v>
      </c>
      <c r="I2578" s="37">
        <v>1</v>
      </c>
    </row>
    <row r="2579" spans="1:9" x14ac:dyDescent="0.35">
      <c r="A2579" s="61" t="s">
        <v>31508</v>
      </c>
      <c r="B2579" s="45" t="s">
        <v>9016</v>
      </c>
      <c r="C2579" s="45" t="s">
        <v>12202</v>
      </c>
      <c r="D2579" s="36">
        <v>1</v>
      </c>
      <c r="F2579" s="61" t="s">
        <v>22109</v>
      </c>
      <c r="G2579" s="45" t="s">
        <v>5045</v>
      </c>
      <c r="H2579" s="45" t="s">
        <v>12200</v>
      </c>
      <c r="I2579" s="36">
        <v>1</v>
      </c>
    </row>
    <row r="2580" spans="1:9" x14ac:dyDescent="0.35">
      <c r="A2580" s="60" t="s">
        <v>31509</v>
      </c>
      <c r="B2580" s="44" t="s">
        <v>9017</v>
      </c>
      <c r="C2580" s="44" t="s">
        <v>12202</v>
      </c>
      <c r="D2580" s="37">
        <v>1</v>
      </c>
      <c r="F2580" s="60" t="s">
        <v>22110</v>
      </c>
      <c r="G2580" s="44" t="s">
        <v>5045</v>
      </c>
      <c r="H2580" s="44" t="s">
        <v>12199</v>
      </c>
      <c r="I2580" s="37">
        <v>1</v>
      </c>
    </row>
    <row r="2581" spans="1:9" x14ac:dyDescent="0.35">
      <c r="A2581" s="61" t="s">
        <v>31510</v>
      </c>
      <c r="B2581" s="45" t="s">
        <v>9018</v>
      </c>
      <c r="C2581" s="45" t="s">
        <v>12202</v>
      </c>
      <c r="D2581" s="36">
        <v>1</v>
      </c>
      <c r="F2581" s="61" t="s">
        <v>22112</v>
      </c>
      <c r="G2581" s="45" t="s">
        <v>5046</v>
      </c>
      <c r="H2581" s="45" t="s">
        <v>12199</v>
      </c>
      <c r="I2581" s="36">
        <v>1</v>
      </c>
    </row>
    <row r="2582" spans="1:9" x14ac:dyDescent="0.35">
      <c r="A2582" s="60" t="s">
        <v>31511</v>
      </c>
      <c r="B2582" s="44" t="s">
        <v>3174</v>
      </c>
      <c r="C2582" s="44" t="s">
        <v>12202</v>
      </c>
      <c r="D2582" s="37">
        <v>1</v>
      </c>
      <c r="F2582" s="60" t="s">
        <v>22120</v>
      </c>
      <c r="G2582" s="44" t="s">
        <v>1794</v>
      </c>
      <c r="H2582" s="44" t="s">
        <v>12366</v>
      </c>
      <c r="I2582" s="37">
        <v>1</v>
      </c>
    </row>
    <row r="2583" spans="1:9" x14ac:dyDescent="0.35">
      <c r="A2583" s="61" t="s">
        <v>31512</v>
      </c>
      <c r="B2583" s="45" t="s">
        <v>9019</v>
      </c>
      <c r="C2583" s="45" t="s">
        <v>12202</v>
      </c>
      <c r="D2583" s="36">
        <v>1</v>
      </c>
      <c r="F2583" s="61" t="s">
        <v>22128</v>
      </c>
      <c r="G2583" s="45" t="s">
        <v>5053</v>
      </c>
      <c r="H2583" s="45" t="s">
        <v>12190</v>
      </c>
      <c r="I2583" s="36">
        <v>1</v>
      </c>
    </row>
    <row r="2584" spans="1:9" x14ac:dyDescent="0.35">
      <c r="A2584" s="60" t="s">
        <v>31515</v>
      </c>
      <c r="B2584" s="44" t="s">
        <v>4518</v>
      </c>
      <c r="C2584" s="44" t="s">
        <v>12202</v>
      </c>
      <c r="D2584" s="37">
        <v>1</v>
      </c>
      <c r="F2584" s="60" t="s">
        <v>22140</v>
      </c>
      <c r="G2584" s="44" t="s">
        <v>5057</v>
      </c>
      <c r="H2584" s="44" t="s">
        <v>12199</v>
      </c>
      <c r="I2584" s="37">
        <v>1</v>
      </c>
    </row>
    <row r="2585" spans="1:9" x14ac:dyDescent="0.35">
      <c r="A2585" s="61" t="s">
        <v>31535</v>
      </c>
      <c r="B2585" s="45" t="s">
        <v>4395</v>
      </c>
      <c r="C2585" s="45" t="s">
        <v>12202</v>
      </c>
      <c r="D2585" s="36">
        <v>1</v>
      </c>
      <c r="F2585" s="61" t="s">
        <v>22141</v>
      </c>
      <c r="G2585" s="45" t="s">
        <v>5057</v>
      </c>
      <c r="H2585" s="45" t="s">
        <v>12199</v>
      </c>
      <c r="I2585" s="36">
        <v>1</v>
      </c>
    </row>
    <row r="2586" spans="1:9" x14ac:dyDescent="0.35">
      <c r="A2586" s="60" t="s">
        <v>31537</v>
      </c>
      <c r="B2586" s="44" t="s">
        <v>4395</v>
      </c>
      <c r="C2586" s="44" t="s">
        <v>12202</v>
      </c>
      <c r="D2586" s="37">
        <v>1</v>
      </c>
      <c r="F2586" s="60" t="s">
        <v>22142</v>
      </c>
      <c r="G2586" s="44" t="s">
        <v>240</v>
      </c>
      <c r="H2586" s="44" t="s">
        <v>12190</v>
      </c>
      <c r="I2586" s="37">
        <v>1</v>
      </c>
    </row>
    <row r="2587" spans="1:9" x14ac:dyDescent="0.35">
      <c r="A2587" s="61" t="s">
        <v>31538</v>
      </c>
      <c r="B2587" s="45" t="s">
        <v>4395</v>
      </c>
      <c r="C2587" s="45" t="s">
        <v>12202</v>
      </c>
      <c r="D2587" s="36">
        <v>1</v>
      </c>
      <c r="F2587" s="61" t="s">
        <v>22145</v>
      </c>
      <c r="G2587" s="45" t="s">
        <v>5060</v>
      </c>
      <c r="H2587" s="45" t="s">
        <v>12190</v>
      </c>
      <c r="I2587" s="36">
        <v>1</v>
      </c>
    </row>
    <row r="2588" spans="1:9" x14ac:dyDescent="0.35">
      <c r="A2588" s="60" t="s">
        <v>31539</v>
      </c>
      <c r="B2588" s="44" t="s">
        <v>4395</v>
      </c>
      <c r="C2588" s="44" t="s">
        <v>12202</v>
      </c>
      <c r="D2588" s="37">
        <v>1</v>
      </c>
      <c r="F2588" s="60" t="s">
        <v>22146</v>
      </c>
      <c r="G2588" s="44" t="s">
        <v>5061</v>
      </c>
      <c r="H2588" s="44" t="s">
        <v>12199</v>
      </c>
      <c r="I2588" s="37">
        <v>1</v>
      </c>
    </row>
    <row r="2589" spans="1:9" x14ac:dyDescent="0.35">
      <c r="A2589" s="61" t="s">
        <v>31540</v>
      </c>
      <c r="B2589" s="45" t="s">
        <v>4395</v>
      </c>
      <c r="C2589" s="45" t="s">
        <v>12202</v>
      </c>
      <c r="D2589" s="36">
        <v>1</v>
      </c>
      <c r="F2589" s="61" t="s">
        <v>22147</v>
      </c>
      <c r="G2589" s="45" t="s">
        <v>5062</v>
      </c>
      <c r="H2589" s="45" t="s">
        <v>12200</v>
      </c>
      <c r="I2589" s="36">
        <v>1</v>
      </c>
    </row>
    <row r="2590" spans="1:9" x14ac:dyDescent="0.35">
      <c r="A2590" s="60" t="s">
        <v>31541</v>
      </c>
      <c r="B2590" s="44" t="s">
        <v>4395</v>
      </c>
      <c r="C2590" s="44" t="s">
        <v>12202</v>
      </c>
      <c r="D2590" s="37">
        <v>1</v>
      </c>
      <c r="F2590" s="60" t="s">
        <v>22149</v>
      </c>
      <c r="G2590" s="44" t="s">
        <v>5063</v>
      </c>
      <c r="H2590" s="44" t="s">
        <v>12200</v>
      </c>
      <c r="I2590" s="37">
        <v>1</v>
      </c>
    </row>
    <row r="2591" spans="1:9" x14ac:dyDescent="0.35">
      <c r="A2591" s="61" t="s">
        <v>31542</v>
      </c>
      <c r="B2591" s="45" t="s">
        <v>4485</v>
      </c>
      <c r="C2591" s="45" t="s">
        <v>12202</v>
      </c>
      <c r="D2591" s="36">
        <v>1</v>
      </c>
      <c r="F2591" s="61" t="s">
        <v>22150</v>
      </c>
      <c r="G2591" s="45" t="s">
        <v>5064</v>
      </c>
      <c r="H2591" s="45" t="s">
        <v>12200</v>
      </c>
      <c r="I2591" s="36">
        <v>1</v>
      </c>
    </row>
    <row r="2592" spans="1:9" x14ac:dyDescent="0.35">
      <c r="A2592" s="60" t="s">
        <v>31543</v>
      </c>
      <c r="B2592" s="44" t="s">
        <v>4485</v>
      </c>
      <c r="C2592" s="44" t="s">
        <v>12202</v>
      </c>
      <c r="D2592" s="37">
        <v>1</v>
      </c>
      <c r="F2592" s="60" t="s">
        <v>22151</v>
      </c>
      <c r="G2592" s="44" t="s">
        <v>5065</v>
      </c>
      <c r="H2592" s="44" t="s">
        <v>12199</v>
      </c>
      <c r="I2592" s="37">
        <v>1</v>
      </c>
    </row>
    <row r="2593" spans="1:9" x14ac:dyDescent="0.35">
      <c r="A2593" s="61" t="s">
        <v>31544</v>
      </c>
      <c r="B2593" s="45" t="s">
        <v>4485</v>
      </c>
      <c r="C2593" s="45" t="s">
        <v>12202</v>
      </c>
      <c r="D2593" s="36">
        <v>1</v>
      </c>
      <c r="F2593" s="61" t="s">
        <v>22152</v>
      </c>
      <c r="G2593" s="45" t="s">
        <v>5066</v>
      </c>
      <c r="H2593" s="45" t="s">
        <v>12199</v>
      </c>
      <c r="I2593" s="36">
        <v>1</v>
      </c>
    </row>
    <row r="2594" spans="1:9" x14ac:dyDescent="0.35">
      <c r="A2594" s="60" t="s">
        <v>31545</v>
      </c>
      <c r="B2594" s="44" t="s">
        <v>4485</v>
      </c>
      <c r="C2594" s="44" t="s">
        <v>12202</v>
      </c>
      <c r="D2594" s="37">
        <v>1</v>
      </c>
      <c r="F2594" s="60" t="s">
        <v>22153</v>
      </c>
      <c r="G2594" s="44" t="s">
        <v>5067</v>
      </c>
      <c r="H2594" s="44" t="s">
        <v>12199</v>
      </c>
      <c r="I2594" s="37">
        <v>1</v>
      </c>
    </row>
    <row r="2595" spans="1:9" x14ac:dyDescent="0.35">
      <c r="A2595" s="61" t="s">
        <v>31548</v>
      </c>
      <c r="B2595" s="45" t="s">
        <v>4307</v>
      </c>
      <c r="C2595" s="45" t="s">
        <v>12202</v>
      </c>
      <c r="D2595" s="36">
        <v>1</v>
      </c>
      <c r="F2595" s="61" t="s">
        <v>22156</v>
      </c>
      <c r="G2595" s="45" t="s">
        <v>5069</v>
      </c>
      <c r="H2595" s="45" t="s">
        <v>12199</v>
      </c>
      <c r="I2595" s="36">
        <v>1</v>
      </c>
    </row>
    <row r="2596" spans="1:9" x14ac:dyDescent="0.35">
      <c r="A2596" s="60" t="s">
        <v>31565</v>
      </c>
      <c r="B2596" s="44" t="s">
        <v>9030</v>
      </c>
      <c r="C2596" s="44" t="s">
        <v>12202</v>
      </c>
      <c r="D2596" s="37">
        <v>1</v>
      </c>
      <c r="F2596" s="60" t="s">
        <v>22158</v>
      </c>
      <c r="G2596" s="44" t="s">
        <v>5070</v>
      </c>
      <c r="H2596" s="44" t="s">
        <v>12200</v>
      </c>
      <c r="I2596" s="37">
        <v>1</v>
      </c>
    </row>
    <row r="2597" spans="1:9" x14ac:dyDescent="0.35">
      <c r="A2597" s="61" t="s">
        <v>31567</v>
      </c>
      <c r="B2597" s="45" t="s">
        <v>9032</v>
      </c>
      <c r="C2597" s="45" t="s">
        <v>12202</v>
      </c>
      <c r="D2597" s="36">
        <v>1</v>
      </c>
      <c r="F2597" s="61" t="s">
        <v>22160</v>
      </c>
      <c r="G2597" s="45" t="s">
        <v>5071</v>
      </c>
      <c r="H2597" s="45" t="s">
        <v>12200</v>
      </c>
      <c r="I2597" s="36">
        <v>0</v>
      </c>
    </row>
    <row r="2598" spans="1:9" x14ac:dyDescent="0.35">
      <c r="A2598" s="60" t="s">
        <v>31568</v>
      </c>
      <c r="B2598" s="44" t="s">
        <v>9033</v>
      </c>
      <c r="C2598" s="44" t="s">
        <v>12202</v>
      </c>
      <c r="D2598" s="37">
        <v>1</v>
      </c>
      <c r="F2598" s="60" t="s">
        <v>22167</v>
      </c>
      <c r="G2598" s="44" t="s">
        <v>297</v>
      </c>
      <c r="H2598" s="44" t="s">
        <v>12247</v>
      </c>
      <c r="I2598" s="37">
        <v>1</v>
      </c>
    </row>
    <row r="2599" spans="1:9" x14ac:dyDescent="0.35">
      <c r="A2599" s="61" t="s">
        <v>31571</v>
      </c>
      <c r="B2599" s="45" t="s">
        <v>8155</v>
      </c>
      <c r="C2599" s="45" t="s">
        <v>12202</v>
      </c>
      <c r="D2599" s="36">
        <v>0</v>
      </c>
      <c r="F2599" s="61" t="s">
        <v>22169</v>
      </c>
      <c r="G2599" s="45" t="s">
        <v>5075</v>
      </c>
      <c r="H2599" s="45" t="s">
        <v>12200</v>
      </c>
      <c r="I2599" s="36">
        <v>1</v>
      </c>
    </row>
    <row r="2600" spans="1:9" x14ac:dyDescent="0.35">
      <c r="A2600" s="60" t="s">
        <v>31621</v>
      </c>
      <c r="B2600" s="44" t="s">
        <v>9053</v>
      </c>
      <c r="C2600" s="44" t="s">
        <v>12202</v>
      </c>
      <c r="D2600" s="37">
        <v>1</v>
      </c>
      <c r="F2600" s="60" t="s">
        <v>22170</v>
      </c>
      <c r="G2600" s="44" t="s">
        <v>5075</v>
      </c>
      <c r="H2600" s="44" t="s">
        <v>12200</v>
      </c>
      <c r="I2600" s="37">
        <v>1</v>
      </c>
    </row>
    <row r="2601" spans="1:9" x14ac:dyDescent="0.35">
      <c r="A2601" s="61" t="s">
        <v>31623</v>
      </c>
      <c r="B2601" s="45" t="s">
        <v>9055</v>
      </c>
      <c r="C2601" s="45" t="s">
        <v>12202</v>
      </c>
      <c r="D2601" s="36">
        <v>1</v>
      </c>
      <c r="F2601" s="61" t="s">
        <v>22171</v>
      </c>
      <c r="G2601" s="45" t="s">
        <v>5075</v>
      </c>
      <c r="H2601" s="45" t="s">
        <v>12200</v>
      </c>
      <c r="I2601" s="36">
        <v>1</v>
      </c>
    </row>
    <row r="2602" spans="1:9" x14ac:dyDescent="0.35">
      <c r="A2602" s="60" t="s">
        <v>31631</v>
      </c>
      <c r="B2602" s="44" t="s">
        <v>585</v>
      </c>
      <c r="C2602" s="44" t="s">
        <v>12202</v>
      </c>
      <c r="D2602" s="37">
        <v>1</v>
      </c>
      <c r="F2602" s="60" t="s">
        <v>22172</v>
      </c>
      <c r="G2602" s="44" t="s">
        <v>5075</v>
      </c>
      <c r="H2602" s="44" t="s">
        <v>12200</v>
      </c>
      <c r="I2602" s="37">
        <v>1</v>
      </c>
    </row>
    <row r="2603" spans="1:9" x14ac:dyDescent="0.35">
      <c r="A2603" s="61" t="s">
        <v>31635</v>
      </c>
      <c r="B2603" s="45" t="s">
        <v>8251</v>
      </c>
      <c r="C2603" s="45" t="s">
        <v>12202</v>
      </c>
      <c r="D2603" s="36">
        <v>1</v>
      </c>
      <c r="F2603" s="61" t="s">
        <v>22173</v>
      </c>
      <c r="G2603" s="45" t="s">
        <v>5075</v>
      </c>
      <c r="H2603" s="45" t="s">
        <v>12200</v>
      </c>
      <c r="I2603" s="36">
        <v>1</v>
      </c>
    </row>
    <row r="2604" spans="1:9" x14ac:dyDescent="0.35">
      <c r="A2604" s="60" t="s">
        <v>31661</v>
      </c>
      <c r="B2604" s="44" t="s">
        <v>9070</v>
      </c>
      <c r="C2604" s="44" t="s">
        <v>12202</v>
      </c>
      <c r="D2604" s="37">
        <v>1</v>
      </c>
      <c r="F2604" s="60" t="s">
        <v>22174</v>
      </c>
      <c r="G2604" s="44" t="s">
        <v>5076</v>
      </c>
      <c r="H2604" s="44" t="s">
        <v>12200</v>
      </c>
      <c r="I2604" s="37">
        <v>1</v>
      </c>
    </row>
    <row r="2605" spans="1:9" x14ac:dyDescent="0.35">
      <c r="A2605" s="61" t="s">
        <v>31664</v>
      </c>
      <c r="B2605" s="45" t="s">
        <v>9073</v>
      </c>
      <c r="C2605" s="45" t="s">
        <v>12202</v>
      </c>
      <c r="D2605" s="36">
        <v>1</v>
      </c>
      <c r="F2605" s="61" t="s">
        <v>22175</v>
      </c>
      <c r="G2605" s="45" t="s">
        <v>5077</v>
      </c>
      <c r="H2605" s="45" t="s">
        <v>12200</v>
      </c>
      <c r="I2605" s="36">
        <v>1</v>
      </c>
    </row>
    <row r="2606" spans="1:9" x14ac:dyDescent="0.35">
      <c r="A2606" s="60" t="s">
        <v>31669</v>
      </c>
      <c r="B2606" s="44" t="s">
        <v>9076</v>
      </c>
      <c r="C2606" s="44" t="s">
        <v>12202</v>
      </c>
      <c r="D2606" s="37">
        <v>1</v>
      </c>
      <c r="F2606" s="60" t="s">
        <v>22176</v>
      </c>
      <c r="G2606" s="44" t="s">
        <v>5078</v>
      </c>
      <c r="H2606" s="44" t="s">
        <v>12200</v>
      </c>
      <c r="I2606" s="37">
        <v>1</v>
      </c>
    </row>
    <row r="2607" spans="1:9" x14ac:dyDescent="0.35">
      <c r="A2607" s="61" t="s">
        <v>31673</v>
      </c>
      <c r="B2607" s="45" t="s">
        <v>9080</v>
      </c>
      <c r="C2607" s="45" t="s">
        <v>12262</v>
      </c>
      <c r="D2607" s="36">
        <v>1</v>
      </c>
      <c r="F2607" s="61" t="s">
        <v>22177</v>
      </c>
      <c r="G2607" s="45" t="s">
        <v>5079</v>
      </c>
      <c r="H2607" s="45" t="s">
        <v>12199</v>
      </c>
      <c r="I2607" s="36">
        <v>1</v>
      </c>
    </row>
    <row r="2608" spans="1:9" x14ac:dyDescent="0.35">
      <c r="A2608" s="60" t="s">
        <v>31674</v>
      </c>
      <c r="B2608" s="44" t="s">
        <v>9081</v>
      </c>
      <c r="C2608" s="44" t="s">
        <v>12202</v>
      </c>
      <c r="D2608" s="37">
        <v>1</v>
      </c>
      <c r="F2608" s="60" t="s">
        <v>22178</v>
      </c>
      <c r="G2608" s="44" t="s">
        <v>5080</v>
      </c>
      <c r="H2608" s="44" t="s">
        <v>12199</v>
      </c>
      <c r="I2608" s="37">
        <v>1</v>
      </c>
    </row>
    <row r="2609" spans="1:9" x14ac:dyDescent="0.35">
      <c r="A2609" s="61" t="s">
        <v>31676</v>
      </c>
      <c r="B2609" s="45" t="s">
        <v>9083</v>
      </c>
      <c r="C2609" s="45" t="s">
        <v>12262</v>
      </c>
      <c r="D2609" s="36">
        <v>0</v>
      </c>
      <c r="F2609" s="61" t="s">
        <v>22179</v>
      </c>
      <c r="G2609" s="45" t="s">
        <v>5081</v>
      </c>
      <c r="H2609" s="45" t="s">
        <v>12199</v>
      </c>
      <c r="I2609" s="36">
        <v>1</v>
      </c>
    </row>
    <row r="2610" spans="1:9" x14ac:dyDescent="0.35">
      <c r="A2610" s="60" t="s">
        <v>31711</v>
      </c>
      <c r="B2610" s="44" t="s">
        <v>4485</v>
      </c>
      <c r="C2610" s="44" t="s">
        <v>12202</v>
      </c>
      <c r="D2610" s="37">
        <v>1</v>
      </c>
      <c r="F2610" s="60" t="s">
        <v>22182</v>
      </c>
      <c r="G2610" s="44" t="s">
        <v>5084</v>
      </c>
      <c r="H2610" s="44" t="s">
        <v>12200</v>
      </c>
      <c r="I2610" s="37">
        <v>1</v>
      </c>
    </row>
    <row r="2611" spans="1:9" x14ac:dyDescent="0.35">
      <c r="A2611" s="61" t="s">
        <v>31712</v>
      </c>
      <c r="B2611" s="45" t="s">
        <v>4485</v>
      </c>
      <c r="C2611" s="45" t="s">
        <v>12202</v>
      </c>
      <c r="D2611" s="36">
        <v>1</v>
      </c>
      <c r="F2611" s="61" t="s">
        <v>22193</v>
      </c>
      <c r="G2611" s="45" t="s">
        <v>5089</v>
      </c>
      <c r="H2611" s="45" t="s">
        <v>12199</v>
      </c>
      <c r="I2611" s="36">
        <v>1</v>
      </c>
    </row>
    <row r="2612" spans="1:9" x14ac:dyDescent="0.35">
      <c r="A2612" s="60" t="s">
        <v>31713</v>
      </c>
      <c r="B2612" s="44" t="s">
        <v>6475</v>
      </c>
      <c r="C2612" s="44" t="s">
        <v>12202</v>
      </c>
      <c r="D2612" s="37">
        <v>1</v>
      </c>
      <c r="F2612" s="60" t="s">
        <v>22194</v>
      </c>
      <c r="G2612" s="44" t="s">
        <v>5089</v>
      </c>
      <c r="H2612" s="44" t="s">
        <v>12199</v>
      </c>
      <c r="I2612" s="37">
        <v>1</v>
      </c>
    </row>
    <row r="2613" spans="1:9" x14ac:dyDescent="0.35">
      <c r="A2613" s="61" t="s">
        <v>31714</v>
      </c>
      <c r="B2613" s="45" t="s">
        <v>6475</v>
      </c>
      <c r="C2613" s="45" t="s">
        <v>12202</v>
      </c>
      <c r="D2613" s="36">
        <v>1</v>
      </c>
      <c r="F2613" s="61" t="s">
        <v>22195</v>
      </c>
      <c r="G2613" s="45" t="s">
        <v>5090</v>
      </c>
      <c r="H2613" s="45" t="s">
        <v>12199</v>
      </c>
      <c r="I2613" s="36">
        <v>1</v>
      </c>
    </row>
    <row r="2614" spans="1:9" x14ac:dyDescent="0.35">
      <c r="A2614" s="60" t="s">
        <v>31715</v>
      </c>
      <c r="B2614" s="44" t="s">
        <v>6475</v>
      </c>
      <c r="C2614" s="44" t="s">
        <v>12202</v>
      </c>
      <c r="D2614" s="37">
        <v>1</v>
      </c>
      <c r="F2614" s="60" t="s">
        <v>22197</v>
      </c>
      <c r="G2614" s="44" t="s">
        <v>5090</v>
      </c>
      <c r="H2614" s="44" t="s">
        <v>12199</v>
      </c>
      <c r="I2614" s="37">
        <v>1</v>
      </c>
    </row>
    <row r="2615" spans="1:9" x14ac:dyDescent="0.35">
      <c r="A2615" s="61" t="s">
        <v>31716</v>
      </c>
      <c r="B2615" s="45" t="s">
        <v>6475</v>
      </c>
      <c r="C2615" s="45" t="s">
        <v>12202</v>
      </c>
      <c r="D2615" s="36">
        <v>1</v>
      </c>
      <c r="F2615" s="61" t="s">
        <v>22198</v>
      </c>
      <c r="G2615" s="45" t="s">
        <v>5090</v>
      </c>
      <c r="H2615" s="45" t="s">
        <v>12199</v>
      </c>
      <c r="I2615" s="36">
        <v>1</v>
      </c>
    </row>
    <row r="2616" spans="1:9" x14ac:dyDescent="0.35">
      <c r="A2616" s="60" t="s">
        <v>31717</v>
      </c>
      <c r="B2616" s="44" t="s">
        <v>6475</v>
      </c>
      <c r="C2616" s="44" t="s">
        <v>12202</v>
      </c>
      <c r="D2616" s="37">
        <v>1</v>
      </c>
      <c r="F2616" s="60" t="s">
        <v>22199</v>
      </c>
      <c r="G2616" s="44" t="s">
        <v>5090</v>
      </c>
      <c r="H2616" s="44" t="s">
        <v>12199</v>
      </c>
      <c r="I2616" s="37">
        <v>1</v>
      </c>
    </row>
    <row r="2617" spans="1:9" x14ac:dyDescent="0.35">
      <c r="A2617" s="61" t="s">
        <v>31718</v>
      </c>
      <c r="B2617" s="45" t="s">
        <v>6475</v>
      </c>
      <c r="C2617" s="45" t="s">
        <v>12202</v>
      </c>
      <c r="D2617" s="36">
        <v>1</v>
      </c>
      <c r="F2617" s="61" t="s">
        <v>22200</v>
      </c>
      <c r="G2617" s="45" t="s">
        <v>5090</v>
      </c>
      <c r="H2617" s="45" t="s">
        <v>12199</v>
      </c>
      <c r="I2617" s="36">
        <v>1</v>
      </c>
    </row>
    <row r="2618" spans="1:9" x14ac:dyDescent="0.35">
      <c r="A2618" s="60" t="s">
        <v>31719</v>
      </c>
      <c r="B2618" s="44" t="s">
        <v>6475</v>
      </c>
      <c r="C2618" s="44" t="s">
        <v>12202</v>
      </c>
      <c r="D2618" s="37">
        <v>1</v>
      </c>
      <c r="F2618" s="60" t="s">
        <v>22201</v>
      </c>
      <c r="G2618" s="44" t="s">
        <v>5090</v>
      </c>
      <c r="H2618" s="44" t="s">
        <v>12199</v>
      </c>
      <c r="I2618" s="37">
        <v>1</v>
      </c>
    </row>
    <row r="2619" spans="1:9" x14ac:dyDescent="0.35">
      <c r="A2619" s="61" t="s">
        <v>31720</v>
      </c>
      <c r="B2619" s="45" t="s">
        <v>6475</v>
      </c>
      <c r="C2619" s="45" t="s">
        <v>12202</v>
      </c>
      <c r="D2619" s="36">
        <v>1</v>
      </c>
      <c r="F2619" s="61" t="s">
        <v>22202</v>
      </c>
      <c r="G2619" s="45" t="s">
        <v>5092</v>
      </c>
      <c r="H2619" s="45" t="s">
        <v>12199</v>
      </c>
      <c r="I2619" s="36">
        <v>1</v>
      </c>
    </row>
    <row r="2620" spans="1:9" x14ac:dyDescent="0.35">
      <c r="A2620" s="60" t="s">
        <v>31721</v>
      </c>
      <c r="B2620" s="44" t="s">
        <v>3441</v>
      </c>
      <c r="C2620" s="44" t="s">
        <v>12202</v>
      </c>
      <c r="D2620" s="37">
        <v>1</v>
      </c>
      <c r="F2620" s="60" t="s">
        <v>22226</v>
      </c>
      <c r="G2620" s="44" t="s">
        <v>342</v>
      </c>
      <c r="H2620" s="44" t="s">
        <v>12673</v>
      </c>
      <c r="I2620" s="37">
        <v>1</v>
      </c>
    </row>
    <row r="2621" spans="1:9" x14ac:dyDescent="0.35">
      <c r="A2621" s="61" t="s">
        <v>31722</v>
      </c>
      <c r="B2621" s="45" t="s">
        <v>3441</v>
      </c>
      <c r="C2621" s="45" t="s">
        <v>12202</v>
      </c>
      <c r="D2621" s="36">
        <v>1</v>
      </c>
      <c r="F2621" s="61" t="s">
        <v>22227</v>
      </c>
      <c r="G2621" s="45" t="s">
        <v>992</v>
      </c>
      <c r="H2621" s="45" t="s">
        <v>12673</v>
      </c>
      <c r="I2621" s="36">
        <v>1</v>
      </c>
    </row>
    <row r="2622" spans="1:9" x14ac:dyDescent="0.35">
      <c r="A2622" s="60" t="s">
        <v>31743</v>
      </c>
      <c r="B2622" s="44" t="s">
        <v>9098</v>
      </c>
      <c r="C2622" s="44" t="s">
        <v>12202</v>
      </c>
      <c r="D2622" s="37">
        <v>1</v>
      </c>
      <c r="F2622" s="60" t="s">
        <v>22230</v>
      </c>
      <c r="G2622" s="44" t="s">
        <v>5110</v>
      </c>
      <c r="H2622" s="44" t="s">
        <v>12247</v>
      </c>
      <c r="I2622" s="37">
        <v>0</v>
      </c>
    </row>
    <row r="2623" spans="1:9" x14ac:dyDescent="0.35">
      <c r="A2623" s="61" t="s">
        <v>31746</v>
      </c>
      <c r="B2623" s="45" t="s">
        <v>7271</v>
      </c>
      <c r="C2623" s="45" t="s">
        <v>12202</v>
      </c>
      <c r="D2623" s="36">
        <v>1</v>
      </c>
      <c r="F2623" s="61" t="s">
        <v>22233</v>
      </c>
      <c r="G2623" s="45" t="s">
        <v>5112</v>
      </c>
      <c r="H2623" s="45" t="s">
        <v>12200</v>
      </c>
      <c r="I2623" s="36">
        <v>1</v>
      </c>
    </row>
    <row r="2624" spans="1:9" x14ac:dyDescent="0.35">
      <c r="A2624" s="60" t="s">
        <v>31764</v>
      </c>
      <c r="B2624" s="44" t="s">
        <v>8068</v>
      </c>
      <c r="C2624" s="44" t="s">
        <v>12202</v>
      </c>
      <c r="D2624" s="37">
        <v>1</v>
      </c>
      <c r="F2624" s="60" t="s">
        <v>22237</v>
      </c>
      <c r="G2624" s="44" t="s">
        <v>1255</v>
      </c>
      <c r="H2624" s="44" t="s">
        <v>12200</v>
      </c>
      <c r="I2624" s="37">
        <v>0</v>
      </c>
    </row>
    <row r="2625" spans="1:9" x14ac:dyDescent="0.35">
      <c r="A2625" s="61" t="s">
        <v>31767</v>
      </c>
      <c r="B2625" s="45" t="s">
        <v>9106</v>
      </c>
      <c r="C2625" s="45" t="s">
        <v>12262</v>
      </c>
      <c r="D2625" s="36">
        <v>1</v>
      </c>
      <c r="F2625" s="61" t="s">
        <v>22245</v>
      </c>
      <c r="G2625" s="45" t="s">
        <v>5119</v>
      </c>
      <c r="H2625" s="45" t="s">
        <v>12199</v>
      </c>
      <c r="I2625" s="36">
        <v>1</v>
      </c>
    </row>
    <row r="2626" spans="1:9" x14ac:dyDescent="0.35">
      <c r="A2626" s="60" t="s">
        <v>31785</v>
      </c>
      <c r="B2626" s="44" t="s">
        <v>9110</v>
      </c>
      <c r="C2626" s="44" t="s">
        <v>12202</v>
      </c>
      <c r="D2626" s="37">
        <v>1</v>
      </c>
      <c r="F2626" s="60" t="s">
        <v>22246</v>
      </c>
      <c r="G2626" s="44" t="s">
        <v>5120</v>
      </c>
      <c r="H2626" s="44" t="s">
        <v>12199</v>
      </c>
      <c r="I2626" s="37">
        <v>1</v>
      </c>
    </row>
    <row r="2627" spans="1:9" x14ac:dyDescent="0.35">
      <c r="A2627" s="61" t="s">
        <v>31786</v>
      </c>
      <c r="B2627" s="45" t="s">
        <v>9110</v>
      </c>
      <c r="C2627" s="45" t="s">
        <v>12202</v>
      </c>
      <c r="D2627" s="36">
        <v>1</v>
      </c>
      <c r="F2627" s="61" t="s">
        <v>22247</v>
      </c>
      <c r="G2627" s="45" t="s">
        <v>5120</v>
      </c>
      <c r="H2627" s="45" t="s">
        <v>12199</v>
      </c>
      <c r="I2627" s="36">
        <v>1</v>
      </c>
    </row>
    <row r="2628" spans="1:9" x14ac:dyDescent="0.35">
      <c r="A2628" s="60" t="s">
        <v>31787</v>
      </c>
      <c r="B2628" s="44" t="s">
        <v>9110</v>
      </c>
      <c r="C2628" s="44" t="s">
        <v>12202</v>
      </c>
      <c r="D2628" s="37">
        <v>1</v>
      </c>
      <c r="F2628" s="60" t="s">
        <v>22248</v>
      </c>
      <c r="G2628" s="44" t="s">
        <v>5121</v>
      </c>
      <c r="H2628" s="44" t="s">
        <v>12199</v>
      </c>
      <c r="I2628" s="37">
        <v>1</v>
      </c>
    </row>
    <row r="2629" spans="1:9" x14ac:dyDescent="0.35">
      <c r="A2629" s="61" t="s">
        <v>31814</v>
      </c>
      <c r="B2629" s="45" t="s">
        <v>9116</v>
      </c>
      <c r="C2629" s="45" t="s">
        <v>12202</v>
      </c>
      <c r="D2629" s="36">
        <v>1</v>
      </c>
      <c r="F2629" s="61" t="s">
        <v>22249</v>
      </c>
      <c r="G2629" s="45" t="s">
        <v>5122</v>
      </c>
      <c r="H2629" s="45" t="s">
        <v>12311</v>
      </c>
      <c r="I2629" s="36">
        <v>1</v>
      </c>
    </row>
    <row r="2630" spans="1:9" x14ac:dyDescent="0.35">
      <c r="A2630" s="60" t="s">
        <v>31827</v>
      </c>
      <c r="B2630" s="44" t="s">
        <v>1723</v>
      </c>
      <c r="C2630" s="44" t="s">
        <v>12202</v>
      </c>
      <c r="D2630" s="37">
        <v>1</v>
      </c>
      <c r="F2630" s="60" t="s">
        <v>22254</v>
      </c>
      <c r="G2630" s="44" t="s">
        <v>5126</v>
      </c>
      <c r="H2630" s="44" t="s">
        <v>12200</v>
      </c>
      <c r="I2630" s="37">
        <v>1</v>
      </c>
    </row>
    <row r="2631" spans="1:9" x14ac:dyDescent="0.35">
      <c r="A2631" s="61" t="s">
        <v>31842</v>
      </c>
      <c r="B2631" s="45" t="s">
        <v>6189</v>
      </c>
      <c r="C2631" s="45" t="s">
        <v>12262</v>
      </c>
      <c r="D2631" s="36">
        <v>1</v>
      </c>
      <c r="F2631" s="61" t="s">
        <v>22255</v>
      </c>
      <c r="G2631" s="45" t="s">
        <v>5127</v>
      </c>
      <c r="H2631" s="45" t="s">
        <v>12200</v>
      </c>
      <c r="I2631" s="36">
        <v>1</v>
      </c>
    </row>
    <row r="2632" spans="1:9" x14ac:dyDescent="0.35">
      <c r="A2632" s="60" t="s">
        <v>31845</v>
      </c>
      <c r="B2632" s="44" t="s">
        <v>9130</v>
      </c>
      <c r="C2632" s="44" t="s">
        <v>12202</v>
      </c>
      <c r="D2632" s="37">
        <v>1</v>
      </c>
      <c r="F2632" s="60" t="s">
        <v>22258</v>
      </c>
      <c r="G2632" s="44" t="s">
        <v>5129</v>
      </c>
      <c r="H2632" s="44" t="s">
        <v>12636</v>
      </c>
      <c r="I2632" s="37">
        <v>1</v>
      </c>
    </row>
    <row r="2633" spans="1:9" x14ac:dyDescent="0.35">
      <c r="A2633" s="61" t="s">
        <v>31848</v>
      </c>
      <c r="B2633" s="45" t="s">
        <v>9131</v>
      </c>
      <c r="C2633" s="45" t="s">
        <v>12202</v>
      </c>
      <c r="D2633" s="36">
        <v>1</v>
      </c>
      <c r="F2633" s="61" t="s">
        <v>22261</v>
      </c>
      <c r="G2633" s="45" t="s">
        <v>5131</v>
      </c>
      <c r="H2633" s="45" t="s">
        <v>12200</v>
      </c>
      <c r="I2633" s="36">
        <v>1</v>
      </c>
    </row>
    <row r="2634" spans="1:9" x14ac:dyDescent="0.35">
      <c r="A2634" s="60" t="s">
        <v>31849</v>
      </c>
      <c r="B2634" s="44" t="s">
        <v>9132</v>
      </c>
      <c r="C2634" s="44" t="s">
        <v>12202</v>
      </c>
      <c r="D2634" s="37">
        <v>1</v>
      </c>
      <c r="F2634" s="60" t="s">
        <v>22262</v>
      </c>
      <c r="G2634" s="44" t="s">
        <v>5132</v>
      </c>
      <c r="H2634" s="44" t="s">
        <v>12200</v>
      </c>
      <c r="I2634" s="37">
        <v>1</v>
      </c>
    </row>
    <row r="2635" spans="1:9" x14ac:dyDescent="0.35">
      <c r="A2635" s="61" t="s">
        <v>31850</v>
      </c>
      <c r="B2635" s="45" t="s">
        <v>9133</v>
      </c>
      <c r="C2635" s="45" t="s">
        <v>12202</v>
      </c>
      <c r="D2635" s="36">
        <v>1</v>
      </c>
      <c r="F2635" s="61" t="s">
        <v>22263</v>
      </c>
      <c r="G2635" s="45" t="s">
        <v>3794</v>
      </c>
      <c r="H2635" s="45" t="s">
        <v>12366</v>
      </c>
      <c r="I2635" s="36">
        <v>1</v>
      </c>
    </row>
    <row r="2636" spans="1:9" x14ac:dyDescent="0.35">
      <c r="A2636" s="60" t="s">
        <v>31851</v>
      </c>
      <c r="B2636" s="44" t="s">
        <v>9133</v>
      </c>
      <c r="C2636" s="44" t="s">
        <v>12202</v>
      </c>
      <c r="D2636" s="37">
        <v>1</v>
      </c>
      <c r="F2636" s="60" t="s">
        <v>22266</v>
      </c>
      <c r="G2636" s="44" t="s">
        <v>5134</v>
      </c>
      <c r="H2636" s="44" t="s">
        <v>12199</v>
      </c>
      <c r="I2636" s="37">
        <v>1</v>
      </c>
    </row>
    <row r="2637" spans="1:9" x14ac:dyDescent="0.35">
      <c r="A2637" s="61" t="s">
        <v>31853</v>
      </c>
      <c r="B2637" s="45" t="s">
        <v>1147</v>
      </c>
      <c r="C2637" s="45" t="s">
        <v>12202</v>
      </c>
      <c r="D2637" s="36">
        <v>1</v>
      </c>
      <c r="F2637" s="61" t="s">
        <v>22267</v>
      </c>
      <c r="G2637" s="45" t="s">
        <v>5135</v>
      </c>
      <c r="H2637" s="45" t="s">
        <v>12200</v>
      </c>
      <c r="I2637" s="36">
        <v>1</v>
      </c>
    </row>
    <row r="2638" spans="1:9" x14ac:dyDescent="0.35">
      <c r="A2638" s="60" t="s">
        <v>31896</v>
      </c>
      <c r="B2638" s="44" t="s">
        <v>6475</v>
      </c>
      <c r="C2638" s="44" t="s">
        <v>12202</v>
      </c>
      <c r="D2638" s="37">
        <v>1</v>
      </c>
      <c r="F2638" s="60" t="s">
        <v>22270</v>
      </c>
      <c r="G2638" s="44" t="s">
        <v>5138</v>
      </c>
      <c r="H2638" s="44" t="s">
        <v>12366</v>
      </c>
      <c r="I2638" s="37">
        <v>1</v>
      </c>
    </row>
    <row r="2639" spans="1:9" x14ac:dyDescent="0.35">
      <c r="A2639" s="61" t="s">
        <v>31897</v>
      </c>
      <c r="B2639" s="45" t="s">
        <v>6475</v>
      </c>
      <c r="C2639" s="45" t="s">
        <v>12202</v>
      </c>
      <c r="D2639" s="36">
        <v>1</v>
      </c>
      <c r="F2639" s="61" t="s">
        <v>22271</v>
      </c>
      <c r="G2639" s="45" t="s">
        <v>5139</v>
      </c>
      <c r="H2639" s="45" t="s">
        <v>12199</v>
      </c>
      <c r="I2639" s="36">
        <v>1</v>
      </c>
    </row>
    <row r="2640" spans="1:9" x14ac:dyDescent="0.35">
      <c r="A2640" s="60" t="s">
        <v>31898</v>
      </c>
      <c r="B2640" s="44" t="s">
        <v>6475</v>
      </c>
      <c r="C2640" s="44" t="s">
        <v>12202</v>
      </c>
      <c r="D2640" s="37">
        <v>1</v>
      </c>
      <c r="F2640" s="60" t="s">
        <v>22273</v>
      </c>
      <c r="G2640" s="44" t="s">
        <v>5141</v>
      </c>
      <c r="H2640" s="44" t="s">
        <v>12199</v>
      </c>
      <c r="I2640" s="37">
        <v>1</v>
      </c>
    </row>
    <row r="2641" spans="1:9" x14ac:dyDescent="0.35">
      <c r="A2641" s="61" t="s">
        <v>31899</v>
      </c>
      <c r="B2641" s="45" t="s">
        <v>6475</v>
      </c>
      <c r="C2641" s="45" t="s">
        <v>12202</v>
      </c>
      <c r="D2641" s="36">
        <v>1</v>
      </c>
      <c r="F2641" s="61" t="s">
        <v>22279</v>
      </c>
      <c r="G2641" s="45" t="s">
        <v>5146</v>
      </c>
      <c r="H2641" s="45" t="s">
        <v>12200</v>
      </c>
      <c r="I2641" s="36">
        <v>0</v>
      </c>
    </row>
    <row r="2642" spans="1:9" x14ac:dyDescent="0.35">
      <c r="A2642" s="60" t="s">
        <v>31900</v>
      </c>
      <c r="B2642" s="44" t="s">
        <v>6475</v>
      </c>
      <c r="C2642" s="44" t="s">
        <v>12202</v>
      </c>
      <c r="D2642" s="37">
        <v>1</v>
      </c>
      <c r="F2642" s="60" t="s">
        <v>22282</v>
      </c>
      <c r="G2642" s="44" t="s">
        <v>5148</v>
      </c>
      <c r="H2642" s="44" t="s">
        <v>12199</v>
      </c>
      <c r="I2642" s="37">
        <v>1</v>
      </c>
    </row>
    <row r="2643" spans="1:9" x14ac:dyDescent="0.35">
      <c r="A2643" s="61" t="s">
        <v>31901</v>
      </c>
      <c r="B2643" s="45" t="s">
        <v>6475</v>
      </c>
      <c r="C2643" s="45" t="s">
        <v>12202</v>
      </c>
      <c r="D2643" s="36">
        <v>1</v>
      </c>
      <c r="F2643" s="61" t="s">
        <v>22283</v>
      </c>
      <c r="G2643" s="45" t="s">
        <v>1300</v>
      </c>
      <c r="H2643" s="45" t="s">
        <v>12190</v>
      </c>
      <c r="I2643" s="36">
        <v>1</v>
      </c>
    </row>
    <row r="2644" spans="1:9" x14ac:dyDescent="0.35">
      <c r="A2644" s="60" t="s">
        <v>31902</v>
      </c>
      <c r="B2644" s="44" t="s">
        <v>6475</v>
      </c>
      <c r="C2644" s="44" t="s">
        <v>12202</v>
      </c>
      <c r="D2644" s="37">
        <v>1</v>
      </c>
      <c r="F2644" s="60" t="s">
        <v>22284</v>
      </c>
      <c r="G2644" s="44" t="s">
        <v>1300</v>
      </c>
      <c r="H2644" s="44" t="s">
        <v>12190</v>
      </c>
      <c r="I2644" s="37">
        <v>1</v>
      </c>
    </row>
    <row r="2645" spans="1:9" x14ac:dyDescent="0.35">
      <c r="A2645" s="61" t="s">
        <v>31903</v>
      </c>
      <c r="B2645" s="45" t="s">
        <v>6475</v>
      </c>
      <c r="C2645" s="45" t="s">
        <v>12202</v>
      </c>
      <c r="D2645" s="36">
        <v>1</v>
      </c>
      <c r="F2645" s="61" t="s">
        <v>22285</v>
      </c>
      <c r="G2645" s="45" t="s">
        <v>4642</v>
      </c>
      <c r="H2645" s="45" t="s">
        <v>12190</v>
      </c>
      <c r="I2645" s="36">
        <v>1</v>
      </c>
    </row>
    <row r="2646" spans="1:9" x14ac:dyDescent="0.35">
      <c r="A2646" s="60" t="s">
        <v>31904</v>
      </c>
      <c r="B2646" s="44" t="s">
        <v>6475</v>
      </c>
      <c r="C2646" s="44" t="s">
        <v>12202</v>
      </c>
      <c r="D2646" s="37">
        <v>1</v>
      </c>
      <c r="F2646" s="60" t="s">
        <v>22286</v>
      </c>
      <c r="G2646" s="44" t="s">
        <v>4642</v>
      </c>
      <c r="H2646" s="44" t="s">
        <v>12190</v>
      </c>
      <c r="I2646" s="37">
        <v>1</v>
      </c>
    </row>
    <row r="2647" spans="1:9" x14ac:dyDescent="0.35">
      <c r="A2647" s="61" t="s">
        <v>31905</v>
      </c>
      <c r="B2647" s="45" t="s">
        <v>6475</v>
      </c>
      <c r="C2647" s="45" t="s">
        <v>12202</v>
      </c>
      <c r="D2647" s="36">
        <v>1</v>
      </c>
      <c r="F2647" s="61" t="s">
        <v>22287</v>
      </c>
      <c r="G2647" s="45" t="s">
        <v>4006</v>
      </c>
      <c r="H2647" s="45" t="s">
        <v>12190</v>
      </c>
      <c r="I2647" s="36">
        <v>1</v>
      </c>
    </row>
    <row r="2648" spans="1:9" x14ac:dyDescent="0.35">
      <c r="A2648" s="60" t="s">
        <v>31908</v>
      </c>
      <c r="B2648" s="44" t="s">
        <v>7287</v>
      </c>
      <c r="C2648" s="44" t="s">
        <v>12202</v>
      </c>
      <c r="D2648" s="37">
        <v>1</v>
      </c>
      <c r="F2648" s="60" t="s">
        <v>22288</v>
      </c>
      <c r="G2648" s="44" t="s">
        <v>846</v>
      </c>
      <c r="H2648" s="44" t="s">
        <v>12190</v>
      </c>
      <c r="I2648" s="37">
        <v>1</v>
      </c>
    </row>
    <row r="2649" spans="1:9" x14ac:dyDescent="0.35">
      <c r="A2649" s="61" t="s">
        <v>31927</v>
      </c>
      <c r="B2649" s="45" t="s">
        <v>5265</v>
      </c>
      <c r="C2649" s="45" t="s">
        <v>12202</v>
      </c>
      <c r="D2649" s="36">
        <v>1</v>
      </c>
      <c r="F2649" s="61" t="s">
        <v>22291</v>
      </c>
      <c r="G2649" s="45" t="s">
        <v>4456</v>
      </c>
      <c r="H2649" s="45" t="s">
        <v>13310</v>
      </c>
      <c r="I2649" s="36">
        <v>0</v>
      </c>
    </row>
    <row r="2650" spans="1:9" x14ac:dyDescent="0.35">
      <c r="A2650" s="60" t="s">
        <v>31938</v>
      </c>
      <c r="B2650" s="44" t="s">
        <v>9159</v>
      </c>
      <c r="C2650" s="44" t="s">
        <v>12202</v>
      </c>
      <c r="D2650" s="37">
        <v>1</v>
      </c>
      <c r="F2650" s="60" t="s">
        <v>22294</v>
      </c>
      <c r="G2650" s="44" t="s">
        <v>3925</v>
      </c>
      <c r="H2650" s="44" t="s">
        <v>12199</v>
      </c>
      <c r="I2650" s="37">
        <v>1</v>
      </c>
    </row>
    <row r="2651" spans="1:9" x14ac:dyDescent="0.35">
      <c r="A2651" s="61" t="s">
        <v>31940</v>
      </c>
      <c r="B2651" s="45" t="s">
        <v>9160</v>
      </c>
      <c r="C2651" s="45" t="s">
        <v>12262</v>
      </c>
      <c r="D2651" s="36">
        <v>1</v>
      </c>
      <c r="F2651" s="61" t="s">
        <v>22296</v>
      </c>
      <c r="G2651" s="45" t="s">
        <v>5149</v>
      </c>
      <c r="H2651" s="45" t="s">
        <v>12199</v>
      </c>
      <c r="I2651" s="36">
        <v>1</v>
      </c>
    </row>
    <row r="2652" spans="1:9" x14ac:dyDescent="0.35">
      <c r="A2652" s="60" t="s">
        <v>31946</v>
      </c>
      <c r="B2652" s="44" t="s">
        <v>422</v>
      </c>
      <c r="C2652" s="44" t="s">
        <v>12202</v>
      </c>
      <c r="D2652" s="37">
        <v>1</v>
      </c>
      <c r="F2652" s="60" t="s">
        <v>22297</v>
      </c>
      <c r="G2652" s="44" t="s">
        <v>5149</v>
      </c>
      <c r="H2652" s="44" t="s">
        <v>12199</v>
      </c>
      <c r="I2652" s="37">
        <v>1</v>
      </c>
    </row>
    <row r="2653" spans="1:9" x14ac:dyDescent="0.35">
      <c r="A2653" s="61" t="s">
        <v>31985</v>
      </c>
      <c r="B2653" s="45" t="s">
        <v>9168</v>
      </c>
      <c r="C2653" s="45" t="s">
        <v>12202</v>
      </c>
      <c r="D2653" s="36">
        <v>1</v>
      </c>
      <c r="F2653" s="61" t="s">
        <v>22300</v>
      </c>
      <c r="G2653" s="45" t="s">
        <v>1755</v>
      </c>
      <c r="H2653" s="45" t="s">
        <v>12200</v>
      </c>
      <c r="I2653" s="36">
        <v>1</v>
      </c>
    </row>
    <row r="2654" spans="1:9" x14ac:dyDescent="0.35">
      <c r="A2654" s="60" t="s">
        <v>31986</v>
      </c>
      <c r="B2654" s="44" t="s">
        <v>9169</v>
      </c>
      <c r="C2654" s="44" t="s">
        <v>12202</v>
      </c>
      <c r="D2654" s="37">
        <v>1</v>
      </c>
      <c r="F2654" s="60" t="s">
        <v>22302</v>
      </c>
      <c r="G2654" s="44" t="s">
        <v>5151</v>
      </c>
      <c r="H2654" s="44" t="s">
        <v>12200</v>
      </c>
      <c r="I2654" s="37">
        <v>1</v>
      </c>
    </row>
    <row r="2655" spans="1:9" x14ac:dyDescent="0.35">
      <c r="A2655" s="61" t="s">
        <v>31988</v>
      </c>
      <c r="B2655" s="45" t="s">
        <v>698</v>
      </c>
      <c r="C2655" s="45" t="s">
        <v>12202</v>
      </c>
      <c r="D2655" s="36">
        <v>1</v>
      </c>
      <c r="F2655" s="61" t="s">
        <v>22303</v>
      </c>
      <c r="G2655" s="45" t="s">
        <v>5152</v>
      </c>
      <c r="H2655" s="45" t="s">
        <v>12199</v>
      </c>
      <c r="I2655" s="36">
        <v>1</v>
      </c>
    </row>
    <row r="2656" spans="1:9" x14ac:dyDescent="0.35">
      <c r="A2656" s="60" t="s">
        <v>31990</v>
      </c>
      <c r="B2656" s="44" t="s">
        <v>6522</v>
      </c>
      <c r="C2656" s="44" t="s">
        <v>12202</v>
      </c>
      <c r="D2656" s="37">
        <v>1</v>
      </c>
      <c r="F2656" s="60" t="s">
        <v>22307</v>
      </c>
      <c r="G2656" s="44" t="s">
        <v>1351</v>
      </c>
      <c r="H2656" s="44" t="s">
        <v>12199</v>
      </c>
      <c r="I2656" s="37">
        <v>0</v>
      </c>
    </row>
    <row r="2657" spans="1:9" x14ac:dyDescent="0.35">
      <c r="A2657" s="61" t="s">
        <v>31992</v>
      </c>
      <c r="B2657" s="45" t="s">
        <v>2532</v>
      </c>
      <c r="C2657" s="45" t="s">
        <v>12202</v>
      </c>
      <c r="D2657" s="36">
        <v>1</v>
      </c>
      <c r="F2657" s="61" t="s">
        <v>22312</v>
      </c>
      <c r="G2657" s="45" t="s">
        <v>408</v>
      </c>
      <c r="H2657" s="45" t="s">
        <v>12366</v>
      </c>
      <c r="I2657" s="36">
        <v>1</v>
      </c>
    </row>
    <row r="2658" spans="1:9" x14ac:dyDescent="0.35">
      <c r="A2658" s="60" t="s">
        <v>31994</v>
      </c>
      <c r="B2658" s="44" t="s">
        <v>2532</v>
      </c>
      <c r="C2658" s="44" t="s">
        <v>12202</v>
      </c>
      <c r="D2658" s="37">
        <v>1</v>
      </c>
      <c r="F2658" s="60" t="s">
        <v>22317</v>
      </c>
      <c r="G2658" s="44" t="s">
        <v>5160</v>
      </c>
      <c r="H2658" s="44" t="s">
        <v>12200</v>
      </c>
      <c r="I2658" s="37">
        <v>1</v>
      </c>
    </row>
    <row r="2659" spans="1:9" x14ac:dyDescent="0.35">
      <c r="A2659" s="61" t="s">
        <v>31995</v>
      </c>
      <c r="B2659" s="45" t="s">
        <v>2532</v>
      </c>
      <c r="C2659" s="45" t="s">
        <v>12202</v>
      </c>
      <c r="D2659" s="36">
        <v>1</v>
      </c>
      <c r="F2659" s="61" t="s">
        <v>22320</v>
      </c>
      <c r="G2659" s="45" t="s">
        <v>455</v>
      </c>
      <c r="H2659" s="45" t="s">
        <v>12199</v>
      </c>
      <c r="I2659" s="36">
        <v>1</v>
      </c>
    </row>
    <row r="2660" spans="1:9" x14ac:dyDescent="0.35">
      <c r="A2660" s="60" t="s">
        <v>32020</v>
      </c>
      <c r="B2660" s="44" t="s">
        <v>470</v>
      </c>
      <c r="C2660" s="44" t="s">
        <v>12262</v>
      </c>
      <c r="D2660" s="37">
        <v>1</v>
      </c>
      <c r="F2660" s="60" t="s">
        <v>22336</v>
      </c>
      <c r="G2660" s="44" t="s">
        <v>5169</v>
      </c>
      <c r="H2660" s="44" t="s">
        <v>12199</v>
      </c>
      <c r="I2660" s="37">
        <v>1</v>
      </c>
    </row>
    <row r="2661" spans="1:9" x14ac:dyDescent="0.35">
      <c r="A2661" s="61" t="s">
        <v>32028</v>
      </c>
      <c r="B2661" s="45" t="s">
        <v>1147</v>
      </c>
      <c r="C2661" s="45" t="s">
        <v>12202</v>
      </c>
      <c r="D2661" s="36">
        <v>1</v>
      </c>
      <c r="F2661" s="61" t="s">
        <v>22337</v>
      </c>
      <c r="G2661" s="45" t="s">
        <v>5170</v>
      </c>
      <c r="H2661" s="45" t="s">
        <v>12199</v>
      </c>
      <c r="I2661" s="36">
        <v>0</v>
      </c>
    </row>
    <row r="2662" spans="1:9" x14ac:dyDescent="0.35">
      <c r="A2662" s="60" t="s">
        <v>32029</v>
      </c>
      <c r="B2662" s="44" t="s">
        <v>1147</v>
      </c>
      <c r="C2662" s="44" t="s">
        <v>12202</v>
      </c>
      <c r="D2662" s="37">
        <v>1</v>
      </c>
      <c r="F2662" s="60" t="s">
        <v>22338</v>
      </c>
      <c r="G2662" s="44" t="s">
        <v>5171</v>
      </c>
      <c r="H2662" s="44" t="s">
        <v>12199</v>
      </c>
      <c r="I2662" s="37">
        <v>1</v>
      </c>
    </row>
    <row r="2663" spans="1:9" x14ac:dyDescent="0.35">
      <c r="A2663" s="61" t="s">
        <v>32030</v>
      </c>
      <c r="B2663" s="45" t="s">
        <v>2615</v>
      </c>
      <c r="C2663" s="45" t="s">
        <v>12202</v>
      </c>
      <c r="D2663" s="36">
        <v>0</v>
      </c>
      <c r="F2663" s="61" t="s">
        <v>22339</v>
      </c>
      <c r="G2663" s="45" t="s">
        <v>5172</v>
      </c>
      <c r="H2663" s="45" t="s">
        <v>12200</v>
      </c>
      <c r="I2663" s="36">
        <v>1</v>
      </c>
    </row>
    <row r="2664" spans="1:9" x14ac:dyDescent="0.35">
      <c r="A2664" s="60" t="s">
        <v>32033</v>
      </c>
      <c r="B2664" s="44" t="s">
        <v>9182</v>
      </c>
      <c r="C2664" s="44" t="s">
        <v>12202</v>
      </c>
      <c r="D2664" s="37">
        <v>1</v>
      </c>
      <c r="F2664" s="60" t="s">
        <v>22340</v>
      </c>
      <c r="G2664" s="44" t="s">
        <v>5173</v>
      </c>
      <c r="H2664" s="44" t="s">
        <v>12199</v>
      </c>
      <c r="I2664" s="37">
        <v>1</v>
      </c>
    </row>
    <row r="2665" spans="1:9" x14ac:dyDescent="0.35">
      <c r="A2665" s="61" t="s">
        <v>32035</v>
      </c>
      <c r="B2665" s="45" t="s">
        <v>9183</v>
      </c>
      <c r="C2665" s="45" t="s">
        <v>12202</v>
      </c>
      <c r="D2665" s="36">
        <v>1</v>
      </c>
      <c r="F2665" s="61" t="s">
        <v>22341</v>
      </c>
      <c r="G2665" s="45" t="s">
        <v>5174</v>
      </c>
      <c r="H2665" s="45" t="s">
        <v>12199</v>
      </c>
      <c r="I2665" s="36">
        <v>1</v>
      </c>
    </row>
    <row r="2666" spans="1:9" x14ac:dyDescent="0.35">
      <c r="A2666" s="60" t="s">
        <v>32040</v>
      </c>
      <c r="B2666" s="44" t="s">
        <v>9186</v>
      </c>
      <c r="C2666" s="44" t="s">
        <v>12202</v>
      </c>
      <c r="D2666" s="37">
        <v>1</v>
      </c>
      <c r="F2666" s="60" t="s">
        <v>22343</v>
      </c>
      <c r="G2666" s="44" t="s">
        <v>5175</v>
      </c>
      <c r="H2666" s="44" t="s">
        <v>12199</v>
      </c>
      <c r="I2666" s="37">
        <v>1</v>
      </c>
    </row>
    <row r="2667" spans="1:9" x14ac:dyDescent="0.35">
      <c r="A2667" s="61" t="s">
        <v>32053</v>
      </c>
      <c r="B2667" s="45" t="s">
        <v>9190</v>
      </c>
      <c r="C2667" s="45" t="s">
        <v>12202</v>
      </c>
      <c r="D2667" s="36">
        <v>1</v>
      </c>
      <c r="F2667" s="61" t="s">
        <v>22344</v>
      </c>
      <c r="G2667" s="45" t="s">
        <v>5176</v>
      </c>
      <c r="H2667" s="45" t="s">
        <v>12199</v>
      </c>
      <c r="I2667" s="36">
        <v>1</v>
      </c>
    </row>
    <row r="2668" spans="1:9" x14ac:dyDescent="0.35">
      <c r="A2668" s="60" t="s">
        <v>32054</v>
      </c>
      <c r="B2668" s="44" t="s">
        <v>9190</v>
      </c>
      <c r="C2668" s="44" t="s">
        <v>12202</v>
      </c>
      <c r="D2668" s="37">
        <v>1</v>
      </c>
      <c r="F2668" s="60" t="s">
        <v>22345</v>
      </c>
      <c r="G2668" s="44" t="s">
        <v>5176</v>
      </c>
      <c r="H2668" s="44" t="s">
        <v>12199</v>
      </c>
      <c r="I2668" s="37">
        <v>1</v>
      </c>
    </row>
    <row r="2669" spans="1:9" x14ac:dyDescent="0.35">
      <c r="A2669" s="61" t="s">
        <v>32081</v>
      </c>
      <c r="B2669" s="45" t="s">
        <v>6475</v>
      </c>
      <c r="C2669" s="45" t="s">
        <v>12202</v>
      </c>
      <c r="D2669" s="36">
        <v>1</v>
      </c>
      <c r="F2669" s="61" t="s">
        <v>22352</v>
      </c>
      <c r="G2669" s="45" t="s">
        <v>2653</v>
      </c>
      <c r="H2669" s="45" t="s">
        <v>12190</v>
      </c>
      <c r="I2669" s="36">
        <v>0</v>
      </c>
    </row>
    <row r="2670" spans="1:9" x14ac:dyDescent="0.35">
      <c r="A2670" s="60" t="s">
        <v>32082</v>
      </c>
      <c r="B2670" s="44" t="s">
        <v>6475</v>
      </c>
      <c r="C2670" s="44" t="s">
        <v>12202</v>
      </c>
      <c r="D2670" s="37">
        <v>1</v>
      </c>
      <c r="F2670" s="60" t="s">
        <v>22353</v>
      </c>
      <c r="G2670" s="44" t="s">
        <v>5180</v>
      </c>
      <c r="H2670" s="44" t="s">
        <v>16092</v>
      </c>
      <c r="I2670" s="37">
        <v>1</v>
      </c>
    </row>
    <row r="2671" spans="1:9" x14ac:dyDescent="0.35">
      <c r="A2671" s="61" t="s">
        <v>32083</v>
      </c>
      <c r="B2671" s="45" t="s">
        <v>6475</v>
      </c>
      <c r="C2671" s="45" t="s">
        <v>12202</v>
      </c>
      <c r="D2671" s="36">
        <v>1</v>
      </c>
      <c r="F2671" s="61" t="s">
        <v>22355</v>
      </c>
      <c r="G2671" s="45" t="s">
        <v>2915</v>
      </c>
      <c r="H2671" s="45" t="s">
        <v>12190</v>
      </c>
      <c r="I2671" s="36">
        <v>0</v>
      </c>
    </row>
    <row r="2672" spans="1:9" x14ac:dyDescent="0.35">
      <c r="A2672" s="60" t="s">
        <v>32084</v>
      </c>
      <c r="B2672" s="44" t="s">
        <v>6475</v>
      </c>
      <c r="C2672" s="44" t="s">
        <v>12202</v>
      </c>
      <c r="D2672" s="37">
        <v>1</v>
      </c>
      <c r="F2672" s="60" t="s">
        <v>22359</v>
      </c>
      <c r="G2672" s="44" t="s">
        <v>5183</v>
      </c>
      <c r="H2672" s="44" t="s">
        <v>12199</v>
      </c>
      <c r="I2672" s="37">
        <v>1</v>
      </c>
    </row>
    <row r="2673" spans="1:9" x14ac:dyDescent="0.35">
      <c r="A2673" s="61" t="s">
        <v>32085</v>
      </c>
      <c r="B2673" s="45" t="s">
        <v>6475</v>
      </c>
      <c r="C2673" s="45" t="s">
        <v>12202</v>
      </c>
      <c r="D2673" s="36">
        <v>1</v>
      </c>
      <c r="F2673" s="61" t="s">
        <v>22360</v>
      </c>
      <c r="G2673" s="45" t="s">
        <v>5184</v>
      </c>
      <c r="H2673" s="45" t="s">
        <v>12200</v>
      </c>
      <c r="I2673" s="36">
        <v>1</v>
      </c>
    </row>
    <row r="2674" spans="1:9" x14ac:dyDescent="0.35">
      <c r="A2674" s="60" t="s">
        <v>32086</v>
      </c>
      <c r="B2674" s="44" t="s">
        <v>6475</v>
      </c>
      <c r="C2674" s="44" t="s">
        <v>12202</v>
      </c>
      <c r="D2674" s="37">
        <v>1</v>
      </c>
      <c r="F2674" s="60" t="s">
        <v>22363</v>
      </c>
      <c r="G2674" s="44" t="s">
        <v>5186</v>
      </c>
      <c r="H2674" s="44" t="s">
        <v>12190</v>
      </c>
      <c r="I2674" s="37">
        <v>0</v>
      </c>
    </row>
    <row r="2675" spans="1:9" x14ac:dyDescent="0.35">
      <c r="A2675" s="61" t="s">
        <v>32098</v>
      </c>
      <c r="B2675" s="45" t="s">
        <v>9207</v>
      </c>
      <c r="C2675" s="45" t="s">
        <v>12202</v>
      </c>
      <c r="D2675" s="36">
        <v>0</v>
      </c>
      <c r="F2675" s="61" t="s">
        <v>22366</v>
      </c>
      <c r="G2675" s="45" t="s">
        <v>5188</v>
      </c>
      <c r="H2675" s="45" t="s">
        <v>12200</v>
      </c>
      <c r="I2675" s="36">
        <v>1</v>
      </c>
    </row>
    <row r="2676" spans="1:9" x14ac:dyDescent="0.35">
      <c r="A2676" s="60" t="s">
        <v>32115</v>
      </c>
      <c r="B2676" s="44" t="s">
        <v>9158</v>
      </c>
      <c r="C2676" s="44" t="s">
        <v>12202</v>
      </c>
      <c r="D2676" s="37">
        <v>1</v>
      </c>
      <c r="F2676" s="60" t="s">
        <v>22368</v>
      </c>
      <c r="G2676" s="44" t="s">
        <v>5189</v>
      </c>
      <c r="H2676" s="44" t="s">
        <v>12200</v>
      </c>
      <c r="I2676" s="37">
        <v>1</v>
      </c>
    </row>
    <row r="2677" spans="1:9" x14ac:dyDescent="0.35">
      <c r="A2677" s="61" t="s">
        <v>32121</v>
      </c>
      <c r="B2677" s="45" t="s">
        <v>3456</v>
      </c>
      <c r="C2677" s="45" t="s">
        <v>12202</v>
      </c>
      <c r="D2677" s="36">
        <v>0</v>
      </c>
      <c r="F2677" s="61" t="s">
        <v>22374</v>
      </c>
      <c r="G2677" s="45" t="s">
        <v>5192</v>
      </c>
      <c r="H2677" s="45" t="s">
        <v>12199</v>
      </c>
      <c r="I2677" s="36">
        <v>1</v>
      </c>
    </row>
    <row r="2678" spans="1:9" x14ac:dyDescent="0.35">
      <c r="A2678" s="60" t="s">
        <v>32147</v>
      </c>
      <c r="B2678" s="44" t="s">
        <v>9226</v>
      </c>
      <c r="C2678" s="44" t="s">
        <v>12202</v>
      </c>
      <c r="D2678" s="37">
        <v>1</v>
      </c>
      <c r="F2678" s="60" t="s">
        <v>22375</v>
      </c>
      <c r="G2678" s="44" t="s">
        <v>5193</v>
      </c>
      <c r="H2678" s="44" t="s">
        <v>12200</v>
      </c>
      <c r="I2678" s="37">
        <v>1</v>
      </c>
    </row>
    <row r="2679" spans="1:9" x14ac:dyDescent="0.35">
      <c r="A2679" s="61" t="s">
        <v>32148</v>
      </c>
      <c r="B2679" s="45" t="s">
        <v>9226</v>
      </c>
      <c r="C2679" s="45" t="s">
        <v>12202</v>
      </c>
      <c r="D2679" s="36">
        <v>1</v>
      </c>
      <c r="F2679" s="61" t="s">
        <v>22378</v>
      </c>
      <c r="G2679" s="45" t="s">
        <v>1218</v>
      </c>
      <c r="H2679" s="45" t="s">
        <v>12199</v>
      </c>
      <c r="I2679" s="36">
        <v>1</v>
      </c>
    </row>
    <row r="2680" spans="1:9" x14ac:dyDescent="0.35">
      <c r="A2680" s="60" t="s">
        <v>32149</v>
      </c>
      <c r="B2680" s="44" t="s">
        <v>9226</v>
      </c>
      <c r="C2680" s="44" t="s">
        <v>12202</v>
      </c>
      <c r="D2680" s="37">
        <v>1</v>
      </c>
      <c r="F2680" s="60" t="s">
        <v>22383</v>
      </c>
      <c r="G2680" s="44" t="s">
        <v>5197</v>
      </c>
      <c r="H2680" s="44" t="s">
        <v>12199</v>
      </c>
      <c r="I2680" s="37">
        <v>1</v>
      </c>
    </row>
    <row r="2681" spans="1:9" x14ac:dyDescent="0.35">
      <c r="A2681" s="61" t="s">
        <v>32150</v>
      </c>
      <c r="B2681" s="45" t="s">
        <v>9227</v>
      </c>
      <c r="C2681" s="45" t="s">
        <v>12202</v>
      </c>
      <c r="D2681" s="36">
        <v>1</v>
      </c>
      <c r="F2681" s="61" t="s">
        <v>22384</v>
      </c>
      <c r="G2681" s="45" t="s">
        <v>5198</v>
      </c>
      <c r="H2681" s="45" t="s">
        <v>12200</v>
      </c>
      <c r="I2681" s="36">
        <v>1</v>
      </c>
    </row>
    <row r="2682" spans="1:9" x14ac:dyDescent="0.35">
      <c r="A2682" s="60" t="s">
        <v>32152</v>
      </c>
      <c r="B2682" s="44" t="s">
        <v>9229</v>
      </c>
      <c r="C2682" s="44" t="s">
        <v>12202</v>
      </c>
      <c r="D2682" s="37">
        <v>1</v>
      </c>
      <c r="F2682" s="60" t="s">
        <v>22385</v>
      </c>
      <c r="G2682" s="44" t="s">
        <v>5199</v>
      </c>
      <c r="H2682" s="44" t="s">
        <v>12200</v>
      </c>
      <c r="I2682" s="37">
        <v>1</v>
      </c>
    </row>
    <row r="2683" spans="1:9" x14ac:dyDescent="0.35">
      <c r="A2683" s="61" t="s">
        <v>32167</v>
      </c>
      <c r="B2683" s="45" t="s">
        <v>4485</v>
      </c>
      <c r="C2683" s="45" t="s">
        <v>12202</v>
      </c>
      <c r="D2683" s="36">
        <v>1</v>
      </c>
      <c r="F2683" s="61" t="s">
        <v>22387</v>
      </c>
      <c r="G2683" s="45" t="s">
        <v>5200</v>
      </c>
      <c r="H2683" s="45" t="s">
        <v>12199</v>
      </c>
      <c r="I2683" s="36">
        <v>1</v>
      </c>
    </row>
    <row r="2684" spans="1:9" x14ac:dyDescent="0.35">
      <c r="A2684" s="60" t="s">
        <v>32168</v>
      </c>
      <c r="B2684" s="44" t="s">
        <v>4485</v>
      </c>
      <c r="C2684" s="44" t="s">
        <v>12202</v>
      </c>
      <c r="D2684" s="37">
        <v>1</v>
      </c>
      <c r="F2684" s="60" t="s">
        <v>22388</v>
      </c>
      <c r="G2684" s="44" t="s">
        <v>5201</v>
      </c>
      <c r="H2684" s="44" t="s">
        <v>12199</v>
      </c>
      <c r="I2684" s="37">
        <v>1</v>
      </c>
    </row>
    <row r="2685" spans="1:9" x14ac:dyDescent="0.35">
      <c r="A2685" s="61" t="s">
        <v>32169</v>
      </c>
      <c r="B2685" s="45" t="s">
        <v>4485</v>
      </c>
      <c r="C2685" s="45" t="s">
        <v>12202</v>
      </c>
      <c r="D2685" s="36">
        <v>1</v>
      </c>
      <c r="F2685" s="61" t="s">
        <v>22389</v>
      </c>
      <c r="G2685" s="45" t="s">
        <v>5202</v>
      </c>
      <c r="H2685" s="45" t="s">
        <v>12199</v>
      </c>
      <c r="I2685" s="36">
        <v>1</v>
      </c>
    </row>
    <row r="2686" spans="1:9" x14ac:dyDescent="0.35">
      <c r="A2686" s="60" t="s">
        <v>32170</v>
      </c>
      <c r="B2686" s="44" t="s">
        <v>4485</v>
      </c>
      <c r="C2686" s="44" t="s">
        <v>12202</v>
      </c>
      <c r="D2686" s="37">
        <v>1</v>
      </c>
      <c r="F2686" s="60" t="s">
        <v>22390</v>
      </c>
      <c r="G2686" s="44" t="s">
        <v>5202</v>
      </c>
      <c r="H2686" s="44" t="s">
        <v>12199</v>
      </c>
      <c r="I2686" s="37">
        <v>1</v>
      </c>
    </row>
    <row r="2687" spans="1:9" x14ac:dyDescent="0.35">
      <c r="A2687" s="61" t="s">
        <v>32171</v>
      </c>
      <c r="B2687" s="45" t="s">
        <v>4485</v>
      </c>
      <c r="C2687" s="45" t="s">
        <v>12202</v>
      </c>
      <c r="D2687" s="36">
        <v>1</v>
      </c>
      <c r="F2687" s="61" t="s">
        <v>22391</v>
      </c>
      <c r="G2687" s="45" t="s">
        <v>5203</v>
      </c>
      <c r="H2687" s="45" t="s">
        <v>12199</v>
      </c>
      <c r="I2687" s="36">
        <v>1</v>
      </c>
    </row>
    <row r="2688" spans="1:9" x14ac:dyDescent="0.35">
      <c r="A2688" s="60" t="s">
        <v>32172</v>
      </c>
      <c r="B2688" s="44" t="s">
        <v>4485</v>
      </c>
      <c r="C2688" s="44" t="s">
        <v>12202</v>
      </c>
      <c r="D2688" s="37">
        <v>1</v>
      </c>
      <c r="F2688" s="60" t="s">
        <v>22392</v>
      </c>
      <c r="G2688" s="44" t="s">
        <v>5204</v>
      </c>
      <c r="H2688" s="44" t="s">
        <v>12199</v>
      </c>
      <c r="I2688" s="37">
        <v>1</v>
      </c>
    </row>
    <row r="2689" spans="1:9" x14ac:dyDescent="0.35">
      <c r="A2689" s="61" t="s">
        <v>32173</v>
      </c>
      <c r="B2689" s="45" t="s">
        <v>6586</v>
      </c>
      <c r="C2689" s="45" t="s">
        <v>12202</v>
      </c>
      <c r="D2689" s="36">
        <v>1</v>
      </c>
      <c r="F2689" s="61" t="s">
        <v>22393</v>
      </c>
      <c r="G2689" s="45" t="s">
        <v>5205</v>
      </c>
      <c r="H2689" s="45" t="s">
        <v>12199</v>
      </c>
      <c r="I2689" s="36">
        <v>1</v>
      </c>
    </row>
    <row r="2690" spans="1:9" x14ac:dyDescent="0.35">
      <c r="A2690" s="60" t="s">
        <v>32174</v>
      </c>
      <c r="B2690" s="44" t="s">
        <v>6586</v>
      </c>
      <c r="C2690" s="44" t="s">
        <v>12202</v>
      </c>
      <c r="D2690" s="37">
        <v>1</v>
      </c>
      <c r="F2690" s="60" t="s">
        <v>22407</v>
      </c>
      <c r="G2690" s="44" t="s">
        <v>5207</v>
      </c>
      <c r="H2690" s="44" t="s">
        <v>12200</v>
      </c>
      <c r="I2690" s="37">
        <v>1</v>
      </c>
    </row>
    <row r="2691" spans="1:9" x14ac:dyDescent="0.35">
      <c r="A2691" s="61" t="s">
        <v>32175</v>
      </c>
      <c r="B2691" s="45" t="s">
        <v>6586</v>
      </c>
      <c r="C2691" s="45" t="s">
        <v>12202</v>
      </c>
      <c r="D2691" s="36">
        <v>1</v>
      </c>
      <c r="F2691" s="61" t="s">
        <v>22410</v>
      </c>
      <c r="G2691" s="45" t="s">
        <v>342</v>
      </c>
      <c r="H2691" s="45" t="s">
        <v>12673</v>
      </c>
      <c r="I2691" s="36">
        <v>1</v>
      </c>
    </row>
    <row r="2692" spans="1:9" x14ac:dyDescent="0.35">
      <c r="A2692" s="60" t="s">
        <v>32176</v>
      </c>
      <c r="B2692" s="44" t="s">
        <v>6586</v>
      </c>
      <c r="C2692" s="44" t="s">
        <v>12202</v>
      </c>
      <c r="D2692" s="37">
        <v>1</v>
      </c>
      <c r="F2692" s="60" t="s">
        <v>22416</v>
      </c>
      <c r="G2692" s="44" t="s">
        <v>2228</v>
      </c>
      <c r="H2692" s="44" t="s">
        <v>12199</v>
      </c>
      <c r="I2692" s="37">
        <v>1</v>
      </c>
    </row>
    <row r="2693" spans="1:9" x14ac:dyDescent="0.35">
      <c r="A2693" s="61" t="s">
        <v>32184</v>
      </c>
      <c r="B2693" s="45" t="s">
        <v>9238</v>
      </c>
      <c r="C2693" s="45" t="s">
        <v>12202</v>
      </c>
      <c r="D2693" s="36">
        <v>1</v>
      </c>
      <c r="F2693" s="61" t="s">
        <v>22417</v>
      </c>
      <c r="G2693" s="45" t="s">
        <v>5120</v>
      </c>
      <c r="H2693" s="45" t="s">
        <v>12199</v>
      </c>
      <c r="I2693" s="36">
        <v>1</v>
      </c>
    </row>
    <row r="2694" spans="1:9" x14ac:dyDescent="0.35">
      <c r="A2694" s="60" t="s">
        <v>32206</v>
      </c>
      <c r="B2694" s="44" t="s">
        <v>7945</v>
      </c>
      <c r="C2694" s="44" t="s">
        <v>12202</v>
      </c>
      <c r="D2694" s="37">
        <v>1</v>
      </c>
      <c r="F2694" s="60" t="s">
        <v>22421</v>
      </c>
      <c r="G2694" s="44" t="s">
        <v>5210</v>
      </c>
      <c r="H2694" s="44" t="s">
        <v>12199</v>
      </c>
      <c r="I2694" s="37">
        <v>1</v>
      </c>
    </row>
    <row r="2695" spans="1:9" x14ac:dyDescent="0.35">
      <c r="A2695" s="61" t="s">
        <v>32207</v>
      </c>
      <c r="B2695" s="45" t="s">
        <v>7945</v>
      </c>
      <c r="C2695" s="45" t="s">
        <v>12202</v>
      </c>
      <c r="D2695" s="36">
        <v>1</v>
      </c>
      <c r="F2695" s="61" t="s">
        <v>22422</v>
      </c>
      <c r="G2695" s="45" t="s">
        <v>5210</v>
      </c>
      <c r="H2695" s="45" t="s">
        <v>12199</v>
      </c>
      <c r="I2695" s="36">
        <v>1</v>
      </c>
    </row>
    <row r="2696" spans="1:9" x14ac:dyDescent="0.35">
      <c r="A2696" s="60" t="s">
        <v>32208</v>
      </c>
      <c r="B2696" s="44" t="s">
        <v>7945</v>
      </c>
      <c r="C2696" s="44" t="s">
        <v>12202</v>
      </c>
      <c r="D2696" s="37">
        <v>1</v>
      </c>
      <c r="F2696" s="60" t="s">
        <v>22427</v>
      </c>
      <c r="G2696" s="44" t="s">
        <v>5213</v>
      </c>
      <c r="H2696" s="44" t="s">
        <v>12200</v>
      </c>
      <c r="I2696" s="37">
        <v>1</v>
      </c>
    </row>
    <row r="2697" spans="1:9" x14ac:dyDescent="0.35">
      <c r="A2697" s="61" t="s">
        <v>32215</v>
      </c>
      <c r="B2697" s="45" t="s">
        <v>7549</v>
      </c>
      <c r="C2697" s="45" t="s">
        <v>12202</v>
      </c>
      <c r="D2697" s="36">
        <v>1</v>
      </c>
      <c r="F2697" s="61" t="s">
        <v>22428</v>
      </c>
      <c r="G2697" s="45" t="s">
        <v>5214</v>
      </c>
      <c r="H2697" s="45" t="s">
        <v>12199</v>
      </c>
      <c r="I2697" s="36">
        <v>1</v>
      </c>
    </row>
    <row r="2698" spans="1:9" x14ac:dyDescent="0.35">
      <c r="A2698" s="60" t="s">
        <v>32219</v>
      </c>
      <c r="B2698" s="44" t="s">
        <v>9247</v>
      </c>
      <c r="C2698" s="44" t="s">
        <v>12202</v>
      </c>
      <c r="D2698" s="37">
        <v>1</v>
      </c>
      <c r="F2698" s="60" t="s">
        <v>22437</v>
      </c>
      <c r="G2698" s="44" t="s">
        <v>5216</v>
      </c>
      <c r="H2698" s="44" t="s">
        <v>12199</v>
      </c>
      <c r="I2698" s="37">
        <v>1</v>
      </c>
    </row>
    <row r="2699" spans="1:9" x14ac:dyDescent="0.35">
      <c r="A2699" s="61" t="s">
        <v>32233</v>
      </c>
      <c r="B2699" s="45" t="s">
        <v>9250</v>
      </c>
      <c r="C2699" s="45" t="s">
        <v>12202</v>
      </c>
      <c r="D2699" s="36">
        <v>1</v>
      </c>
      <c r="F2699" s="61" t="s">
        <v>22438</v>
      </c>
      <c r="G2699" s="45" t="s">
        <v>5217</v>
      </c>
      <c r="H2699" s="45" t="s">
        <v>12199</v>
      </c>
      <c r="I2699" s="36">
        <v>1</v>
      </c>
    </row>
    <row r="2700" spans="1:9" x14ac:dyDescent="0.35">
      <c r="A2700" s="60" t="s">
        <v>32243</v>
      </c>
      <c r="B2700" s="44" t="s">
        <v>576</v>
      </c>
      <c r="C2700" s="44" t="s">
        <v>12202</v>
      </c>
      <c r="D2700" s="37">
        <v>1</v>
      </c>
      <c r="F2700" s="60" t="s">
        <v>22439</v>
      </c>
      <c r="G2700" s="44" t="s">
        <v>5218</v>
      </c>
      <c r="H2700" s="44" t="s">
        <v>12199</v>
      </c>
      <c r="I2700" s="37">
        <v>1</v>
      </c>
    </row>
    <row r="2701" spans="1:9" x14ac:dyDescent="0.35">
      <c r="A2701" s="61" t="s">
        <v>32244</v>
      </c>
      <c r="B2701" s="45" t="s">
        <v>576</v>
      </c>
      <c r="C2701" s="45" t="s">
        <v>12202</v>
      </c>
      <c r="D2701" s="36">
        <v>1</v>
      </c>
      <c r="F2701" s="61" t="s">
        <v>22440</v>
      </c>
      <c r="G2701" s="45" t="s">
        <v>5219</v>
      </c>
      <c r="H2701" s="45" t="s">
        <v>12199</v>
      </c>
      <c r="I2701" s="36">
        <v>1</v>
      </c>
    </row>
    <row r="2702" spans="1:9" x14ac:dyDescent="0.35">
      <c r="A2702" s="60" t="s">
        <v>32245</v>
      </c>
      <c r="B2702" s="44" t="s">
        <v>5492</v>
      </c>
      <c r="C2702" s="44" t="s">
        <v>12202</v>
      </c>
      <c r="D2702" s="37">
        <v>1</v>
      </c>
      <c r="F2702" s="60" t="s">
        <v>22441</v>
      </c>
      <c r="G2702" s="44" t="s">
        <v>5220</v>
      </c>
      <c r="H2702" s="44" t="s">
        <v>12199</v>
      </c>
      <c r="I2702" s="37">
        <v>1</v>
      </c>
    </row>
    <row r="2703" spans="1:9" x14ac:dyDescent="0.35">
      <c r="A2703" s="61" t="s">
        <v>32246</v>
      </c>
      <c r="B2703" s="45" t="s">
        <v>5492</v>
      </c>
      <c r="C2703" s="45" t="s">
        <v>12202</v>
      </c>
      <c r="D2703" s="36">
        <v>1</v>
      </c>
      <c r="F2703" s="61" t="s">
        <v>22442</v>
      </c>
      <c r="G2703" s="45" t="s">
        <v>5221</v>
      </c>
      <c r="H2703" s="45" t="s">
        <v>12200</v>
      </c>
      <c r="I2703" s="36">
        <v>1</v>
      </c>
    </row>
    <row r="2704" spans="1:9" x14ac:dyDescent="0.35">
      <c r="A2704" s="60" t="s">
        <v>32287</v>
      </c>
      <c r="B2704" s="44" t="s">
        <v>7205</v>
      </c>
      <c r="C2704" s="44" t="s">
        <v>12262</v>
      </c>
      <c r="D2704" s="37">
        <v>1</v>
      </c>
      <c r="F2704" s="60" t="s">
        <v>22443</v>
      </c>
      <c r="G2704" s="44" t="s">
        <v>5222</v>
      </c>
      <c r="H2704" s="44" t="s">
        <v>12200</v>
      </c>
      <c r="I2704" s="37">
        <v>1</v>
      </c>
    </row>
    <row r="2705" spans="1:9" x14ac:dyDescent="0.35">
      <c r="A2705" s="61" t="s">
        <v>32292</v>
      </c>
      <c r="B2705" s="45" t="s">
        <v>6724</v>
      </c>
      <c r="C2705" s="45" t="s">
        <v>12202</v>
      </c>
      <c r="D2705" s="36">
        <v>1</v>
      </c>
      <c r="F2705" s="61" t="s">
        <v>22444</v>
      </c>
      <c r="G2705" s="45" t="s">
        <v>5223</v>
      </c>
      <c r="H2705" s="45" t="s">
        <v>12199</v>
      </c>
      <c r="I2705" s="36">
        <v>1</v>
      </c>
    </row>
    <row r="2706" spans="1:9" x14ac:dyDescent="0.35">
      <c r="A2706" s="60" t="s">
        <v>32305</v>
      </c>
      <c r="B2706" s="44" t="s">
        <v>1672</v>
      </c>
      <c r="C2706" s="44" t="s">
        <v>12202</v>
      </c>
      <c r="D2706" s="37">
        <v>1</v>
      </c>
      <c r="F2706" s="60" t="s">
        <v>22445</v>
      </c>
      <c r="G2706" s="44" t="s">
        <v>5224</v>
      </c>
      <c r="H2706" s="44" t="s">
        <v>12200</v>
      </c>
      <c r="I2706" s="37">
        <v>1</v>
      </c>
    </row>
    <row r="2707" spans="1:9" x14ac:dyDescent="0.35">
      <c r="A2707" s="61" t="s">
        <v>32310</v>
      </c>
      <c r="B2707" s="45" t="s">
        <v>8068</v>
      </c>
      <c r="C2707" s="45" t="s">
        <v>12202</v>
      </c>
      <c r="D2707" s="36">
        <v>1</v>
      </c>
      <c r="F2707" s="61" t="s">
        <v>22446</v>
      </c>
      <c r="G2707" s="45" t="s">
        <v>5225</v>
      </c>
      <c r="H2707" s="45" t="s">
        <v>12199</v>
      </c>
      <c r="I2707" s="36">
        <v>1</v>
      </c>
    </row>
    <row r="2708" spans="1:9" x14ac:dyDescent="0.35">
      <c r="A2708" s="60" t="s">
        <v>32350</v>
      </c>
      <c r="B2708" s="44" t="s">
        <v>6586</v>
      </c>
      <c r="C2708" s="44" t="s">
        <v>12202</v>
      </c>
      <c r="D2708" s="37">
        <v>1</v>
      </c>
      <c r="F2708" s="60" t="s">
        <v>22448</v>
      </c>
      <c r="G2708" s="44" t="s">
        <v>4822</v>
      </c>
      <c r="H2708" s="44" t="s">
        <v>12200</v>
      </c>
      <c r="I2708" s="37">
        <v>1</v>
      </c>
    </row>
    <row r="2709" spans="1:9" x14ac:dyDescent="0.35">
      <c r="A2709" s="61" t="s">
        <v>32351</v>
      </c>
      <c r="B2709" s="45" t="s">
        <v>6586</v>
      </c>
      <c r="C2709" s="45" t="s">
        <v>12202</v>
      </c>
      <c r="D2709" s="36">
        <v>1</v>
      </c>
      <c r="F2709" s="61" t="s">
        <v>22455</v>
      </c>
      <c r="G2709" s="45" t="s">
        <v>5230</v>
      </c>
      <c r="H2709" s="45" t="s">
        <v>12200</v>
      </c>
      <c r="I2709" s="36">
        <v>1</v>
      </c>
    </row>
    <row r="2710" spans="1:9" x14ac:dyDescent="0.35">
      <c r="A2710" s="60" t="s">
        <v>32352</v>
      </c>
      <c r="B2710" s="44" t="s">
        <v>6586</v>
      </c>
      <c r="C2710" s="44" t="s">
        <v>12202</v>
      </c>
      <c r="D2710" s="37">
        <v>1</v>
      </c>
      <c r="F2710" s="60" t="s">
        <v>22469</v>
      </c>
      <c r="G2710" s="44" t="s">
        <v>5239</v>
      </c>
      <c r="H2710" s="44" t="s">
        <v>12199</v>
      </c>
      <c r="I2710" s="37">
        <v>1</v>
      </c>
    </row>
    <row r="2711" spans="1:9" x14ac:dyDescent="0.35">
      <c r="A2711" s="61" t="s">
        <v>32353</v>
      </c>
      <c r="B2711" s="45" t="s">
        <v>6586</v>
      </c>
      <c r="C2711" s="45" t="s">
        <v>12202</v>
      </c>
      <c r="D2711" s="36">
        <v>1</v>
      </c>
      <c r="F2711" s="61" t="s">
        <v>22470</v>
      </c>
      <c r="G2711" s="45" t="s">
        <v>5240</v>
      </c>
      <c r="H2711" s="45" t="s">
        <v>12199</v>
      </c>
      <c r="I2711" s="36">
        <v>1</v>
      </c>
    </row>
    <row r="2712" spans="1:9" x14ac:dyDescent="0.35">
      <c r="A2712" s="60" t="s">
        <v>32354</v>
      </c>
      <c r="B2712" s="44" t="s">
        <v>6586</v>
      </c>
      <c r="C2712" s="44" t="s">
        <v>12202</v>
      </c>
      <c r="D2712" s="37">
        <v>1</v>
      </c>
      <c r="F2712" s="60" t="s">
        <v>22484</v>
      </c>
      <c r="G2712" s="44" t="s">
        <v>5246</v>
      </c>
      <c r="H2712" s="44" t="s">
        <v>12311</v>
      </c>
      <c r="I2712" s="37">
        <v>1</v>
      </c>
    </row>
    <row r="2713" spans="1:9" x14ac:dyDescent="0.35">
      <c r="A2713" s="61" t="s">
        <v>32355</v>
      </c>
      <c r="B2713" s="45" t="s">
        <v>6586</v>
      </c>
      <c r="C2713" s="45" t="s">
        <v>12202</v>
      </c>
      <c r="D2713" s="36">
        <v>1</v>
      </c>
      <c r="F2713" s="61" t="s">
        <v>22489</v>
      </c>
      <c r="G2713" s="45" t="s">
        <v>3209</v>
      </c>
      <c r="H2713" s="45" t="s">
        <v>12190</v>
      </c>
      <c r="I2713" s="36">
        <v>0</v>
      </c>
    </row>
    <row r="2714" spans="1:9" x14ac:dyDescent="0.35">
      <c r="A2714" s="60" t="s">
        <v>32356</v>
      </c>
      <c r="B2714" s="44" t="s">
        <v>6586</v>
      </c>
      <c r="C2714" s="44" t="s">
        <v>12202</v>
      </c>
      <c r="D2714" s="37">
        <v>1</v>
      </c>
      <c r="F2714" s="60" t="s">
        <v>22498</v>
      </c>
      <c r="G2714" s="44" t="s">
        <v>5251</v>
      </c>
      <c r="H2714" s="44" t="s">
        <v>12200</v>
      </c>
      <c r="I2714" s="37">
        <v>1</v>
      </c>
    </row>
    <row r="2715" spans="1:9" x14ac:dyDescent="0.35">
      <c r="A2715" s="61" t="s">
        <v>32357</v>
      </c>
      <c r="B2715" s="45" t="s">
        <v>6586</v>
      </c>
      <c r="C2715" s="45" t="s">
        <v>12202</v>
      </c>
      <c r="D2715" s="36">
        <v>1</v>
      </c>
      <c r="F2715" s="61" t="s">
        <v>22499</v>
      </c>
      <c r="G2715" s="45" t="s">
        <v>2845</v>
      </c>
      <c r="H2715" s="45" t="s">
        <v>12200</v>
      </c>
      <c r="I2715" s="36">
        <v>1</v>
      </c>
    </row>
    <row r="2716" spans="1:9" x14ac:dyDescent="0.35">
      <c r="A2716" s="60" t="s">
        <v>32360</v>
      </c>
      <c r="B2716" s="44" t="s">
        <v>9294</v>
      </c>
      <c r="C2716" s="44" t="s">
        <v>12202</v>
      </c>
      <c r="D2716" s="37">
        <v>1</v>
      </c>
      <c r="F2716" s="60" t="s">
        <v>22507</v>
      </c>
      <c r="G2716" s="44" t="s">
        <v>5254</v>
      </c>
      <c r="H2716" s="44" t="s">
        <v>12199</v>
      </c>
      <c r="I2716" s="37">
        <v>1</v>
      </c>
    </row>
    <row r="2717" spans="1:9" x14ac:dyDescent="0.35">
      <c r="A2717" s="61" t="s">
        <v>32368</v>
      </c>
      <c r="B2717" s="45" t="s">
        <v>9296</v>
      </c>
      <c r="C2717" s="45" t="s">
        <v>12202</v>
      </c>
      <c r="D2717" s="36">
        <v>1</v>
      </c>
      <c r="F2717" s="61" t="s">
        <v>22508</v>
      </c>
      <c r="G2717" s="45" t="s">
        <v>5254</v>
      </c>
      <c r="H2717" s="45" t="s">
        <v>12199</v>
      </c>
      <c r="I2717" s="36">
        <v>1</v>
      </c>
    </row>
    <row r="2718" spans="1:9" x14ac:dyDescent="0.35">
      <c r="A2718" s="60" t="s">
        <v>32370</v>
      </c>
      <c r="B2718" s="44" t="s">
        <v>9297</v>
      </c>
      <c r="C2718" s="44" t="s">
        <v>12202</v>
      </c>
      <c r="D2718" s="37">
        <v>1</v>
      </c>
      <c r="F2718" s="60" t="s">
        <v>22509</v>
      </c>
      <c r="G2718" s="44" t="s">
        <v>5255</v>
      </c>
      <c r="H2718" s="44" t="s">
        <v>12199</v>
      </c>
      <c r="I2718" s="37">
        <v>1</v>
      </c>
    </row>
    <row r="2719" spans="1:9" x14ac:dyDescent="0.35">
      <c r="A2719" s="61" t="s">
        <v>32381</v>
      </c>
      <c r="B2719" s="45" t="s">
        <v>7945</v>
      </c>
      <c r="C2719" s="45" t="s">
        <v>12202</v>
      </c>
      <c r="D2719" s="36">
        <v>1</v>
      </c>
      <c r="F2719" s="61" t="s">
        <v>22510</v>
      </c>
      <c r="G2719" s="45" t="s">
        <v>5255</v>
      </c>
      <c r="H2719" s="45" t="s">
        <v>12199</v>
      </c>
      <c r="I2719" s="36">
        <v>1</v>
      </c>
    </row>
    <row r="2720" spans="1:9" x14ac:dyDescent="0.35">
      <c r="A2720" s="60" t="s">
        <v>32382</v>
      </c>
      <c r="B2720" s="44" t="s">
        <v>7945</v>
      </c>
      <c r="C2720" s="44" t="s">
        <v>12202</v>
      </c>
      <c r="D2720" s="37">
        <v>1</v>
      </c>
      <c r="F2720" s="60" t="s">
        <v>22511</v>
      </c>
      <c r="G2720" s="44" t="s">
        <v>5256</v>
      </c>
      <c r="H2720" s="44" t="s">
        <v>12199</v>
      </c>
      <c r="I2720" s="37">
        <v>1</v>
      </c>
    </row>
    <row r="2721" spans="1:9" x14ac:dyDescent="0.35">
      <c r="A2721" s="61" t="s">
        <v>32391</v>
      </c>
      <c r="B2721" s="45" t="s">
        <v>9304</v>
      </c>
      <c r="C2721" s="45" t="s">
        <v>12202</v>
      </c>
      <c r="D2721" s="36">
        <v>1</v>
      </c>
      <c r="F2721" s="61" t="s">
        <v>22512</v>
      </c>
      <c r="G2721" s="45" t="s">
        <v>5256</v>
      </c>
      <c r="H2721" s="45" t="s">
        <v>12199</v>
      </c>
      <c r="I2721" s="36">
        <v>1</v>
      </c>
    </row>
    <row r="2722" spans="1:9" x14ac:dyDescent="0.35">
      <c r="A2722" s="60" t="s">
        <v>32394</v>
      </c>
      <c r="B2722" s="44" t="s">
        <v>5035</v>
      </c>
      <c r="C2722" s="44" t="s">
        <v>12202</v>
      </c>
      <c r="D2722" s="37">
        <v>0</v>
      </c>
      <c r="F2722" s="60" t="s">
        <v>22513</v>
      </c>
      <c r="G2722" s="44" t="s">
        <v>5257</v>
      </c>
      <c r="H2722" s="44" t="s">
        <v>12199</v>
      </c>
      <c r="I2722" s="37">
        <v>1</v>
      </c>
    </row>
    <row r="2723" spans="1:9" x14ac:dyDescent="0.35">
      <c r="A2723" s="61" t="s">
        <v>32395</v>
      </c>
      <c r="B2723" s="45" t="s">
        <v>5035</v>
      </c>
      <c r="C2723" s="45" t="s">
        <v>12202</v>
      </c>
      <c r="D2723" s="36">
        <v>0</v>
      </c>
      <c r="F2723" s="61" t="s">
        <v>22514</v>
      </c>
      <c r="G2723" s="45" t="s">
        <v>5258</v>
      </c>
      <c r="H2723" s="45" t="s">
        <v>12199</v>
      </c>
      <c r="I2723" s="36">
        <v>1</v>
      </c>
    </row>
    <row r="2724" spans="1:9" x14ac:dyDescent="0.35">
      <c r="A2724" s="60" t="s">
        <v>32396</v>
      </c>
      <c r="B2724" s="44" t="s">
        <v>5035</v>
      </c>
      <c r="C2724" s="44" t="s">
        <v>12202</v>
      </c>
      <c r="D2724" s="37">
        <v>0</v>
      </c>
      <c r="F2724" s="60" t="s">
        <v>22515</v>
      </c>
      <c r="G2724" s="44" t="s">
        <v>5258</v>
      </c>
      <c r="H2724" s="44" t="s">
        <v>12199</v>
      </c>
      <c r="I2724" s="37">
        <v>1</v>
      </c>
    </row>
    <row r="2725" spans="1:9" x14ac:dyDescent="0.35">
      <c r="A2725" s="61" t="s">
        <v>32397</v>
      </c>
      <c r="B2725" s="45" t="s">
        <v>5035</v>
      </c>
      <c r="C2725" s="45" t="s">
        <v>12202</v>
      </c>
      <c r="D2725" s="36">
        <v>0</v>
      </c>
      <c r="F2725" s="61" t="s">
        <v>22516</v>
      </c>
      <c r="G2725" s="45" t="s">
        <v>5259</v>
      </c>
      <c r="H2725" s="45" t="s">
        <v>12199</v>
      </c>
      <c r="I2725" s="36">
        <v>0</v>
      </c>
    </row>
    <row r="2726" spans="1:9" x14ac:dyDescent="0.35">
      <c r="A2726" s="60" t="s">
        <v>32399</v>
      </c>
      <c r="B2726" s="44" t="s">
        <v>4348</v>
      </c>
      <c r="C2726" s="44" t="s">
        <v>12202</v>
      </c>
      <c r="D2726" s="37">
        <v>1</v>
      </c>
      <c r="F2726" s="60" t="s">
        <v>22517</v>
      </c>
      <c r="G2726" s="44" t="s">
        <v>5260</v>
      </c>
      <c r="H2726" s="44" t="s">
        <v>12200</v>
      </c>
      <c r="I2726" s="37">
        <v>0</v>
      </c>
    </row>
    <row r="2727" spans="1:9" x14ac:dyDescent="0.35">
      <c r="A2727" s="61" t="s">
        <v>32450</v>
      </c>
      <c r="B2727" s="45" t="s">
        <v>9319</v>
      </c>
      <c r="C2727" s="45" t="s">
        <v>12202</v>
      </c>
      <c r="D2727" s="36">
        <v>1</v>
      </c>
      <c r="F2727" s="61" t="s">
        <v>22518</v>
      </c>
      <c r="G2727" s="45" t="s">
        <v>692</v>
      </c>
      <c r="H2727" s="45" t="s">
        <v>12199</v>
      </c>
      <c r="I2727" s="36">
        <v>0</v>
      </c>
    </row>
    <row r="2728" spans="1:9" x14ac:dyDescent="0.35">
      <c r="A2728" s="60" t="s">
        <v>32454</v>
      </c>
      <c r="B2728" s="44" t="s">
        <v>9320</v>
      </c>
      <c r="C2728" s="44" t="s">
        <v>12202</v>
      </c>
      <c r="D2728" s="37">
        <v>1</v>
      </c>
      <c r="F2728" s="60" t="s">
        <v>22520</v>
      </c>
      <c r="G2728" s="44" t="s">
        <v>1849</v>
      </c>
      <c r="H2728" s="44" t="s">
        <v>12527</v>
      </c>
      <c r="I2728" s="37">
        <v>0</v>
      </c>
    </row>
    <row r="2729" spans="1:9" x14ac:dyDescent="0.35">
      <c r="A2729" s="61" t="s">
        <v>32461</v>
      </c>
      <c r="B2729" s="45" t="s">
        <v>7359</v>
      </c>
      <c r="C2729" s="45" t="s">
        <v>12202</v>
      </c>
      <c r="D2729" s="36">
        <v>1</v>
      </c>
      <c r="F2729" s="61" t="s">
        <v>22524</v>
      </c>
      <c r="G2729" s="45" t="s">
        <v>1548</v>
      </c>
      <c r="H2729" s="45" t="s">
        <v>12199</v>
      </c>
      <c r="I2729" s="36">
        <v>0</v>
      </c>
    </row>
    <row r="2730" spans="1:9" x14ac:dyDescent="0.35">
      <c r="A2730" s="60" t="s">
        <v>32463</v>
      </c>
      <c r="B2730" s="44" t="s">
        <v>8264</v>
      </c>
      <c r="C2730" s="44" t="s">
        <v>12202</v>
      </c>
      <c r="D2730" s="37">
        <v>1</v>
      </c>
      <c r="F2730" s="60" t="s">
        <v>22526</v>
      </c>
      <c r="G2730" s="44" t="s">
        <v>3006</v>
      </c>
      <c r="H2730" s="44" t="s">
        <v>12200</v>
      </c>
      <c r="I2730" s="37">
        <v>0</v>
      </c>
    </row>
    <row r="2731" spans="1:9" x14ac:dyDescent="0.35">
      <c r="A2731" s="61" t="s">
        <v>32468</v>
      </c>
      <c r="B2731" s="45" t="s">
        <v>7205</v>
      </c>
      <c r="C2731" s="45" t="s">
        <v>12262</v>
      </c>
      <c r="D2731" s="36">
        <v>1</v>
      </c>
      <c r="F2731" s="61" t="s">
        <v>22527</v>
      </c>
      <c r="G2731" s="45" t="s">
        <v>5264</v>
      </c>
      <c r="H2731" s="45" t="s">
        <v>12190</v>
      </c>
      <c r="I2731" s="36">
        <v>1</v>
      </c>
    </row>
    <row r="2732" spans="1:9" x14ac:dyDescent="0.35">
      <c r="A2732" s="60" t="s">
        <v>32484</v>
      </c>
      <c r="B2732" s="44" t="s">
        <v>9332</v>
      </c>
      <c r="C2732" s="44" t="s">
        <v>12202</v>
      </c>
      <c r="D2732" s="37">
        <v>1</v>
      </c>
      <c r="F2732" s="60" t="s">
        <v>22528</v>
      </c>
      <c r="G2732" s="44" t="s">
        <v>3910</v>
      </c>
      <c r="H2732" s="44" t="s">
        <v>12311</v>
      </c>
      <c r="I2732" s="37">
        <v>1</v>
      </c>
    </row>
    <row r="2733" spans="1:9" x14ac:dyDescent="0.35">
      <c r="A2733" s="61" t="s">
        <v>32529</v>
      </c>
      <c r="B2733" s="45" t="s">
        <v>9360</v>
      </c>
      <c r="C2733" s="45" t="s">
        <v>12202</v>
      </c>
      <c r="D2733" s="36">
        <v>1</v>
      </c>
      <c r="F2733" s="61" t="s">
        <v>22539</v>
      </c>
      <c r="G2733" s="45" t="s">
        <v>937</v>
      </c>
      <c r="H2733" s="45" t="s">
        <v>12200</v>
      </c>
      <c r="I2733" s="36">
        <v>0</v>
      </c>
    </row>
    <row r="2734" spans="1:9" x14ac:dyDescent="0.35">
      <c r="A2734" s="60" t="s">
        <v>32530</v>
      </c>
      <c r="B2734" s="44" t="s">
        <v>9361</v>
      </c>
      <c r="C2734" s="44" t="s">
        <v>12202</v>
      </c>
      <c r="D2734" s="37">
        <v>1</v>
      </c>
      <c r="F2734" s="60" t="s">
        <v>22549</v>
      </c>
      <c r="G2734" s="44" t="s">
        <v>5273</v>
      </c>
      <c r="H2734" s="44" t="s">
        <v>12200</v>
      </c>
      <c r="I2734" s="37">
        <v>1</v>
      </c>
    </row>
    <row r="2735" spans="1:9" x14ac:dyDescent="0.35">
      <c r="A2735" s="61" t="s">
        <v>32537</v>
      </c>
      <c r="B2735" s="45" t="s">
        <v>9365</v>
      </c>
      <c r="C2735" s="45" t="s">
        <v>12202</v>
      </c>
      <c r="D2735" s="36">
        <v>1</v>
      </c>
      <c r="F2735" s="61" t="s">
        <v>22550</v>
      </c>
      <c r="G2735" s="45" t="s">
        <v>5274</v>
      </c>
      <c r="H2735" s="45" t="s">
        <v>12199</v>
      </c>
      <c r="I2735" s="36">
        <v>1</v>
      </c>
    </row>
    <row r="2736" spans="1:9" x14ac:dyDescent="0.35">
      <c r="A2736" s="60" t="s">
        <v>32538</v>
      </c>
      <c r="B2736" s="44" t="s">
        <v>9366</v>
      </c>
      <c r="C2736" s="44" t="s">
        <v>12202</v>
      </c>
      <c r="D2736" s="37">
        <v>1</v>
      </c>
      <c r="F2736" s="60" t="s">
        <v>22551</v>
      </c>
      <c r="G2736" s="44" t="s">
        <v>5274</v>
      </c>
      <c r="H2736" s="44" t="s">
        <v>12199</v>
      </c>
      <c r="I2736" s="37">
        <v>1</v>
      </c>
    </row>
    <row r="2737" spans="1:9" x14ac:dyDescent="0.35">
      <c r="A2737" s="61" t="s">
        <v>32539</v>
      </c>
      <c r="B2737" s="45" t="s">
        <v>1424</v>
      </c>
      <c r="C2737" s="45" t="s">
        <v>12202</v>
      </c>
      <c r="D2737" s="36">
        <v>1</v>
      </c>
      <c r="F2737" s="61" t="s">
        <v>22552</v>
      </c>
      <c r="G2737" s="45" t="s">
        <v>5275</v>
      </c>
      <c r="H2737" s="45" t="s">
        <v>12200</v>
      </c>
      <c r="I2737" s="36">
        <v>1</v>
      </c>
    </row>
    <row r="2738" spans="1:9" x14ac:dyDescent="0.35">
      <c r="A2738" s="60" t="s">
        <v>32548</v>
      </c>
      <c r="B2738" s="44" t="s">
        <v>9372</v>
      </c>
      <c r="C2738" s="44" t="s">
        <v>12202</v>
      </c>
      <c r="D2738" s="37">
        <v>0</v>
      </c>
      <c r="F2738" s="60" t="s">
        <v>22554</v>
      </c>
      <c r="G2738" s="44" t="s">
        <v>5276</v>
      </c>
      <c r="H2738" s="44" t="s">
        <v>12199</v>
      </c>
      <c r="I2738" s="37">
        <v>1</v>
      </c>
    </row>
    <row r="2739" spans="1:9" x14ac:dyDescent="0.35">
      <c r="A2739" s="61" t="s">
        <v>32550</v>
      </c>
      <c r="B2739" s="45" t="s">
        <v>9373</v>
      </c>
      <c r="C2739" s="45" t="s">
        <v>12262</v>
      </c>
      <c r="D2739" s="36">
        <v>1</v>
      </c>
      <c r="F2739" s="61" t="s">
        <v>22555</v>
      </c>
      <c r="G2739" s="45" t="s">
        <v>5276</v>
      </c>
      <c r="H2739" s="45" t="s">
        <v>12199</v>
      </c>
      <c r="I2739" s="36">
        <v>1</v>
      </c>
    </row>
    <row r="2740" spans="1:9" x14ac:dyDescent="0.35">
      <c r="A2740" s="60" t="s">
        <v>32552</v>
      </c>
      <c r="B2740" s="44" t="s">
        <v>9374</v>
      </c>
      <c r="C2740" s="44" t="s">
        <v>12202</v>
      </c>
      <c r="D2740" s="37">
        <v>1</v>
      </c>
      <c r="F2740" s="60" t="s">
        <v>22556</v>
      </c>
      <c r="G2740" s="44" t="s">
        <v>5277</v>
      </c>
      <c r="H2740" s="44" t="s">
        <v>12199</v>
      </c>
      <c r="I2740" s="37">
        <v>1</v>
      </c>
    </row>
    <row r="2741" spans="1:9" x14ac:dyDescent="0.35">
      <c r="A2741" s="61" t="s">
        <v>32556</v>
      </c>
      <c r="B2741" s="45" t="s">
        <v>9376</v>
      </c>
      <c r="C2741" s="45" t="s">
        <v>12202</v>
      </c>
      <c r="D2741" s="36">
        <v>1</v>
      </c>
      <c r="F2741" s="61" t="s">
        <v>22557</v>
      </c>
      <c r="G2741" s="45" t="s">
        <v>5277</v>
      </c>
      <c r="H2741" s="45" t="s">
        <v>12199</v>
      </c>
      <c r="I2741" s="36">
        <v>1</v>
      </c>
    </row>
    <row r="2742" spans="1:9" x14ac:dyDescent="0.35">
      <c r="A2742" s="60" t="s">
        <v>32565</v>
      </c>
      <c r="B2742" s="44" t="s">
        <v>6643</v>
      </c>
      <c r="C2742" s="44" t="s">
        <v>12262</v>
      </c>
      <c r="D2742" s="37">
        <v>1</v>
      </c>
      <c r="F2742" s="60" t="s">
        <v>22558</v>
      </c>
      <c r="G2742" s="44" t="s">
        <v>5278</v>
      </c>
      <c r="H2742" s="44" t="s">
        <v>12199</v>
      </c>
      <c r="I2742" s="37">
        <v>1</v>
      </c>
    </row>
    <row r="2743" spans="1:9" x14ac:dyDescent="0.35">
      <c r="A2743" s="61" t="s">
        <v>32572</v>
      </c>
      <c r="B2743" s="45" t="s">
        <v>9382</v>
      </c>
      <c r="C2743" s="45" t="s">
        <v>12202</v>
      </c>
      <c r="D2743" s="36">
        <v>1</v>
      </c>
      <c r="F2743" s="61" t="s">
        <v>22559</v>
      </c>
      <c r="G2743" s="45" t="s">
        <v>5278</v>
      </c>
      <c r="H2743" s="45" t="s">
        <v>12199</v>
      </c>
      <c r="I2743" s="36">
        <v>1</v>
      </c>
    </row>
    <row r="2744" spans="1:9" x14ac:dyDescent="0.35">
      <c r="A2744" s="60" t="s">
        <v>32600</v>
      </c>
      <c r="B2744" s="44" t="s">
        <v>9390</v>
      </c>
      <c r="C2744" s="44" t="s">
        <v>12202</v>
      </c>
      <c r="D2744" s="37">
        <v>0</v>
      </c>
      <c r="F2744" s="60" t="s">
        <v>22566</v>
      </c>
      <c r="G2744" s="44" t="s">
        <v>5279</v>
      </c>
      <c r="H2744" s="44" t="s">
        <v>12582</v>
      </c>
      <c r="I2744" s="37">
        <v>1</v>
      </c>
    </row>
    <row r="2745" spans="1:9" x14ac:dyDescent="0.35">
      <c r="A2745" s="61" t="s">
        <v>32601</v>
      </c>
      <c r="B2745" s="45" t="s">
        <v>9391</v>
      </c>
      <c r="C2745" s="45" t="s">
        <v>12202</v>
      </c>
      <c r="D2745" s="36">
        <v>1</v>
      </c>
      <c r="F2745" s="61" t="s">
        <v>22575</v>
      </c>
      <c r="G2745" s="45" t="s">
        <v>3624</v>
      </c>
      <c r="H2745" s="45" t="s">
        <v>12200</v>
      </c>
      <c r="I2745" s="36">
        <v>1</v>
      </c>
    </row>
    <row r="2746" spans="1:9" x14ac:dyDescent="0.35">
      <c r="A2746" s="60" t="s">
        <v>32607</v>
      </c>
      <c r="B2746" s="44" t="s">
        <v>9396</v>
      </c>
      <c r="C2746" s="44" t="s">
        <v>12202</v>
      </c>
      <c r="D2746" s="37">
        <v>1</v>
      </c>
      <c r="F2746" s="60" t="s">
        <v>22578</v>
      </c>
      <c r="G2746" s="44" t="s">
        <v>2114</v>
      </c>
      <c r="H2746" s="44" t="s">
        <v>12199</v>
      </c>
      <c r="I2746" s="37">
        <v>0</v>
      </c>
    </row>
    <row r="2747" spans="1:9" x14ac:dyDescent="0.35">
      <c r="A2747" s="61" t="s">
        <v>32608</v>
      </c>
      <c r="B2747" s="45" t="s">
        <v>9397</v>
      </c>
      <c r="C2747" s="45" t="s">
        <v>12202</v>
      </c>
      <c r="D2747" s="36">
        <v>0</v>
      </c>
      <c r="F2747" s="61" t="s">
        <v>22582</v>
      </c>
      <c r="G2747" s="45" t="s">
        <v>5281</v>
      </c>
      <c r="H2747" s="45" t="s">
        <v>12199</v>
      </c>
      <c r="I2747" s="36">
        <v>0</v>
      </c>
    </row>
    <row r="2748" spans="1:9" x14ac:dyDescent="0.35">
      <c r="A2748" s="60" t="s">
        <v>32635</v>
      </c>
      <c r="B2748" s="44" t="s">
        <v>9406</v>
      </c>
      <c r="C2748" s="44" t="s">
        <v>12202</v>
      </c>
      <c r="D2748" s="37">
        <v>1</v>
      </c>
      <c r="F2748" s="60" t="s">
        <v>22583</v>
      </c>
      <c r="G2748" s="44" t="s">
        <v>1695</v>
      </c>
      <c r="H2748" s="44" t="s">
        <v>12200</v>
      </c>
      <c r="I2748" s="37">
        <v>0</v>
      </c>
    </row>
    <row r="2749" spans="1:9" x14ac:dyDescent="0.35">
      <c r="A2749" s="61" t="s">
        <v>32639</v>
      </c>
      <c r="B2749" s="45" t="s">
        <v>6703</v>
      </c>
      <c r="C2749" s="45" t="s">
        <v>12262</v>
      </c>
      <c r="D2749" s="36">
        <v>1</v>
      </c>
      <c r="F2749" s="61" t="s">
        <v>22589</v>
      </c>
      <c r="G2749" s="45" t="s">
        <v>5286</v>
      </c>
      <c r="H2749" s="45" t="s">
        <v>12190</v>
      </c>
      <c r="I2749" s="36">
        <v>1</v>
      </c>
    </row>
    <row r="2750" spans="1:9" x14ac:dyDescent="0.35">
      <c r="A2750" s="60" t="s">
        <v>32641</v>
      </c>
      <c r="B2750" s="44" t="s">
        <v>7281</v>
      </c>
      <c r="C2750" s="44" t="s">
        <v>12202</v>
      </c>
      <c r="D2750" s="37">
        <v>1</v>
      </c>
      <c r="F2750" s="60" t="s">
        <v>22608</v>
      </c>
      <c r="G2750" s="44" t="s">
        <v>5293</v>
      </c>
      <c r="H2750" s="44" t="s">
        <v>12199</v>
      </c>
      <c r="I2750" s="37">
        <v>1</v>
      </c>
    </row>
    <row r="2751" spans="1:9" x14ac:dyDescent="0.35">
      <c r="A2751" s="61" t="s">
        <v>32645</v>
      </c>
      <c r="B2751" s="45" t="s">
        <v>9411</v>
      </c>
      <c r="C2751" s="45" t="s">
        <v>12202</v>
      </c>
      <c r="D2751" s="36">
        <v>1</v>
      </c>
      <c r="F2751" s="61" t="s">
        <v>22609</v>
      </c>
      <c r="G2751" s="45" t="s">
        <v>656</v>
      </c>
      <c r="H2751" s="45" t="s">
        <v>12200</v>
      </c>
      <c r="I2751" s="36">
        <v>1</v>
      </c>
    </row>
    <row r="2752" spans="1:9" x14ac:dyDescent="0.35">
      <c r="A2752" s="60" t="s">
        <v>32649</v>
      </c>
      <c r="B2752" s="44" t="s">
        <v>9413</v>
      </c>
      <c r="C2752" s="44" t="s">
        <v>12202</v>
      </c>
      <c r="D2752" s="37">
        <v>1</v>
      </c>
      <c r="F2752" s="60" t="s">
        <v>22610</v>
      </c>
      <c r="G2752" s="44" t="s">
        <v>5294</v>
      </c>
      <c r="H2752" s="44" t="s">
        <v>12199</v>
      </c>
      <c r="I2752" s="37">
        <v>1</v>
      </c>
    </row>
    <row r="2753" spans="1:9" x14ac:dyDescent="0.35">
      <c r="A2753" s="61" t="s">
        <v>32658</v>
      </c>
      <c r="B2753" s="45" t="s">
        <v>415</v>
      </c>
      <c r="C2753" s="45" t="s">
        <v>12202</v>
      </c>
      <c r="D2753" s="36">
        <v>0</v>
      </c>
      <c r="F2753" s="61" t="s">
        <v>22611</v>
      </c>
      <c r="G2753" s="45" t="s">
        <v>5295</v>
      </c>
      <c r="H2753" s="45" t="s">
        <v>12200</v>
      </c>
      <c r="I2753" s="36">
        <v>1</v>
      </c>
    </row>
    <row r="2754" spans="1:9" x14ac:dyDescent="0.35">
      <c r="A2754" s="60" t="s">
        <v>32665</v>
      </c>
      <c r="B2754" s="44" t="s">
        <v>4382</v>
      </c>
      <c r="C2754" s="44" t="s">
        <v>12202</v>
      </c>
      <c r="D2754" s="37">
        <v>0</v>
      </c>
      <c r="F2754" s="60" t="s">
        <v>22612</v>
      </c>
      <c r="G2754" s="44" t="s">
        <v>5296</v>
      </c>
      <c r="H2754" s="44" t="s">
        <v>12199</v>
      </c>
      <c r="I2754" s="37">
        <v>1</v>
      </c>
    </row>
    <row r="2755" spans="1:9" x14ac:dyDescent="0.35">
      <c r="A2755" s="61" t="s">
        <v>32695</v>
      </c>
      <c r="B2755" s="45" t="s">
        <v>9441</v>
      </c>
      <c r="C2755" s="45" t="s">
        <v>12202</v>
      </c>
      <c r="D2755" s="36">
        <v>1</v>
      </c>
      <c r="F2755" s="61" t="s">
        <v>22613</v>
      </c>
      <c r="G2755" s="45" t="s">
        <v>5297</v>
      </c>
      <c r="H2755" s="45" t="s">
        <v>12199</v>
      </c>
      <c r="I2755" s="36">
        <v>1</v>
      </c>
    </row>
    <row r="2756" spans="1:9" x14ac:dyDescent="0.35">
      <c r="A2756" s="60" t="s">
        <v>32706</v>
      </c>
      <c r="B2756" s="44" t="s">
        <v>2903</v>
      </c>
      <c r="C2756" s="44" t="s">
        <v>12202</v>
      </c>
      <c r="D2756" s="37">
        <v>1</v>
      </c>
      <c r="F2756" s="60" t="s">
        <v>22614</v>
      </c>
      <c r="G2756" s="44" t="s">
        <v>5298</v>
      </c>
      <c r="H2756" s="44" t="s">
        <v>12199</v>
      </c>
      <c r="I2756" s="37">
        <v>1</v>
      </c>
    </row>
    <row r="2757" spans="1:9" x14ac:dyDescent="0.35">
      <c r="A2757" s="61" t="s">
        <v>32707</v>
      </c>
      <c r="B2757" s="45" t="s">
        <v>2903</v>
      </c>
      <c r="C2757" s="45" t="s">
        <v>12202</v>
      </c>
      <c r="D2757" s="36">
        <v>1</v>
      </c>
      <c r="F2757" s="61" t="s">
        <v>22615</v>
      </c>
      <c r="G2757" s="45" t="s">
        <v>5299</v>
      </c>
      <c r="H2757" s="45" t="s">
        <v>12199</v>
      </c>
      <c r="I2757" s="36">
        <v>1</v>
      </c>
    </row>
    <row r="2758" spans="1:9" x14ac:dyDescent="0.35">
      <c r="A2758" s="60" t="s">
        <v>32709</v>
      </c>
      <c r="B2758" s="44" t="s">
        <v>1425</v>
      </c>
      <c r="C2758" s="44" t="s">
        <v>12202</v>
      </c>
      <c r="D2758" s="37">
        <v>1</v>
      </c>
      <c r="F2758" s="60" t="s">
        <v>22616</v>
      </c>
      <c r="G2758" s="44" t="s">
        <v>5300</v>
      </c>
      <c r="H2758" s="44" t="s">
        <v>12199</v>
      </c>
      <c r="I2758" s="37">
        <v>1</v>
      </c>
    </row>
    <row r="2759" spans="1:9" x14ac:dyDescent="0.35">
      <c r="A2759" s="61" t="s">
        <v>32710</v>
      </c>
      <c r="B2759" s="45" t="s">
        <v>1425</v>
      </c>
      <c r="C2759" s="45" t="s">
        <v>12202</v>
      </c>
      <c r="D2759" s="36">
        <v>1</v>
      </c>
      <c r="F2759" s="61" t="s">
        <v>22617</v>
      </c>
      <c r="G2759" s="45" t="s">
        <v>5301</v>
      </c>
      <c r="H2759" s="45" t="s">
        <v>12199</v>
      </c>
      <c r="I2759" s="36">
        <v>1</v>
      </c>
    </row>
    <row r="2760" spans="1:9" x14ac:dyDescent="0.35">
      <c r="A2760" s="60" t="s">
        <v>32719</v>
      </c>
      <c r="B2760" s="44" t="s">
        <v>9459</v>
      </c>
      <c r="C2760" s="44" t="s">
        <v>12202</v>
      </c>
      <c r="D2760" s="37">
        <v>1</v>
      </c>
      <c r="F2760" s="60" t="s">
        <v>22650</v>
      </c>
      <c r="G2760" s="44" t="s">
        <v>5311</v>
      </c>
      <c r="H2760" s="44" t="s">
        <v>12199</v>
      </c>
      <c r="I2760" s="37">
        <v>1</v>
      </c>
    </row>
    <row r="2761" spans="1:9" x14ac:dyDescent="0.35">
      <c r="A2761" s="61" t="s">
        <v>32722</v>
      </c>
      <c r="B2761" s="45" t="s">
        <v>9460</v>
      </c>
      <c r="C2761" s="45" t="s">
        <v>12202</v>
      </c>
      <c r="D2761" s="36">
        <v>1</v>
      </c>
      <c r="F2761" s="61" t="s">
        <v>22653</v>
      </c>
      <c r="G2761" s="45" t="s">
        <v>5313</v>
      </c>
      <c r="H2761" s="45" t="s">
        <v>12199</v>
      </c>
      <c r="I2761" s="36">
        <v>1</v>
      </c>
    </row>
    <row r="2762" spans="1:9" x14ac:dyDescent="0.35">
      <c r="A2762" s="60" t="s">
        <v>32739</v>
      </c>
      <c r="B2762" s="44" t="s">
        <v>6843</v>
      </c>
      <c r="C2762" s="44" t="s">
        <v>12202</v>
      </c>
      <c r="D2762" s="37">
        <v>1</v>
      </c>
      <c r="F2762" s="60" t="s">
        <v>22663</v>
      </c>
      <c r="G2762" s="44" t="s">
        <v>5317</v>
      </c>
      <c r="H2762" s="44" t="s">
        <v>12200</v>
      </c>
      <c r="I2762" s="37">
        <v>1</v>
      </c>
    </row>
    <row r="2763" spans="1:9" x14ac:dyDescent="0.35">
      <c r="A2763" s="61" t="s">
        <v>32743</v>
      </c>
      <c r="B2763" s="45" t="s">
        <v>6846</v>
      </c>
      <c r="C2763" s="45" t="s">
        <v>12262</v>
      </c>
      <c r="D2763" s="36">
        <v>1</v>
      </c>
      <c r="F2763" s="61" t="s">
        <v>22665</v>
      </c>
      <c r="G2763" s="45" t="s">
        <v>419</v>
      </c>
      <c r="H2763" s="45" t="s">
        <v>12199</v>
      </c>
      <c r="I2763" s="36">
        <v>1</v>
      </c>
    </row>
    <row r="2764" spans="1:9" x14ac:dyDescent="0.35">
      <c r="A2764" s="60" t="s">
        <v>32744</v>
      </c>
      <c r="B2764" s="44" t="s">
        <v>6846</v>
      </c>
      <c r="C2764" s="44" t="s">
        <v>12202</v>
      </c>
      <c r="D2764" s="37">
        <v>1</v>
      </c>
      <c r="F2764" s="60" t="s">
        <v>22670</v>
      </c>
      <c r="G2764" s="44" t="s">
        <v>3755</v>
      </c>
      <c r="H2764" s="44" t="s">
        <v>12199</v>
      </c>
      <c r="I2764" s="37">
        <v>1</v>
      </c>
    </row>
    <row r="2765" spans="1:9" x14ac:dyDescent="0.35">
      <c r="A2765" s="61" t="s">
        <v>32745</v>
      </c>
      <c r="B2765" s="45" t="s">
        <v>6846</v>
      </c>
      <c r="C2765" s="45" t="s">
        <v>12262</v>
      </c>
      <c r="D2765" s="36">
        <v>1</v>
      </c>
      <c r="F2765" s="61" t="s">
        <v>22673</v>
      </c>
      <c r="G2765" s="45" t="s">
        <v>5320</v>
      </c>
      <c r="H2765" s="45" t="s">
        <v>12190</v>
      </c>
      <c r="I2765" s="36">
        <v>1</v>
      </c>
    </row>
    <row r="2766" spans="1:9" x14ac:dyDescent="0.35">
      <c r="A2766" s="60" t="s">
        <v>32761</v>
      </c>
      <c r="B2766" s="44" t="s">
        <v>9477</v>
      </c>
      <c r="C2766" s="44" t="s">
        <v>12202</v>
      </c>
      <c r="D2766" s="37">
        <v>1</v>
      </c>
      <c r="F2766" s="60" t="s">
        <v>22674</v>
      </c>
      <c r="G2766" s="44" t="s">
        <v>5321</v>
      </c>
      <c r="H2766" s="44" t="s">
        <v>12527</v>
      </c>
      <c r="I2766" s="37">
        <v>1</v>
      </c>
    </row>
    <row r="2767" spans="1:9" x14ac:dyDescent="0.35">
      <c r="A2767" s="61" t="s">
        <v>32771</v>
      </c>
      <c r="B2767" s="45" t="s">
        <v>5656</v>
      </c>
      <c r="C2767" s="45" t="s">
        <v>12202</v>
      </c>
      <c r="D2767" s="36">
        <v>0</v>
      </c>
      <c r="F2767" s="61" t="s">
        <v>22682</v>
      </c>
      <c r="G2767" s="45" t="s">
        <v>5326</v>
      </c>
      <c r="H2767" s="45" t="s">
        <v>12311</v>
      </c>
      <c r="I2767" s="36">
        <v>1</v>
      </c>
    </row>
    <row r="2768" spans="1:9" x14ac:dyDescent="0.35">
      <c r="A2768" s="60" t="s">
        <v>32775</v>
      </c>
      <c r="B2768" s="44" t="s">
        <v>9478</v>
      </c>
      <c r="C2768" s="44" t="s">
        <v>12202</v>
      </c>
      <c r="D2768" s="37">
        <v>1</v>
      </c>
      <c r="F2768" s="60" t="s">
        <v>22684</v>
      </c>
      <c r="G2768" s="44" t="s">
        <v>5327</v>
      </c>
      <c r="H2768" s="44" t="s">
        <v>12199</v>
      </c>
      <c r="I2768" s="37">
        <v>0</v>
      </c>
    </row>
    <row r="2769" spans="1:9" x14ac:dyDescent="0.35">
      <c r="A2769" s="61" t="s">
        <v>32785</v>
      </c>
      <c r="B2769" s="45" t="s">
        <v>3758</v>
      </c>
      <c r="C2769" s="45" t="s">
        <v>12202</v>
      </c>
      <c r="D2769" s="36">
        <v>1</v>
      </c>
      <c r="F2769" s="61" t="s">
        <v>22685</v>
      </c>
      <c r="G2769" s="45" t="s">
        <v>5328</v>
      </c>
      <c r="H2769" s="45" t="s">
        <v>12199</v>
      </c>
      <c r="I2769" s="36">
        <v>1</v>
      </c>
    </row>
    <row r="2770" spans="1:9" x14ac:dyDescent="0.35">
      <c r="A2770" s="60" t="s">
        <v>32793</v>
      </c>
      <c r="B2770" s="44" t="s">
        <v>7549</v>
      </c>
      <c r="C2770" s="44" t="s">
        <v>12202</v>
      </c>
      <c r="D2770" s="37">
        <v>0</v>
      </c>
      <c r="F2770" s="60" t="s">
        <v>22686</v>
      </c>
      <c r="G2770" s="44" t="s">
        <v>5329</v>
      </c>
      <c r="H2770" s="44" t="s">
        <v>12199</v>
      </c>
      <c r="I2770" s="37">
        <v>1</v>
      </c>
    </row>
    <row r="2771" spans="1:9" x14ac:dyDescent="0.35">
      <c r="A2771" s="61" t="s">
        <v>32802</v>
      </c>
      <c r="B2771" s="45" t="s">
        <v>9492</v>
      </c>
      <c r="C2771" s="45" t="s">
        <v>12202</v>
      </c>
      <c r="D2771" s="36">
        <v>1</v>
      </c>
      <c r="F2771" s="61" t="s">
        <v>22688</v>
      </c>
      <c r="G2771" s="45" t="s">
        <v>5331</v>
      </c>
      <c r="H2771" s="45" t="s">
        <v>12200</v>
      </c>
      <c r="I2771" s="36">
        <v>1</v>
      </c>
    </row>
    <row r="2772" spans="1:9" x14ac:dyDescent="0.35">
      <c r="A2772" s="60" t="s">
        <v>32804</v>
      </c>
      <c r="B2772" s="44" t="s">
        <v>8451</v>
      </c>
      <c r="C2772" s="44" t="s">
        <v>12202</v>
      </c>
      <c r="D2772" s="37">
        <v>1</v>
      </c>
      <c r="F2772" s="60" t="s">
        <v>22689</v>
      </c>
      <c r="G2772" s="44" t="s">
        <v>5332</v>
      </c>
      <c r="H2772" s="44" t="s">
        <v>12200</v>
      </c>
      <c r="I2772" s="37">
        <v>1</v>
      </c>
    </row>
    <row r="2773" spans="1:9" x14ac:dyDescent="0.35">
      <c r="A2773" s="61" t="s">
        <v>32822</v>
      </c>
      <c r="B2773" s="45" t="s">
        <v>9505</v>
      </c>
      <c r="C2773" s="45" t="s">
        <v>12202</v>
      </c>
      <c r="D2773" s="36">
        <v>1</v>
      </c>
      <c r="F2773" s="61" t="s">
        <v>22691</v>
      </c>
      <c r="G2773" s="45" t="s">
        <v>5333</v>
      </c>
      <c r="H2773" s="45" t="s">
        <v>12200</v>
      </c>
      <c r="I2773" s="36">
        <v>1</v>
      </c>
    </row>
    <row r="2774" spans="1:9" x14ac:dyDescent="0.35">
      <c r="A2774" s="60" t="s">
        <v>32823</v>
      </c>
      <c r="B2774" s="44" t="s">
        <v>9506</v>
      </c>
      <c r="C2774" s="44" t="s">
        <v>12262</v>
      </c>
      <c r="D2774" s="37">
        <v>1</v>
      </c>
      <c r="F2774" s="60" t="s">
        <v>22692</v>
      </c>
      <c r="G2774" s="44" t="s">
        <v>5333</v>
      </c>
      <c r="H2774" s="44" t="s">
        <v>12200</v>
      </c>
      <c r="I2774" s="37">
        <v>1</v>
      </c>
    </row>
    <row r="2775" spans="1:9" x14ac:dyDescent="0.35">
      <c r="A2775" s="61" t="s">
        <v>32824</v>
      </c>
      <c r="B2775" s="45" t="s">
        <v>3230</v>
      </c>
      <c r="C2775" s="45" t="s">
        <v>12202</v>
      </c>
      <c r="D2775" s="36">
        <v>1</v>
      </c>
      <c r="F2775" s="61" t="s">
        <v>22693</v>
      </c>
      <c r="G2775" s="45" t="s">
        <v>5334</v>
      </c>
      <c r="H2775" s="45" t="s">
        <v>12199</v>
      </c>
      <c r="I2775" s="36">
        <v>1</v>
      </c>
    </row>
    <row r="2776" spans="1:9" x14ac:dyDescent="0.35">
      <c r="A2776" s="60" t="s">
        <v>32827</v>
      </c>
      <c r="B2776" s="44" t="s">
        <v>9507</v>
      </c>
      <c r="C2776" s="44" t="s">
        <v>12202</v>
      </c>
      <c r="D2776" s="37">
        <v>1</v>
      </c>
      <c r="F2776" s="60" t="s">
        <v>22695</v>
      </c>
      <c r="G2776" s="44" t="s">
        <v>3344</v>
      </c>
      <c r="H2776" s="44" t="s">
        <v>12200</v>
      </c>
      <c r="I2776" s="37">
        <v>0</v>
      </c>
    </row>
    <row r="2777" spans="1:9" x14ac:dyDescent="0.35">
      <c r="A2777" s="61" t="s">
        <v>32831</v>
      </c>
      <c r="B2777" s="45" t="s">
        <v>9510</v>
      </c>
      <c r="C2777" s="45" t="s">
        <v>12202</v>
      </c>
      <c r="D2777" s="36">
        <v>1</v>
      </c>
      <c r="F2777" s="61" t="s">
        <v>22696</v>
      </c>
      <c r="G2777" s="45" t="s">
        <v>2914</v>
      </c>
      <c r="H2777" s="45" t="s">
        <v>12200</v>
      </c>
      <c r="I2777" s="36">
        <v>0</v>
      </c>
    </row>
    <row r="2778" spans="1:9" x14ac:dyDescent="0.35">
      <c r="A2778" s="60" t="s">
        <v>32847</v>
      </c>
      <c r="B2778" s="44" t="s">
        <v>5028</v>
      </c>
      <c r="C2778" s="44" t="s">
        <v>12202</v>
      </c>
      <c r="D2778" s="37">
        <v>1</v>
      </c>
      <c r="F2778" s="60" t="s">
        <v>22697</v>
      </c>
      <c r="G2778" s="44" t="s">
        <v>3096</v>
      </c>
      <c r="H2778" s="44" t="s">
        <v>15824</v>
      </c>
      <c r="I2778" s="37">
        <v>0</v>
      </c>
    </row>
    <row r="2779" spans="1:9" x14ac:dyDescent="0.35">
      <c r="A2779" s="61" t="s">
        <v>32848</v>
      </c>
      <c r="B2779" s="45" t="s">
        <v>5028</v>
      </c>
      <c r="C2779" s="45" t="s">
        <v>12202</v>
      </c>
      <c r="D2779" s="36">
        <v>1</v>
      </c>
      <c r="F2779" s="61" t="s">
        <v>22703</v>
      </c>
      <c r="G2779" s="45" t="s">
        <v>1611</v>
      </c>
      <c r="H2779" s="45" t="s">
        <v>12582</v>
      </c>
      <c r="I2779" s="36">
        <v>0</v>
      </c>
    </row>
    <row r="2780" spans="1:9" x14ac:dyDescent="0.35">
      <c r="A2780" s="60" t="s">
        <v>32849</v>
      </c>
      <c r="B2780" s="44" t="s">
        <v>5028</v>
      </c>
      <c r="C2780" s="44" t="s">
        <v>12202</v>
      </c>
      <c r="D2780" s="37">
        <v>1</v>
      </c>
      <c r="F2780" s="60" t="s">
        <v>22704</v>
      </c>
      <c r="G2780" s="44" t="s">
        <v>61</v>
      </c>
      <c r="H2780" s="44" t="s">
        <v>12200</v>
      </c>
      <c r="I2780" s="37">
        <v>1</v>
      </c>
    </row>
    <row r="2781" spans="1:9" x14ac:dyDescent="0.35">
      <c r="A2781" s="61" t="s">
        <v>32885</v>
      </c>
      <c r="B2781" s="45" t="s">
        <v>182</v>
      </c>
      <c r="C2781" s="45" t="s">
        <v>12202</v>
      </c>
      <c r="D2781" s="36">
        <v>1</v>
      </c>
      <c r="F2781" s="61" t="s">
        <v>22718</v>
      </c>
      <c r="G2781" s="45" t="s">
        <v>5344</v>
      </c>
      <c r="H2781" s="45" t="s">
        <v>12200</v>
      </c>
      <c r="I2781" s="36">
        <v>1</v>
      </c>
    </row>
    <row r="2782" spans="1:9" x14ac:dyDescent="0.35">
      <c r="A2782" s="60" t="s">
        <v>32886</v>
      </c>
      <c r="B2782" s="44" t="s">
        <v>182</v>
      </c>
      <c r="C2782" s="44" t="s">
        <v>12202</v>
      </c>
      <c r="D2782" s="37">
        <v>1</v>
      </c>
      <c r="F2782" s="60" t="s">
        <v>22719</v>
      </c>
      <c r="G2782" s="44" t="s">
        <v>5345</v>
      </c>
      <c r="H2782" s="44" t="s">
        <v>12190</v>
      </c>
      <c r="I2782" s="37">
        <v>1</v>
      </c>
    </row>
    <row r="2783" spans="1:9" x14ac:dyDescent="0.35">
      <c r="A2783" s="61" t="s">
        <v>32897</v>
      </c>
      <c r="B2783" s="45" t="s">
        <v>9526</v>
      </c>
      <c r="C2783" s="45" t="s">
        <v>12202</v>
      </c>
      <c r="D2783" s="36">
        <v>1</v>
      </c>
      <c r="F2783" s="61" t="s">
        <v>22721</v>
      </c>
      <c r="G2783" s="45" t="s">
        <v>5346</v>
      </c>
      <c r="H2783" s="45" t="s">
        <v>12200</v>
      </c>
      <c r="I2783" s="36">
        <v>1</v>
      </c>
    </row>
    <row r="2784" spans="1:9" x14ac:dyDescent="0.35">
      <c r="A2784" s="60" t="s">
        <v>32909</v>
      </c>
      <c r="B2784" s="44" t="s">
        <v>576</v>
      </c>
      <c r="C2784" s="44" t="s">
        <v>12202</v>
      </c>
      <c r="D2784" s="37">
        <v>1</v>
      </c>
      <c r="F2784" s="60" t="s">
        <v>22722</v>
      </c>
      <c r="G2784" s="44" t="s">
        <v>5347</v>
      </c>
      <c r="H2784" s="44" t="s">
        <v>12200</v>
      </c>
      <c r="I2784" s="37">
        <v>1</v>
      </c>
    </row>
    <row r="2785" spans="1:9" x14ac:dyDescent="0.35">
      <c r="A2785" s="61" t="s">
        <v>32910</v>
      </c>
      <c r="B2785" s="45" t="s">
        <v>576</v>
      </c>
      <c r="C2785" s="45" t="s">
        <v>12202</v>
      </c>
      <c r="D2785" s="36">
        <v>1</v>
      </c>
      <c r="F2785" s="61" t="s">
        <v>22723</v>
      </c>
      <c r="G2785" s="45" t="s">
        <v>5348</v>
      </c>
      <c r="H2785" s="45" t="s">
        <v>12200</v>
      </c>
      <c r="I2785" s="36">
        <v>1</v>
      </c>
    </row>
    <row r="2786" spans="1:9" x14ac:dyDescent="0.35">
      <c r="A2786" s="60" t="s">
        <v>32943</v>
      </c>
      <c r="B2786" s="44" t="s">
        <v>576</v>
      </c>
      <c r="C2786" s="44" t="s">
        <v>12202</v>
      </c>
      <c r="D2786" s="37">
        <v>0</v>
      </c>
      <c r="F2786" s="60" t="s">
        <v>22724</v>
      </c>
      <c r="G2786" s="44" t="s">
        <v>5349</v>
      </c>
      <c r="H2786" s="44" t="s">
        <v>12311</v>
      </c>
      <c r="I2786" s="37">
        <v>1</v>
      </c>
    </row>
    <row r="2787" spans="1:9" x14ac:dyDescent="0.35">
      <c r="A2787" s="61" t="s">
        <v>32944</v>
      </c>
      <c r="B2787" s="45" t="s">
        <v>576</v>
      </c>
      <c r="C2787" s="45" t="s">
        <v>12202</v>
      </c>
      <c r="D2787" s="36">
        <v>0</v>
      </c>
      <c r="F2787" s="61" t="s">
        <v>22729</v>
      </c>
      <c r="G2787" s="45" t="s">
        <v>5352</v>
      </c>
      <c r="H2787" s="45" t="s">
        <v>12190</v>
      </c>
      <c r="I2787" s="36">
        <v>1</v>
      </c>
    </row>
    <row r="2788" spans="1:9" x14ac:dyDescent="0.35">
      <c r="A2788" s="60" t="s">
        <v>32945</v>
      </c>
      <c r="B2788" s="44" t="s">
        <v>576</v>
      </c>
      <c r="C2788" s="44" t="s">
        <v>12202</v>
      </c>
      <c r="D2788" s="37">
        <v>0</v>
      </c>
      <c r="F2788" s="60" t="s">
        <v>22731</v>
      </c>
      <c r="G2788" s="44" t="s">
        <v>5353</v>
      </c>
      <c r="H2788" s="44" t="s">
        <v>12199</v>
      </c>
      <c r="I2788" s="37">
        <v>1</v>
      </c>
    </row>
    <row r="2789" spans="1:9" x14ac:dyDescent="0.35">
      <c r="A2789" s="61" t="s">
        <v>32946</v>
      </c>
      <c r="B2789" s="45" t="s">
        <v>6599</v>
      </c>
      <c r="C2789" s="45" t="s">
        <v>12202</v>
      </c>
      <c r="D2789" s="36">
        <v>1</v>
      </c>
      <c r="F2789" s="61" t="s">
        <v>22732</v>
      </c>
      <c r="G2789" s="45" t="s">
        <v>5354</v>
      </c>
      <c r="H2789" s="45" t="s">
        <v>12199</v>
      </c>
      <c r="I2789" s="36">
        <v>1</v>
      </c>
    </row>
    <row r="2790" spans="1:9" x14ac:dyDescent="0.35">
      <c r="A2790" s="60" t="s">
        <v>32947</v>
      </c>
      <c r="B2790" s="44" t="s">
        <v>6599</v>
      </c>
      <c r="C2790" s="44" t="s">
        <v>12202</v>
      </c>
      <c r="D2790" s="37">
        <v>1</v>
      </c>
      <c r="F2790" s="60" t="s">
        <v>22733</v>
      </c>
      <c r="G2790" s="44" t="s">
        <v>5354</v>
      </c>
      <c r="H2790" s="44" t="s">
        <v>12199</v>
      </c>
      <c r="I2790" s="37">
        <v>1</v>
      </c>
    </row>
    <row r="2791" spans="1:9" x14ac:dyDescent="0.35">
      <c r="A2791" s="61" t="s">
        <v>32948</v>
      </c>
      <c r="B2791" s="45" t="s">
        <v>6599</v>
      </c>
      <c r="C2791" s="45" t="s">
        <v>12202</v>
      </c>
      <c r="D2791" s="36">
        <v>1</v>
      </c>
      <c r="F2791" s="61" t="s">
        <v>22734</v>
      </c>
      <c r="G2791" s="45" t="s">
        <v>5355</v>
      </c>
      <c r="H2791" s="45" t="s">
        <v>12311</v>
      </c>
      <c r="I2791" s="36">
        <v>1</v>
      </c>
    </row>
    <row r="2792" spans="1:9" x14ac:dyDescent="0.35">
      <c r="A2792" s="60" t="s">
        <v>32949</v>
      </c>
      <c r="B2792" s="44" t="s">
        <v>6428</v>
      </c>
      <c r="C2792" s="44" t="s">
        <v>12202</v>
      </c>
      <c r="D2792" s="37">
        <v>1</v>
      </c>
      <c r="F2792" s="60" t="s">
        <v>22736</v>
      </c>
      <c r="G2792" s="44" t="s">
        <v>5354</v>
      </c>
      <c r="H2792" s="44" t="s">
        <v>12199</v>
      </c>
      <c r="I2792" s="37">
        <v>1</v>
      </c>
    </row>
    <row r="2793" spans="1:9" x14ac:dyDescent="0.35">
      <c r="A2793" s="61" t="s">
        <v>32950</v>
      </c>
      <c r="B2793" s="45" t="s">
        <v>6428</v>
      </c>
      <c r="C2793" s="45" t="s">
        <v>12202</v>
      </c>
      <c r="D2793" s="36">
        <v>1</v>
      </c>
      <c r="F2793" s="61" t="s">
        <v>22737</v>
      </c>
      <c r="G2793" s="45" t="s">
        <v>5354</v>
      </c>
      <c r="H2793" s="45" t="s">
        <v>12200</v>
      </c>
      <c r="I2793" s="36">
        <v>1</v>
      </c>
    </row>
    <row r="2794" spans="1:9" x14ac:dyDescent="0.35">
      <c r="A2794" s="60" t="s">
        <v>32951</v>
      </c>
      <c r="B2794" s="44" t="s">
        <v>6428</v>
      </c>
      <c r="C2794" s="44" t="s">
        <v>12202</v>
      </c>
      <c r="D2794" s="37">
        <v>1</v>
      </c>
      <c r="F2794" s="60" t="s">
        <v>22738</v>
      </c>
      <c r="G2794" s="44" t="s">
        <v>5356</v>
      </c>
      <c r="H2794" s="44" t="s">
        <v>12199</v>
      </c>
      <c r="I2794" s="37">
        <v>1</v>
      </c>
    </row>
    <row r="2795" spans="1:9" x14ac:dyDescent="0.35">
      <c r="A2795" s="61" t="s">
        <v>32953</v>
      </c>
      <c r="B2795" s="45" t="s">
        <v>9545</v>
      </c>
      <c r="C2795" s="45" t="s">
        <v>12202</v>
      </c>
      <c r="D2795" s="36">
        <v>1</v>
      </c>
      <c r="F2795" s="61" t="s">
        <v>22739</v>
      </c>
      <c r="G2795" s="45" t="s">
        <v>5356</v>
      </c>
      <c r="H2795" s="45" t="s">
        <v>12199</v>
      </c>
      <c r="I2795" s="36">
        <v>1</v>
      </c>
    </row>
    <row r="2796" spans="1:9" x14ac:dyDescent="0.35">
      <c r="A2796" s="60" t="s">
        <v>32968</v>
      </c>
      <c r="B2796" s="44" t="s">
        <v>9552</v>
      </c>
      <c r="C2796" s="44" t="s">
        <v>12202</v>
      </c>
      <c r="D2796" s="37">
        <v>1</v>
      </c>
      <c r="F2796" s="60" t="s">
        <v>22740</v>
      </c>
      <c r="G2796" s="44" t="s">
        <v>5357</v>
      </c>
      <c r="H2796" s="44" t="s">
        <v>12199</v>
      </c>
      <c r="I2796" s="37">
        <v>1</v>
      </c>
    </row>
    <row r="2797" spans="1:9" x14ac:dyDescent="0.35">
      <c r="A2797" s="61" t="s">
        <v>32969</v>
      </c>
      <c r="B2797" s="45" t="s">
        <v>9552</v>
      </c>
      <c r="C2797" s="45" t="s">
        <v>12262</v>
      </c>
      <c r="D2797" s="36">
        <v>1</v>
      </c>
      <c r="F2797" s="61" t="s">
        <v>22741</v>
      </c>
      <c r="G2797" s="45" t="s">
        <v>4981</v>
      </c>
      <c r="H2797" s="45" t="s">
        <v>12199</v>
      </c>
      <c r="I2797" s="36">
        <v>1</v>
      </c>
    </row>
    <row r="2798" spans="1:9" x14ac:dyDescent="0.35">
      <c r="A2798" s="60" t="s">
        <v>32970</v>
      </c>
      <c r="B2798" s="44" t="s">
        <v>9553</v>
      </c>
      <c r="C2798" s="44" t="s">
        <v>12202</v>
      </c>
      <c r="D2798" s="37">
        <v>1</v>
      </c>
      <c r="F2798" s="60" t="s">
        <v>22742</v>
      </c>
      <c r="G2798" s="44" t="s">
        <v>5358</v>
      </c>
      <c r="H2798" s="44" t="s">
        <v>12199</v>
      </c>
      <c r="I2798" s="37">
        <v>1</v>
      </c>
    </row>
    <row r="2799" spans="1:9" x14ac:dyDescent="0.35">
      <c r="A2799" s="61" t="s">
        <v>32972</v>
      </c>
      <c r="B2799" s="45" t="s">
        <v>9554</v>
      </c>
      <c r="C2799" s="45" t="s">
        <v>12202</v>
      </c>
      <c r="D2799" s="36">
        <v>1</v>
      </c>
      <c r="F2799" s="61" t="s">
        <v>22764</v>
      </c>
      <c r="G2799" s="45" t="s">
        <v>5362</v>
      </c>
      <c r="H2799" s="45" t="s">
        <v>12200</v>
      </c>
      <c r="I2799" s="36">
        <v>0</v>
      </c>
    </row>
    <row r="2800" spans="1:9" x14ac:dyDescent="0.35">
      <c r="A2800" s="60" t="s">
        <v>32980</v>
      </c>
      <c r="B2800" s="44" t="s">
        <v>9560</v>
      </c>
      <c r="C2800" s="44" t="s">
        <v>12202</v>
      </c>
      <c r="D2800" s="37">
        <v>1</v>
      </c>
      <c r="F2800" s="60" t="s">
        <v>22765</v>
      </c>
      <c r="G2800" s="44" t="s">
        <v>5363</v>
      </c>
      <c r="H2800" s="44" t="s">
        <v>12200</v>
      </c>
      <c r="I2800" s="37">
        <v>1</v>
      </c>
    </row>
    <row r="2801" spans="1:9" x14ac:dyDescent="0.35">
      <c r="A2801" s="61" t="s">
        <v>32990</v>
      </c>
      <c r="B2801" s="45" t="s">
        <v>2615</v>
      </c>
      <c r="C2801" s="45" t="s">
        <v>12202</v>
      </c>
      <c r="D2801" s="36">
        <v>0</v>
      </c>
      <c r="F2801" s="61" t="s">
        <v>22769</v>
      </c>
      <c r="G2801" s="45" t="s">
        <v>5364</v>
      </c>
      <c r="H2801" s="45" t="s">
        <v>12311</v>
      </c>
      <c r="I2801" s="36">
        <v>1</v>
      </c>
    </row>
    <row r="2802" spans="1:9" x14ac:dyDescent="0.35">
      <c r="A2802" s="60" t="s">
        <v>32994</v>
      </c>
      <c r="B2802" s="44" t="s">
        <v>9565</v>
      </c>
      <c r="C2802" s="44" t="s">
        <v>12202</v>
      </c>
      <c r="D2802" s="37">
        <v>1</v>
      </c>
      <c r="F2802" s="60" t="s">
        <v>22778</v>
      </c>
      <c r="G2802" s="44" t="s">
        <v>570</v>
      </c>
      <c r="H2802" s="44" t="s">
        <v>12199</v>
      </c>
      <c r="I2802" s="37">
        <v>1</v>
      </c>
    </row>
    <row r="2803" spans="1:9" x14ac:dyDescent="0.35">
      <c r="A2803" s="61" t="s">
        <v>32995</v>
      </c>
      <c r="B2803" s="45" t="s">
        <v>9566</v>
      </c>
      <c r="C2803" s="45" t="s">
        <v>12202</v>
      </c>
      <c r="D2803" s="36">
        <v>1</v>
      </c>
      <c r="F2803" s="61" t="s">
        <v>22779</v>
      </c>
      <c r="G2803" s="45" t="s">
        <v>596</v>
      </c>
      <c r="H2803" s="45" t="s">
        <v>12199</v>
      </c>
      <c r="I2803" s="36">
        <v>1</v>
      </c>
    </row>
    <row r="2804" spans="1:9" x14ac:dyDescent="0.35">
      <c r="A2804" s="60" t="s">
        <v>33030</v>
      </c>
      <c r="B2804" s="44" t="s">
        <v>9577</v>
      </c>
      <c r="C2804" s="44" t="s">
        <v>12202</v>
      </c>
      <c r="D2804" s="37">
        <v>1</v>
      </c>
      <c r="F2804" s="60" t="s">
        <v>22780</v>
      </c>
      <c r="G2804" s="44" t="s">
        <v>2985</v>
      </c>
      <c r="H2804" s="44" t="s">
        <v>12199</v>
      </c>
      <c r="I2804" s="37">
        <v>1</v>
      </c>
    </row>
    <row r="2805" spans="1:9" x14ac:dyDescent="0.35">
      <c r="A2805" s="61" t="s">
        <v>33039</v>
      </c>
      <c r="B2805" s="45" t="s">
        <v>9580</v>
      </c>
      <c r="C2805" s="45" t="s">
        <v>12202</v>
      </c>
      <c r="D2805" s="36">
        <v>1</v>
      </c>
      <c r="F2805" s="61" t="s">
        <v>22781</v>
      </c>
      <c r="G2805" s="45" t="s">
        <v>2985</v>
      </c>
      <c r="H2805" s="45" t="s">
        <v>12199</v>
      </c>
      <c r="I2805" s="36">
        <v>1</v>
      </c>
    </row>
    <row r="2806" spans="1:9" x14ac:dyDescent="0.35">
      <c r="A2806" s="60" t="s">
        <v>33041</v>
      </c>
      <c r="B2806" s="44" t="s">
        <v>9580</v>
      </c>
      <c r="C2806" s="44" t="s">
        <v>12202</v>
      </c>
      <c r="D2806" s="37">
        <v>1</v>
      </c>
      <c r="F2806" s="60" t="s">
        <v>22782</v>
      </c>
      <c r="G2806" s="44" t="s">
        <v>5366</v>
      </c>
      <c r="H2806" s="44" t="s">
        <v>12199</v>
      </c>
      <c r="I2806" s="37">
        <v>1</v>
      </c>
    </row>
    <row r="2807" spans="1:9" x14ac:dyDescent="0.35">
      <c r="A2807" s="61" t="s">
        <v>33056</v>
      </c>
      <c r="B2807" s="45" t="s">
        <v>182</v>
      </c>
      <c r="C2807" s="45" t="s">
        <v>12202</v>
      </c>
      <c r="D2807" s="36">
        <v>1</v>
      </c>
      <c r="F2807" s="61" t="s">
        <v>22783</v>
      </c>
      <c r="G2807" s="45" t="s">
        <v>5366</v>
      </c>
      <c r="H2807" s="45" t="s">
        <v>12199</v>
      </c>
      <c r="I2807" s="36">
        <v>1</v>
      </c>
    </row>
    <row r="2808" spans="1:9" x14ac:dyDescent="0.35">
      <c r="A2808" s="60" t="s">
        <v>33076</v>
      </c>
      <c r="B2808" s="44" t="s">
        <v>576</v>
      </c>
      <c r="C2808" s="44" t="s">
        <v>12202</v>
      </c>
      <c r="D2808" s="37">
        <v>1</v>
      </c>
      <c r="F2808" s="60" t="s">
        <v>22784</v>
      </c>
      <c r="G2808" s="44" t="s">
        <v>3796</v>
      </c>
      <c r="H2808" s="44" t="s">
        <v>12199</v>
      </c>
      <c r="I2808" s="37">
        <v>0</v>
      </c>
    </row>
    <row r="2809" spans="1:9" x14ac:dyDescent="0.35">
      <c r="A2809" s="61" t="s">
        <v>33081</v>
      </c>
      <c r="B2809" s="45" t="s">
        <v>9595</v>
      </c>
      <c r="C2809" s="45" t="s">
        <v>12202</v>
      </c>
      <c r="D2809" s="36">
        <v>1</v>
      </c>
      <c r="F2809" s="61" t="s">
        <v>22785</v>
      </c>
      <c r="G2809" s="45" t="s">
        <v>318</v>
      </c>
      <c r="H2809" s="45" t="s">
        <v>12199</v>
      </c>
      <c r="I2809" s="36">
        <v>1</v>
      </c>
    </row>
    <row r="2810" spans="1:9" x14ac:dyDescent="0.35">
      <c r="A2810" s="60" t="s">
        <v>33082</v>
      </c>
      <c r="B2810" s="44" t="s">
        <v>9596</v>
      </c>
      <c r="C2810" s="44" t="s">
        <v>12202</v>
      </c>
      <c r="D2810" s="37">
        <v>1</v>
      </c>
      <c r="F2810" s="60" t="s">
        <v>22786</v>
      </c>
      <c r="G2810" s="44" t="s">
        <v>5367</v>
      </c>
      <c r="H2810" s="44" t="s">
        <v>12199</v>
      </c>
      <c r="I2810" s="37">
        <v>1</v>
      </c>
    </row>
    <row r="2811" spans="1:9" x14ac:dyDescent="0.35">
      <c r="A2811" s="61" t="s">
        <v>33085</v>
      </c>
      <c r="B2811" s="45" t="s">
        <v>9597</v>
      </c>
      <c r="C2811" s="45" t="s">
        <v>12202</v>
      </c>
      <c r="D2811" s="36">
        <v>1</v>
      </c>
      <c r="F2811" s="61" t="s">
        <v>22798</v>
      </c>
      <c r="G2811" s="45" t="s">
        <v>5368</v>
      </c>
      <c r="H2811" s="45" t="s">
        <v>12199</v>
      </c>
      <c r="I2811" s="36">
        <v>1</v>
      </c>
    </row>
    <row r="2812" spans="1:9" x14ac:dyDescent="0.35">
      <c r="A2812" s="60" t="s">
        <v>33119</v>
      </c>
      <c r="B2812" s="44" t="s">
        <v>5036</v>
      </c>
      <c r="C2812" s="44" t="s">
        <v>12202</v>
      </c>
      <c r="D2812" s="37">
        <v>0</v>
      </c>
      <c r="F2812" s="60" t="s">
        <v>22799</v>
      </c>
      <c r="G2812" s="44" t="s">
        <v>5369</v>
      </c>
      <c r="H2812" s="44" t="s">
        <v>12199</v>
      </c>
      <c r="I2812" s="37">
        <v>1</v>
      </c>
    </row>
    <row r="2813" spans="1:9" x14ac:dyDescent="0.35">
      <c r="A2813" s="61" t="s">
        <v>33126</v>
      </c>
      <c r="B2813" s="45" t="s">
        <v>9612</v>
      </c>
      <c r="C2813" s="45" t="s">
        <v>12202</v>
      </c>
      <c r="D2813" s="36">
        <v>1</v>
      </c>
      <c r="F2813" s="61" t="s">
        <v>22800</v>
      </c>
      <c r="G2813" s="45" t="s">
        <v>5370</v>
      </c>
      <c r="H2813" s="45" t="s">
        <v>12199</v>
      </c>
      <c r="I2813" s="36">
        <v>1</v>
      </c>
    </row>
    <row r="2814" spans="1:9" x14ac:dyDescent="0.35">
      <c r="A2814" s="60" t="s">
        <v>33127</v>
      </c>
      <c r="B2814" s="44" t="s">
        <v>9613</v>
      </c>
      <c r="C2814" s="44" t="s">
        <v>12202</v>
      </c>
      <c r="D2814" s="37">
        <v>1</v>
      </c>
      <c r="F2814" s="60" t="s">
        <v>22802</v>
      </c>
      <c r="G2814" s="44" t="s">
        <v>5372</v>
      </c>
      <c r="H2814" s="44" t="s">
        <v>12200</v>
      </c>
      <c r="I2814" s="37">
        <v>1</v>
      </c>
    </row>
    <row r="2815" spans="1:9" x14ac:dyDescent="0.35">
      <c r="A2815" s="61" t="s">
        <v>33136</v>
      </c>
      <c r="B2815" s="45" t="s">
        <v>3208</v>
      </c>
      <c r="C2815" s="45" t="s">
        <v>12202</v>
      </c>
      <c r="D2815" s="36">
        <v>1</v>
      </c>
      <c r="F2815" s="61" t="s">
        <v>22803</v>
      </c>
      <c r="G2815" s="45" t="s">
        <v>5373</v>
      </c>
      <c r="H2815" s="45" t="s">
        <v>12199</v>
      </c>
      <c r="I2815" s="36">
        <v>1</v>
      </c>
    </row>
    <row r="2816" spans="1:9" x14ac:dyDescent="0.35">
      <c r="A2816" s="60" t="s">
        <v>33140</v>
      </c>
      <c r="B2816" s="44" t="s">
        <v>4271</v>
      </c>
      <c r="C2816" s="44" t="s">
        <v>12202</v>
      </c>
      <c r="D2816" s="37">
        <v>1</v>
      </c>
      <c r="F2816" s="60" t="s">
        <v>22804</v>
      </c>
      <c r="G2816" s="44" t="s">
        <v>5374</v>
      </c>
      <c r="H2816" s="44" t="s">
        <v>12199</v>
      </c>
      <c r="I2816" s="37">
        <v>1</v>
      </c>
    </row>
    <row r="2817" spans="1:9" x14ac:dyDescent="0.35">
      <c r="A2817" s="61" t="s">
        <v>33145</v>
      </c>
      <c r="B2817" s="45" t="s">
        <v>4343</v>
      </c>
      <c r="C2817" s="45" t="s">
        <v>12202</v>
      </c>
      <c r="D2817" s="36">
        <v>1</v>
      </c>
      <c r="F2817" s="61" t="s">
        <v>22805</v>
      </c>
      <c r="G2817" s="45" t="s">
        <v>5375</v>
      </c>
      <c r="H2817" s="45" t="s">
        <v>12200</v>
      </c>
      <c r="I2817" s="36">
        <v>1</v>
      </c>
    </row>
    <row r="2818" spans="1:9" x14ac:dyDescent="0.35">
      <c r="A2818" s="60" t="s">
        <v>33147</v>
      </c>
      <c r="B2818" s="44" t="s">
        <v>9622</v>
      </c>
      <c r="C2818" s="44" t="s">
        <v>12202</v>
      </c>
      <c r="D2818" s="37">
        <v>1</v>
      </c>
      <c r="F2818" s="60" t="s">
        <v>22806</v>
      </c>
      <c r="G2818" s="44" t="s">
        <v>5376</v>
      </c>
      <c r="H2818" s="44" t="s">
        <v>12200</v>
      </c>
      <c r="I2818" s="37">
        <v>1</v>
      </c>
    </row>
    <row r="2819" spans="1:9" x14ac:dyDescent="0.35">
      <c r="A2819" s="61" t="s">
        <v>33152</v>
      </c>
      <c r="B2819" s="45" t="s">
        <v>1147</v>
      </c>
      <c r="C2819" s="45" t="s">
        <v>12202</v>
      </c>
      <c r="D2819" s="36">
        <v>1</v>
      </c>
      <c r="F2819" s="61" t="s">
        <v>22807</v>
      </c>
      <c r="G2819" s="45" t="s">
        <v>5377</v>
      </c>
      <c r="H2819" s="45" t="s">
        <v>12199</v>
      </c>
      <c r="I2819" s="36">
        <v>1</v>
      </c>
    </row>
    <row r="2820" spans="1:9" x14ac:dyDescent="0.35">
      <c r="A2820" s="60" t="s">
        <v>33155</v>
      </c>
      <c r="B2820" s="44" t="s">
        <v>1147</v>
      </c>
      <c r="C2820" s="44" t="s">
        <v>12202</v>
      </c>
      <c r="D2820" s="37">
        <v>1</v>
      </c>
      <c r="F2820" s="60" t="s">
        <v>22828</v>
      </c>
      <c r="G2820" s="44" t="s">
        <v>5311</v>
      </c>
      <c r="H2820" s="44" t="s">
        <v>12199</v>
      </c>
      <c r="I2820" s="37">
        <v>1</v>
      </c>
    </row>
    <row r="2821" spans="1:9" x14ac:dyDescent="0.35">
      <c r="A2821" s="61" t="s">
        <v>33169</v>
      </c>
      <c r="B2821" s="45" t="s">
        <v>9632</v>
      </c>
      <c r="C2821" s="45" t="s">
        <v>12202</v>
      </c>
      <c r="D2821" s="36">
        <v>1</v>
      </c>
      <c r="F2821" s="61" t="s">
        <v>22829</v>
      </c>
      <c r="G2821" s="45" t="s">
        <v>5393</v>
      </c>
      <c r="H2821" s="45" t="s">
        <v>12366</v>
      </c>
      <c r="I2821" s="36">
        <v>0</v>
      </c>
    </row>
    <row r="2822" spans="1:9" x14ac:dyDescent="0.35">
      <c r="A2822" s="60" t="s">
        <v>33185</v>
      </c>
      <c r="B2822" s="44" t="s">
        <v>9505</v>
      </c>
      <c r="C2822" s="44" t="s">
        <v>12202</v>
      </c>
      <c r="D2822" s="37">
        <v>1</v>
      </c>
      <c r="F2822" s="60" t="s">
        <v>22830</v>
      </c>
      <c r="G2822" s="44" t="s">
        <v>5393</v>
      </c>
      <c r="H2822" s="44" t="s">
        <v>12366</v>
      </c>
      <c r="I2822" s="37">
        <v>0</v>
      </c>
    </row>
    <row r="2823" spans="1:9" x14ac:dyDescent="0.35">
      <c r="A2823" s="61" t="s">
        <v>33186</v>
      </c>
      <c r="B2823" s="45" t="s">
        <v>9505</v>
      </c>
      <c r="C2823" s="45" t="s">
        <v>12202</v>
      </c>
      <c r="D2823" s="36">
        <v>1</v>
      </c>
      <c r="F2823" s="61" t="s">
        <v>22831</v>
      </c>
      <c r="G2823" s="45" t="s">
        <v>5393</v>
      </c>
      <c r="H2823" s="45" t="s">
        <v>12366</v>
      </c>
      <c r="I2823" s="36">
        <v>0</v>
      </c>
    </row>
    <row r="2824" spans="1:9" x14ac:dyDescent="0.35">
      <c r="A2824" s="60" t="s">
        <v>33203</v>
      </c>
      <c r="B2824" s="44" t="s">
        <v>9644</v>
      </c>
      <c r="C2824" s="44" t="s">
        <v>12202</v>
      </c>
      <c r="D2824" s="37">
        <v>1</v>
      </c>
      <c r="F2824" s="60" t="s">
        <v>22832</v>
      </c>
      <c r="G2824" s="44" t="s">
        <v>5393</v>
      </c>
      <c r="H2824" s="44" t="s">
        <v>12366</v>
      </c>
      <c r="I2824" s="37">
        <v>0</v>
      </c>
    </row>
    <row r="2825" spans="1:9" x14ac:dyDescent="0.35">
      <c r="A2825" s="61" t="s">
        <v>33204</v>
      </c>
      <c r="B2825" s="45" t="s">
        <v>9644</v>
      </c>
      <c r="C2825" s="45" t="s">
        <v>12202</v>
      </c>
      <c r="D2825" s="36">
        <v>1</v>
      </c>
      <c r="F2825" s="61" t="s">
        <v>22835</v>
      </c>
      <c r="G2825" s="45" t="s">
        <v>5395</v>
      </c>
      <c r="H2825" s="45" t="s">
        <v>12200</v>
      </c>
      <c r="I2825" s="36">
        <v>1</v>
      </c>
    </row>
    <row r="2826" spans="1:9" x14ac:dyDescent="0.35">
      <c r="A2826" s="60" t="s">
        <v>33205</v>
      </c>
      <c r="B2826" s="44" t="s">
        <v>9644</v>
      </c>
      <c r="C2826" s="44" t="s">
        <v>12202</v>
      </c>
      <c r="D2826" s="37">
        <v>1</v>
      </c>
      <c r="F2826" s="60" t="s">
        <v>22843</v>
      </c>
      <c r="G2826" s="44" t="s">
        <v>1199</v>
      </c>
      <c r="H2826" s="44" t="s">
        <v>12199</v>
      </c>
      <c r="I2826" s="37">
        <v>0</v>
      </c>
    </row>
    <row r="2827" spans="1:9" x14ac:dyDescent="0.35">
      <c r="A2827" s="61" t="s">
        <v>33244</v>
      </c>
      <c r="B2827" s="45" t="s">
        <v>415</v>
      </c>
      <c r="C2827" s="45" t="s">
        <v>12202</v>
      </c>
      <c r="D2827" s="36">
        <v>1</v>
      </c>
      <c r="F2827" s="61" t="s">
        <v>22851</v>
      </c>
      <c r="G2827" s="45" t="s">
        <v>1834</v>
      </c>
      <c r="H2827" s="45" t="s">
        <v>12200</v>
      </c>
      <c r="I2827" s="36">
        <v>0</v>
      </c>
    </row>
    <row r="2828" spans="1:9" x14ac:dyDescent="0.35">
      <c r="A2828" s="60" t="s">
        <v>33253</v>
      </c>
      <c r="B2828" s="44" t="s">
        <v>9661</v>
      </c>
      <c r="C2828" s="44" t="s">
        <v>12202</v>
      </c>
      <c r="D2828" s="37">
        <v>1</v>
      </c>
      <c r="F2828" s="60" t="s">
        <v>22860</v>
      </c>
      <c r="G2828" s="44" t="s">
        <v>5403</v>
      </c>
      <c r="H2828" s="44" t="s">
        <v>12190</v>
      </c>
      <c r="I2828" s="37">
        <v>1</v>
      </c>
    </row>
    <row r="2829" spans="1:9" x14ac:dyDescent="0.35">
      <c r="A2829" s="61" t="s">
        <v>33255</v>
      </c>
      <c r="B2829" s="45" t="s">
        <v>9662</v>
      </c>
      <c r="C2829" s="45" t="s">
        <v>12202</v>
      </c>
      <c r="D2829" s="36">
        <v>1</v>
      </c>
      <c r="F2829" s="61" t="s">
        <v>22862</v>
      </c>
      <c r="G2829" s="45" t="s">
        <v>5403</v>
      </c>
      <c r="H2829" s="45" t="s">
        <v>12311</v>
      </c>
      <c r="I2829" s="36">
        <v>0</v>
      </c>
    </row>
    <row r="2830" spans="1:9" x14ac:dyDescent="0.35">
      <c r="A2830" s="60" t="s">
        <v>33261</v>
      </c>
      <c r="B2830" s="44" t="s">
        <v>9665</v>
      </c>
      <c r="C2830" s="44" t="s">
        <v>12202</v>
      </c>
      <c r="D2830" s="37">
        <v>1</v>
      </c>
      <c r="F2830" s="60" t="s">
        <v>22864</v>
      </c>
      <c r="G2830" s="44" t="s">
        <v>5355</v>
      </c>
      <c r="H2830" s="44" t="s">
        <v>12582</v>
      </c>
      <c r="I2830" s="37">
        <v>1</v>
      </c>
    </row>
    <row r="2831" spans="1:9" x14ac:dyDescent="0.35">
      <c r="A2831" s="61" t="s">
        <v>33303</v>
      </c>
      <c r="B2831" s="45" t="s">
        <v>9676</v>
      </c>
      <c r="C2831" s="45" t="s">
        <v>12202</v>
      </c>
      <c r="D2831" s="36">
        <v>0</v>
      </c>
      <c r="F2831" s="61" t="s">
        <v>22865</v>
      </c>
      <c r="G2831" s="45" t="s">
        <v>5355</v>
      </c>
      <c r="H2831" s="45" t="s">
        <v>12582</v>
      </c>
      <c r="I2831" s="36">
        <v>1</v>
      </c>
    </row>
    <row r="2832" spans="1:9" x14ac:dyDescent="0.35">
      <c r="A2832" s="60" t="s">
        <v>33304</v>
      </c>
      <c r="B2832" s="44" t="s">
        <v>9677</v>
      </c>
      <c r="C2832" s="44" t="s">
        <v>12202</v>
      </c>
      <c r="D2832" s="37">
        <v>0</v>
      </c>
      <c r="F2832" s="60" t="s">
        <v>22867</v>
      </c>
      <c r="G2832" s="44" t="s">
        <v>5355</v>
      </c>
      <c r="H2832" s="44" t="s">
        <v>12366</v>
      </c>
      <c r="I2832" s="37">
        <v>1</v>
      </c>
    </row>
    <row r="2833" spans="1:9" x14ac:dyDescent="0.35">
      <c r="A2833" s="61" t="s">
        <v>33321</v>
      </c>
      <c r="B2833" s="45" t="s">
        <v>9683</v>
      </c>
      <c r="C2833" s="45" t="s">
        <v>12202</v>
      </c>
      <c r="D2833" s="36">
        <v>1</v>
      </c>
      <c r="F2833" s="61" t="s">
        <v>22869</v>
      </c>
      <c r="G2833" s="45" t="s">
        <v>5404</v>
      </c>
      <c r="H2833" s="45" t="s">
        <v>12311</v>
      </c>
      <c r="I2833" s="36">
        <v>1</v>
      </c>
    </row>
    <row r="2834" spans="1:9" x14ac:dyDescent="0.35">
      <c r="A2834" s="60" t="s">
        <v>33324</v>
      </c>
      <c r="B2834" s="44" t="s">
        <v>9207</v>
      </c>
      <c r="C2834" s="44" t="s">
        <v>12202</v>
      </c>
      <c r="D2834" s="37">
        <v>1</v>
      </c>
      <c r="F2834" s="60" t="s">
        <v>22871</v>
      </c>
      <c r="G2834" s="44" t="s">
        <v>5404</v>
      </c>
      <c r="H2834" s="44" t="s">
        <v>12366</v>
      </c>
      <c r="I2834" s="37">
        <v>1</v>
      </c>
    </row>
    <row r="2835" spans="1:9" x14ac:dyDescent="0.35">
      <c r="A2835" s="61" t="s">
        <v>33332</v>
      </c>
      <c r="B2835" s="45" t="s">
        <v>6163</v>
      </c>
      <c r="C2835" s="45" t="s">
        <v>12202</v>
      </c>
      <c r="D2835" s="36">
        <v>1</v>
      </c>
      <c r="F2835" s="61" t="s">
        <v>22873</v>
      </c>
      <c r="G2835" s="45" t="s">
        <v>5404</v>
      </c>
      <c r="H2835" s="45" t="s">
        <v>12636</v>
      </c>
      <c r="I2835" s="36">
        <v>1</v>
      </c>
    </row>
    <row r="2836" spans="1:9" x14ac:dyDescent="0.35">
      <c r="A2836" s="60" t="s">
        <v>33337</v>
      </c>
      <c r="B2836" s="44" t="s">
        <v>5035</v>
      </c>
      <c r="C2836" s="44" t="s">
        <v>12202</v>
      </c>
      <c r="D2836" s="37">
        <v>0</v>
      </c>
      <c r="F2836" s="60" t="s">
        <v>22875</v>
      </c>
      <c r="G2836" s="44" t="s">
        <v>5404</v>
      </c>
      <c r="H2836" s="44" t="s">
        <v>12366</v>
      </c>
      <c r="I2836" s="37">
        <v>1</v>
      </c>
    </row>
    <row r="2837" spans="1:9" x14ac:dyDescent="0.35">
      <c r="A2837" s="61" t="s">
        <v>33345</v>
      </c>
      <c r="B2837" s="45" t="s">
        <v>5035</v>
      </c>
      <c r="C2837" s="45" t="s">
        <v>12202</v>
      </c>
      <c r="D2837" s="36">
        <v>0</v>
      </c>
      <c r="F2837" s="61" t="s">
        <v>22876</v>
      </c>
      <c r="G2837" s="45" t="s">
        <v>5358</v>
      </c>
      <c r="H2837" s="45" t="s">
        <v>12199</v>
      </c>
      <c r="I2837" s="36">
        <v>1</v>
      </c>
    </row>
    <row r="2838" spans="1:9" x14ac:dyDescent="0.35">
      <c r="A2838" s="60" t="s">
        <v>33393</v>
      </c>
      <c r="B2838" s="44" t="s">
        <v>9709</v>
      </c>
      <c r="C2838" s="44" t="s">
        <v>12202</v>
      </c>
      <c r="D2838" s="37">
        <v>1</v>
      </c>
      <c r="F2838" s="60" t="s">
        <v>22877</v>
      </c>
      <c r="G2838" s="44" t="s">
        <v>5405</v>
      </c>
      <c r="H2838" s="44" t="s">
        <v>12199</v>
      </c>
      <c r="I2838" s="37">
        <v>1</v>
      </c>
    </row>
    <row r="2839" spans="1:9" x14ac:dyDescent="0.35">
      <c r="A2839" s="61" t="s">
        <v>33394</v>
      </c>
      <c r="B2839" s="45" t="s">
        <v>9709</v>
      </c>
      <c r="C2839" s="45" t="s">
        <v>12202</v>
      </c>
      <c r="D2839" s="36">
        <v>1</v>
      </c>
      <c r="F2839" s="61" t="s">
        <v>22878</v>
      </c>
      <c r="G2839" s="45" t="s">
        <v>5406</v>
      </c>
      <c r="H2839" s="45" t="s">
        <v>12199</v>
      </c>
      <c r="I2839" s="36">
        <v>1</v>
      </c>
    </row>
    <row r="2840" spans="1:9" x14ac:dyDescent="0.35">
      <c r="A2840" s="60" t="s">
        <v>33395</v>
      </c>
      <c r="B2840" s="44" t="s">
        <v>9709</v>
      </c>
      <c r="C2840" s="44" t="s">
        <v>12262</v>
      </c>
      <c r="D2840" s="37">
        <v>1</v>
      </c>
      <c r="F2840" s="60" t="s">
        <v>22879</v>
      </c>
      <c r="G2840" s="44" t="s">
        <v>5407</v>
      </c>
      <c r="H2840" s="44" t="s">
        <v>12199</v>
      </c>
      <c r="I2840" s="37">
        <v>1</v>
      </c>
    </row>
    <row r="2841" spans="1:9" x14ac:dyDescent="0.35">
      <c r="A2841" s="61" t="s">
        <v>33397</v>
      </c>
      <c r="B2841" s="45" t="s">
        <v>9710</v>
      </c>
      <c r="C2841" s="45" t="s">
        <v>12202</v>
      </c>
      <c r="D2841" s="36">
        <v>1</v>
      </c>
      <c r="F2841" s="61" t="s">
        <v>22880</v>
      </c>
      <c r="G2841" s="45" t="s">
        <v>5408</v>
      </c>
      <c r="H2841" s="45" t="s">
        <v>12199</v>
      </c>
      <c r="I2841" s="36">
        <v>1</v>
      </c>
    </row>
    <row r="2842" spans="1:9" x14ac:dyDescent="0.35">
      <c r="A2842" s="60" t="s">
        <v>33428</v>
      </c>
      <c r="B2842" s="44" t="s">
        <v>5665</v>
      </c>
      <c r="C2842" s="44" t="s">
        <v>12202</v>
      </c>
      <c r="D2842" s="37">
        <v>1</v>
      </c>
      <c r="F2842" s="60" t="s">
        <v>22881</v>
      </c>
      <c r="G2842" s="44" t="s">
        <v>5408</v>
      </c>
      <c r="H2842" s="44" t="s">
        <v>12200</v>
      </c>
      <c r="I2842" s="37">
        <v>0</v>
      </c>
    </row>
    <row r="2843" spans="1:9" x14ac:dyDescent="0.35">
      <c r="A2843" s="61" t="s">
        <v>33441</v>
      </c>
      <c r="B2843" s="45" t="s">
        <v>9726</v>
      </c>
      <c r="C2843" s="45" t="s">
        <v>12202</v>
      </c>
      <c r="D2843" s="36">
        <v>1</v>
      </c>
      <c r="F2843" s="61" t="s">
        <v>22882</v>
      </c>
      <c r="G2843" s="45" t="s">
        <v>5409</v>
      </c>
      <c r="H2843" s="45" t="s">
        <v>12200</v>
      </c>
      <c r="I2843" s="36">
        <v>0</v>
      </c>
    </row>
    <row r="2844" spans="1:9" x14ac:dyDescent="0.35">
      <c r="A2844" s="60" t="s">
        <v>33452</v>
      </c>
      <c r="B2844" s="44" t="s">
        <v>9733</v>
      </c>
      <c r="C2844" s="44" t="s">
        <v>12202</v>
      </c>
      <c r="D2844" s="37">
        <v>1</v>
      </c>
      <c r="F2844" s="60" t="s">
        <v>22883</v>
      </c>
      <c r="G2844" s="44" t="s">
        <v>5410</v>
      </c>
      <c r="H2844" s="44" t="s">
        <v>12199</v>
      </c>
      <c r="I2844" s="37">
        <v>1</v>
      </c>
    </row>
    <row r="2845" spans="1:9" x14ac:dyDescent="0.35">
      <c r="A2845" s="61" t="s">
        <v>33484</v>
      </c>
      <c r="B2845" s="45" t="s">
        <v>9752</v>
      </c>
      <c r="C2845" s="45" t="s">
        <v>12202</v>
      </c>
      <c r="D2845" s="36">
        <v>1</v>
      </c>
      <c r="F2845" s="61" t="s">
        <v>22884</v>
      </c>
      <c r="G2845" s="45" t="s">
        <v>5411</v>
      </c>
      <c r="H2845" s="45" t="s">
        <v>12199</v>
      </c>
      <c r="I2845" s="36">
        <v>1</v>
      </c>
    </row>
    <row r="2846" spans="1:9" x14ac:dyDescent="0.35">
      <c r="A2846" s="60" t="s">
        <v>33494</v>
      </c>
      <c r="B2846" s="44" t="s">
        <v>3979</v>
      </c>
      <c r="C2846" s="44" t="s">
        <v>12202</v>
      </c>
      <c r="D2846" s="37">
        <v>1</v>
      </c>
      <c r="F2846" s="60" t="s">
        <v>22885</v>
      </c>
      <c r="G2846" s="44" t="s">
        <v>5411</v>
      </c>
      <c r="H2846" s="44" t="s">
        <v>12199</v>
      </c>
      <c r="I2846" s="37">
        <v>0</v>
      </c>
    </row>
    <row r="2847" spans="1:9" x14ac:dyDescent="0.35">
      <c r="A2847" s="61" t="s">
        <v>33499</v>
      </c>
      <c r="B2847" s="45" t="s">
        <v>9761</v>
      </c>
      <c r="C2847" s="45" t="s">
        <v>12202</v>
      </c>
      <c r="D2847" s="36">
        <v>1</v>
      </c>
      <c r="F2847" s="61" t="s">
        <v>22887</v>
      </c>
      <c r="G2847" s="45" t="s">
        <v>83</v>
      </c>
      <c r="H2847" s="45" t="s">
        <v>12200</v>
      </c>
      <c r="I2847" s="36">
        <v>0</v>
      </c>
    </row>
    <row r="2848" spans="1:9" x14ac:dyDescent="0.35">
      <c r="A2848" s="60" t="s">
        <v>33501</v>
      </c>
      <c r="B2848" s="44" t="s">
        <v>9622</v>
      </c>
      <c r="C2848" s="44" t="s">
        <v>12202</v>
      </c>
      <c r="D2848" s="37">
        <v>1</v>
      </c>
      <c r="F2848" s="60" t="s">
        <v>22888</v>
      </c>
      <c r="G2848" s="44" t="s">
        <v>164</v>
      </c>
      <c r="H2848" s="44" t="s">
        <v>12200</v>
      </c>
      <c r="I2848" s="37">
        <v>1</v>
      </c>
    </row>
    <row r="2849" spans="1:9" x14ac:dyDescent="0.35">
      <c r="A2849" s="61" t="s">
        <v>33506</v>
      </c>
      <c r="B2849" s="45" t="s">
        <v>1147</v>
      </c>
      <c r="C2849" s="45" t="s">
        <v>12202</v>
      </c>
      <c r="D2849" s="36">
        <v>1</v>
      </c>
      <c r="F2849" s="61" t="s">
        <v>22891</v>
      </c>
      <c r="G2849" s="45" t="s">
        <v>574</v>
      </c>
      <c r="H2849" s="45" t="s">
        <v>12199</v>
      </c>
      <c r="I2849" s="36">
        <v>0</v>
      </c>
    </row>
    <row r="2850" spans="1:9" x14ac:dyDescent="0.35">
      <c r="A2850" s="60" t="s">
        <v>33524</v>
      </c>
      <c r="B2850" s="44" t="s">
        <v>9772</v>
      </c>
      <c r="C2850" s="44" t="s">
        <v>12202</v>
      </c>
      <c r="D2850" s="37">
        <v>1</v>
      </c>
      <c r="F2850" s="60" t="s">
        <v>22892</v>
      </c>
      <c r="G2850" s="44" t="s">
        <v>354</v>
      </c>
      <c r="H2850" s="44" t="s">
        <v>12200</v>
      </c>
      <c r="I2850" s="37">
        <v>0</v>
      </c>
    </row>
    <row r="2851" spans="1:9" x14ac:dyDescent="0.35">
      <c r="A2851" s="61" t="s">
        <v>33526</v>
      </c>
      <c r="B2851" s="45" t="s">
        <v>9774</v>
      </c>
      <c r="C2851" s="45" t="s">
        <v>12202</v>
      </c>
      <c r="D2851" s="36">
        <v>1</v>
      </c>
      <c r="F2851" s="61" t="s">
        <v>22893</v>
      </c>
      <c r="G2851" s="45" t="s">
        <v>3184</v>
      </c>
      <c r="H2851" s="45" t="s">
        <v>12200</v>
      </c>
      <c r="I2851" s="36">
        <v>1</v>
      </c>
    </row>
    <row r="2852" spans="1:9" x14ac:dyDescent="0.35">
      <c r="A2852" s="60" t="s">
        <v>33533</v>
      </c>
      <c r="B2852" s="44" t="s">
        <v>9780</v>
      </c>
      <c r="C2852" s="44" t="s">
        <v>12202</v>
      </c>
      <c r="D2852" s="37">
        <v>1</v>
      </c>
      <c r="F2852" s="60" t="s">
        <v>22894</v>
      </c>
      <c r="G2852" s="44" t="s">
        <v>1126</v>
      </c>
      <c r="H2852" s="44" t="s">
        <v>12200</v>
      </c>
      <c r="I2852" s="37">
        <v>0</v>
      </c>
    </row>
    <row r="2853" spans="1:9" x14ac:dyDescent="0.35">
      <c r="A2853" s="61" t="s">
        <v>33534</v>
      </c>
      <c r="B2853" s="45" t="s">
        <v>9780</v>
      </c>
      <c r="C2853" s="45" t="s">
        <v>12202</v>
      </c>
      <c r="D2853" s="36">
        <v>0</v>
      </c>
      <c r="F2853" s="61" t="s">
        <v>22895</v>
      </c>
      <c r="G2853" s="45" t="s">
        <v>569</v>
      </c>
      <c r="H2853" s="45" t="s">
        <v>12200</v>
      </c>
      <c r="I2853" s="36">
        <v>1</v>
      </c>
    </row>
    <row r="2854" spans="1:9" x14ac:dyDescent="0.35">
      <c r="A2854" s="60" t="s">
        <v>33535</v>
      </c>
      <c r="B2854" s="44" t="s">
        <v>9781</v>
      </c>
      <c r="C2854" s="44" t="s">
        <v>12202</v>
      </c>
      <c r="D2854" s="37">
        <v>1</v>
      </c>
      <c r="F2854" s="60" t="s">
        <v>22909</v>
      </c>
      <c r="G2854" s="44" t="s">
        <v>5419</v>
      </c>
      <c r="H2854" s="44" t="s">
        <v>12200</v>
      </c>
      <c r="I2854" s="37">
        <v>1</v>
      </c>
    </row>
    <row r="2855" spans="1:9" x14ac:dyDescent="0.35">
      <c r="A2855" s="61" t="s">
        <v>33538</v>
      </c>
      <c r="B2855" s="45" t="s">
        <v>9783</v>
      </c>
      <c r="C2855" s="45" t="s">
        <v>12202</v>
      </c>
      <c r="D2855" s="36">
        <v>1</v>
      </c>
      <c r="F2855" s="61" t="s">
        <v>22910</v>
      </c>
      <c r="G2855" s="45" t="s">
        <v>5420</v>
      </c>
      <c r="H2855" s="45" t="s">
        <v>12200</v>
      </c>
      <c r="I2855" s="36">
        <v>1</v>
      </c>
    </row>
    <row r="2856" spans="1:9" x14ac:dyDescent="0.35">
      <c r="A2856" s="60" t="s">
        <v>33539</v>
      </c>
      <c r="B2856" s="44" t="s">
        <v>9783</v>
      </c>
      <c r="C2856" s="44" t="s">
        <v>12202</v>
      </c>
      <c r="D2856" s="37">
        <v>1</v>
      </c>
      <c r="F2856" s="60" t="s">
        <v>22920</v>
      </c>
      <c r="G2856" s="44" t="s">
        <v>5358</v>
      </c>
      <c r="H2856" s="44" t="s">
        <v>12200</v>
      </c>
      <c r="I2856" s="37">
        <v>1</v>
      </c>
    </row>
    <row r="2857" spans="1:9" x14ac:dyDescent="0.35">
      <c r="A2857" s="61" t="s">
        <v>33542</v>
      </c>
      <c r="B2857" s="45" t="s">
        <v>9785</v>
      </c>
      <c r="C2857" s="45" t="s">
        <v>12202</v>
      </c>
      <c r="D2857" s="36">
        <v>0</v>
      </c>
      <c r="F2857" s="61" t="s">
        <v>22921</v>
      </c>
      <c r="G2857" s="45" t="s">
        <v>5423</v>
      </c>
      <c r="H2857" s="45" t="s">
        <v>12199</v>
      </c>
      <c r="I2857" s="36">
        <v>1</v>
      </c>
    </row>
    <row r="2858" spans="1:9" x14ac:dyDescent="0.35">
      <c r="A2858" s="60" t="s">
        <v>33559</v>
      </c>
      <c r="B2858" s="44" t="s">
        <v>9710</v>
      </c>
      <c r="C2858" s="44" t="s">
        <v>12202</v>
      </c>
      <c r="D2858" s="37">
        <v>1</v>
      </c>
      <c r="F2858" s="60" t="s">
        <v>22922</v>
      </c>
      <c r="G2858" s="44" t="s">
        <v>5424</v>
      </c>
      <c r="H2858" s="44" t="s">
        <v>12190</v>
      </c>
      <c r="I2858" s="37">
        <v>1</v>
      </c>
    </row>
    <row r="2859" spans="1:9" x14ac:dyDescent="0.35">
      <c r="A2859" s="61" t="s">
        <v>33561</v>
      </c>
      <c r="B2859" s="45" t="s">
        <v>9710</v>
      </c>
      <c r="C2859" s="45" t="s">
        <v>12262</v>
      </c>
      <c r="D2859" s="36">
        <v>1</v>
      </c>
      <c r="F2859" s="61" t="s">
        <v>22923</v>
      </c>
      <c r="G2859" s="45" t="s">
        <v>5425</v>
      </c>
      <c r="H2859" s="45" t="s">
        <v>12636</v>
      </c>
      <c r="I2859" s="36">
        <v>0</v>
      </c>
    </row>
    <row r="2860" spans="1:9" x14ac:dyDescent="0.35">
      <c r="A2860" s="60" t="s">
        <v>33562</v>
      </c>
      <c r="B2860" s="44" t="s">
        <v>9710</v>
      </c>
      <c r="C2860" s="44" t="s">
        <v>12202</v>
      </c>
      <c r="D2860" s="37">
        <v>1</v>
      </c>
      <c r="F2860" s="60" t="s">
        <v>22924</v>
      </c>
      <c r="G2860" s="44" t="s">
        <v>5425</v>
      </c>
      <c r="H2860" s="44" t="s">
        <v>12636</v>
      </c>
      <c r="I2860" s="37">
        <v>1</v>
      </c>
    </row>
    <row r="2861" spans="1:9" x14ac:dyDescent="0.35">
      <c r="A2861" s="61" t="s">
        <v>33564</v>
      </c>
      <c r="B2861" s="45" t="s">
        <v>9786</v>
      </c>
      <c r="C2861" s="45" t="s">
        <v>12202</v>
      </c>
      <c r="D2861" s="36">
        <v>1</v>
      </c>
      <c r="F2861" s="61" t="s">
        <v>22925</v>
      </c>
      <c r="G2861" s="45" t="s">
        <v>5426</v>
      </c>
      <c r="H2861" s="45" t="s">
        <v>12190</v>
      </c>
      <c r="I2861" s="36">
        <v>1</v>
      </c>
    </row>
    <row r="2862" spans="1:9" x14ac:dyDescent="0.35">
      <c r="A2862" s="60" t="s">
        <v>33588</v>
      </c>
      <c r="B2862" s="44" t="s">
        <v>9799</v>
      </c>
      <c r="C2862" s="44" t="s">
        <v>12262</v>
      </c>
      <c r="D2862" s="37">
        <v>1</v>
      </c>
      <c r="F2862" s="60" t="s">
        <v>22926</v>
      </c>
      <c r="G2862" s="44" t="s">
        <v>5427</v>
      </c>
      <c r="H2862" s="44" t="s">
        <v>12190</v>
      </c>
      <c r="I2862" s="37">
        <v>0</v>
      </c>
    </row>
    <row r="2863" spans="1:9" x14ac:dyDescent="0.35">
      <c r="A2863" s="61" t="s">
        <v>33589</v>
      </c>
      <c r="B2863" s="45" t="s">
        <v>9800</v>
      </c>
      <c r="C2863" s="45" t="s">
        <v>12202</v>
      </c>
      <c r="D2863" s="36">
        <v>1</v>
      </c>
      <c r="F2863" s="61" t="s">
        <v>22955</v>
      </c>
      <c r="G2863" s="45" t="s">
        <v>5433</v>
      </c>
      <c r="H2863" s="45" t="s">
        <v>12199</v>
      </c>
      <c r="I2863" s="36">
        <v>1</v>
      </c>
    </row>
    <row r="2864" spans="1:9" x14ac:dyDescent="0.35">
      <c r="A2864" s="60" t="s">
        <v>33627</v>
      </c>
      <c r="B2864" s="44" t="s">
        <v>9816</v>
      </c>
      <c r="C2864" s="44" t="s">
        <v>12202</v>
      </c>
      <c r="D2864" s="37">
        <v>1</v>
      </c>
      <c r="F2864" s="60" t="s">
        <v>22958</v>
      </c>
      <c r="G2864" s="44" t="s">
        <v>596</v>
      </c>
      <c r="H2864" s="44" t="s">
        <v>12200</v>
      </c>
      <c r="I2864" s="37">
        <v>1</v>
      </c>
    </row>
    <row r="2865" spans="1:9" x14ac:dyDescent="0.35">
      <c r="A2865" s="61" t="s">
        <v>33628</v>
      </c>
      <c r="B2865" s="45" t="s">
        <v>9816</v>
      </c>
      <c r="C2865" s="45" t="s">
        <v>12202</v>
      </c>
      <c r="D2865" s="36">
        <v>1</v>
      </c>
      <c r="F2865" s="61" t="s">
        <v>22959</v>
      </c>
      <c r="G2865" s="45" t="s">
        <v>2711</v>
      </c>
      <c r="H2865" s="45" t="s">
        <v>12200</v>
      </c>
      <c r="I2865" s="36">
        <v>0</v>
      </c>
    </row>
    <row r="2866" spans="1:9" x14ac:dyDescent="0.35">
      <c r="A2866" s="60" t="s">
        <v>33661</v>
      </c>
      <c r="B2866" s="44" t="s">
        <v>4099</v>
      </c>
      <c r="C2866" s="44" t="s">
        <v>12202</v>
      </c>
      <c r="D2866" s="37">
        <v>1</v>
      </c>
      <c r="F2866" s="60" t="s">
        <v>22965</v>
      </c>
      <c r="G2866" s="44" t="s">
        <v>2329</v>
      </c>
      <c r="H2866" s="44" t="s">
        <v>12199</v>
      </c>
      <c r="I2866" s="37">
        <v>1</v>
      </c>
    </row>
    <row r="2867" spans="1:9" x14ac:dyDescent="0.35">
      <c r="A2867" s="61" t="s">
        <v>33669</v>
      </c>
      <c r="B2867" s="45" t="s">
        <v>6163</v>
      </c>
      <c r="C2867" s="45" t="s">
        <v>12202</v>
      </c>
      <c r="D2867" s="36">
        <v>1</v>
      </c>
      <c r="F2867" s="61" t="s">
        <v>22968</v>
      </c>
      <c r="G2867" s="45" t="s">
        <v>3527</v>
      </c>
      <c r="H2867" s="45" t="s">
        <v>12199</v>
      </c>
      <c r="I2867" s="36">
        <v>0</v>
      </c>
    </row>
    <row r="2868" spans="1:9" x14ac:dyDescent="0.35">
      <c r="A2868" s="60" t="s">
        <v>33670</v>
      </c>
      <c r="B2868" s="44" t="s">
        <v>7246</v>
      </c>
      <c r="C2868" s="44" t="s">
        <v>12202</v>
      </c>
      <c r="D2868" s="37">
        <v>0</v>
      </c>
      <c r="F2868" s="60" t="s">
        <v>22969</v>
      </c>
      <c r="G2868" s="44" t="s">
        <v>3527</v>
      </c>
      <c r="H2868" s="44" t="s">
        <v>12199</v>
      </c>
      <c r="I2868" s="37">
        <v>0</v>
      </c>
    </row>
    <row r="2869" spans="1:9" x14ac:dyDescent="0.35">
      <c r="A2869" s="61" t="s">
        <v>33671</v>
      </c>
      <c r="B2869" s="45" t="s">
        <v>7246</v>
      </c>
      <c r="C2869" s="45" t="s">
        <v>12202</v>
      </c>
      <c r="D2869" s="36">
        <v>0</v>
      </c>
      <c r="F2869" s="61" t="s">
        <v>22970</v>
      </c>
      <c r="G2869" s="45" t="s">
        <v>5437</v>
      </c>
      <c r="H2869" s="45" t="s">
        <v>12199</v>
      </c>
      <c r="I2869" s="36">
        <v>1</v>
      </c>
    </row>
    <row r="2870" spans="1:9" x14ac:dyDescent="0.35">
      <c r="A2870" s="60" t="s">
        <v>33672</v>
      </c>
      <c r="B2870" s="44" t="s">
        <v>7246</v>
      </c>
      <c r="C2870" s="44" t="s">
        <v>12202</v>
      </c>
      <c r="D2870" s="37">
        <v>0</v>
      </c>
      <c r="F2870" s="60" t="s">
        <v>22971</v>
      </c>
      <c r="G2870" s="44" t="s">
        <v>5438</v>
      </c>
      <c r="H2870" s="44" t="s">
        <v>12199</v>
      </c>
      <c r="I2870" s="37">
        <v>1</v>
      </c>
    </row>
    <row r="2871" spans="1:9" x14ac:dyDescent="0.35">
      <c r="A2871" s="61" t="s">
        <v>33680</v>
      </c>
      <c r="B2871" s="45" t="s">
        <v>5596</v>
      </c>
      <c r="C2871" s="45" t="s">
        <v>12202</v>
      </c>
      <c r="D2871" s="36">
        <v>1</v>
      </c>
      <c r="F2871" s="61" t="s">
        <v>22972</v>
      </c>
      <c r="G2871" s="45" t="s">
        <v>5439</v>
      </c>
      <c r="H2871" s="45" t="s">
        <v>12199</v>
      </c>
      <c r="I2871" s="36">
        <v>1</v>
      </c>
    </row>
    <row r="2872" spans="1:9" x14ac:dyDescent="0.35">
      <c r="A2872" s="60" t="s">
        <v>33681</v>
      </c>
      <c r="B2872" s="44" t="s">
        <v>5596</v>
      </c>
      <c r="C2872" s="44" t="s">
        <v>12202</v>
      </c>
      <c r="D2872" s="37">
        <v>1</v>
      </c>
      <c r="F2872" s="60" t="s">
        <v>22973</v>
      </c>
      <c r="G2872" s="44" t="s">
        <v>5440</v>
      </c>
      <c r="H2872" s="44" t="s">
        <v>12199</v>
      </c>
      <c r="I2872" s="37">
        <v>1</v>
      </c>
    </row>
    <row r="2873" spans="1:9" x14ac:dyDescent="0.35">
      <c r="A2873" s="61" t="s">
        <v>33688</v>
      </c>
      <c r="B2873" s="45" t="s">
        <v>9830</v>
      </c>
      <c r="C2873" s="45" t="s">
        <v>12202</v>
      </c>
      <c r="D2873" s="36">
        <v>1</v>
      </c>
      <c r="F2873" s="61" t="s">
        <v>22974</v>
      </c>
      <c r="G2873" s="45" t="s">
        <v>5441</v>
      </c>
      <c r="H2873" s="45" t="s">
        <v>12200</v>
      </c>
      <c r="I2873" s="36">
        <v>1</v>
      </c>
    </row>
    <row r="2874" spans="1:9" x14ac:dyDescent="0.35">
      <c r="A2874" s="60" t="s">
        <v>33699</v>
      </c>
      <c r="B2874" s="44" t="s">
        <v>9785</v>
      </c>
      <c r="C2874" s="44" t="s">
        <v>12202</v>
      </c>
      <c r="D2874" s="37">
        <v>0</v>
      </c>
      <c r="F2874" s="60" t="s">
        <v>22976</v>
      </c>
      <c r="G2874" s="44" t="s">
        <v>5442</v>
      </c>
      <c r="H2874" s="44" t="s">
        <v>12200</v>
      </c>
      <c r="I2874" s="37">
        <v>1</v>
      </c>
    </row>
    <row r="2875" spans="1:9" x14ac:dyDescent="0.35">
      <c r="A2875" s="61" t="s">
        <v>33700</v>
      </c>
      <c r="B2875" s="45" t="s">
        <v>9833</v>
      </c>
      <c r="C2875" s="45" t="s">
        <v>12202</v>
      </c>
      <c r="D2875" s="36">
        <v>1</v>
      </c>
      <c r="F2875" s="61" t="s">
        <v>22977</v>
      </c>
      <c r="G2875" s="45" t="s">
        <v>5443</v>
      </c>
      <c r="H2875" s="45" t="s">
        <v>12190</v>
      </c>
      <c r="I2875" s="36">
        <v>1</v>
      </c>
    </row>
    <row r="2876" spans="1:9" x14ac:dyDescent="0.35">
      <c r="A2876" s="60" t="s">
        <v>33702</v>
      </c>
      <c r="B2876" s="44" t="s">
        <v>9834</v>
      </c>
      <c r="C2876" s="44" t="s">
        <v>12202</v>
      </c>
      <c r="D2876" s="37">
        <v>0</v>
      </c>
      <c r="F2876" s="60" t="s">
        <v>22980</v>
      </c>
      <c r="G2876" s="44" t="s">
        <v>5444</v>
      </c>
      <c r="H2876" s="44" t="s">
        <v>12200</v>
      </c>
      <c r="I2876" s="37">
        <v>1</v>
      </c>
    </row>
    <row r="2877" spans="1:9" x14ac:dyDescent="0.35">
      <c r="A2877" s="61" t="s">
        <v>33703</v>
      </c>
      <c r="B2877" s="45" t="s">
        <v>9834</v>
      </c>
      <c r="C2877" s="45" t="s">
        <v>12202</v>
      </c>
      <c r="D2877" s="36">
        <v>0</v>
      </c>
      <c r="F2877" s="61" t="s">
        <v>22981</v>
      </c>
      <c r="G2877" s="45" t="s">
        <v>5445</v>
      </c>
      <c r="H2877" s="45" t="s">
        <v>12200</v>
      </c>
      <c r="I2877" s="36">
        <v>1</v>
      </c>
    </row>
    <row r="2878" spans="1:9" x14ac:dyDescent="0.35">
      <c r="A2878" s="60" t="s">
        <v>33704</v>
      </c>
      <c r="B2878" s="44" t="s">
        <v>9835</v>
      </c>
      <c r="C2878" s="44" t="s">
        <v>12202</v>
      </c>
      <c r="D2878" s="37">
        <v>1</v>
      </c>
      <c r="F2878" s="60" t="s">
        <v>22989</v>
      </c>
      <c r="G2878" s="44" t="s">
        <v>5449</v>
      </c>
      <c r="H2878" s="44" t="s">
        <v>12200</v>
      </c>
      <c r="I2878" s="37">
        <v>1</v>
      </c>
    </row>
    <row r="2879" spans="1:9" x14ac:dyDescent="0.35">
      <c r="A2879" s="61" t="s">
        <v>33706</v>
      </c>
      <c r="B2879" s="45" t="s">
        <v>9836</v>
      </c>
      <c r="C2879" s="45" t="s">
        <v>12202</v>
      </c>
      <c r="D2879" s="36">
        <v>1</v>
      </c>
      <c r="F2879" s="61" t="s">
        <v>22990</v>
      </c>
      <c r="G2879" s="45" t="s">
        <v>5450</v>
      </c>
      <c r="H2879" s="45" t="s">
        <v>12200</v>
      </c>
      <c r="I2879" s="36">
        <v>1</v>
      </c>
    </row>
    <row r="2880" spans="1:9" x14ac:dyDescent="0.35">
      <c r="A2880" s="60" t="s">
        <v>33707</v>
      </c>
      <c r="B2880" s="44" t="s">
        <v>9836</v>
      </c>
      <c r="C2880" s="44" t="s">
        <v>12202</v>
      </c>
      <c r="D2880" s="37">
        <v>1</v>
      </c>
      <c r="F2880" s="60" t="s">
        <v>22991</v>
      </c>
      <c r="G2880" s="44" t="s">
        <v>5451</v>
      </c>
      <c r="H2880" s="44" t="s">
        <v>12200</v>
      </c>
      <c r="I2880" s="37">
        <v>1</v>
      </c>
    </row>
    <row r="2881" spans="1:9" x14ac:dyDescent="0.35">
      <c r="A2881" s="61" t="s">
        <v>33708</v>
      </c>
      <c r="B2881" s="45" t="s">
        <v>9837</v>
      </c>
      <c r="C2881" s="45" t="s">
        <v>12202</v>
      </c>
      <c r="D2881" s="36">
        <v>0</v>
      </c>
      <c r="F2881" s="61" t="s">
        <v>22992</v>
      </c>
      <c r="G2881" s="45" t="s">
        <v>5452</v>
      </c>
      <c r="H2881" s="45" t="s">
        <v>12200</v>
      </c>
      <c r="I2881" s="36">
        <v>1</v>
      </c>
    </row>
    <row r="2882" spans="1:9" x14ac:dyDescent="0.35">
      <c r="A2882" s="60" t="s">
        <v>33778</v>
      </c>
      <c r="B2882" s="44" t="s">
        <v>6473</v>
      </c>
      <c r="C2882" s="44" t="s">
        <v>12202</v>
      </c>
      <c r="D2882" s="37">
        <v>1</v>
      </c>
      <c r="F2882" s="60" t="s">
        <v>22993</v>
      </c>
      <c r="G2882" s="44" t="s">
        <v>5453</v>
      </c>
      <c r="H2882" s="44" t="s">
        <v>12199</v>
      </c>
      <c r="I2882" s="37">
        <v>1</v>
      </c>
    </row>
    <row r="2883" spans="1:9" x14ac:dyDescent="0.35">
      <c r="A2883" s="61" t="s">
        <v>33779</v>
      </c>
      <c r="B2883" s="45" t="s">
        <v>6473</v>
      </c>
      <c r="C2883" s="45" t="s">
        <v>12202</v>
      </c>
      <c r="D2883" s="36">
        <v>1</v>
      </c>
      <c r="F2883" s="61" t="s">
        <v>22995</v>
      </c>
      <c r="G2883" s="45" t="s">
        <v>5455</v>
      </c>
      <c r="H2883" s="45" t="s">
        <v>12200</v>
      </c>
      <c r="I2883" s="36">
        <v>1</v>
      </c>
    </row>
    <row r="2884" spans="1:9" x14ac:dyDescent="0.35">
      <c r="A2884" s="60" t="s">
        <v>33780</v>
      </c>
      <c r="B2884" s="44" t="s">
        <v>6473</v>
      </c>
      <c r="C2884" s="44" t="s">
        <v>12202</v>
      </c>
      <c r="D2884" s="37">
        <v>1</v>
      </c>
      <c r="F2884" s="60" t="s">
        <v>22996</v>
      </c>
      <c r="G2884" s="44" t="s">
        <v>5456</v>
      </c>
      <c r="H2884" s="44" t="s">
        <v>12199</v>
      </c>
      <c r="I2884" s="37">
        <v>1</v>
      </c>
    </row>
    <row r="2885" spans="1:9" x14ac:dyDescent="0.35">
      <c r="A2885" s="61" t="s">
        <v>33790</v>
      </c>
      <c r="B2885" s="45" t="s">
        <v>9862</v>
      </c>
      <c r="C2885" s="45" t="s">
        <v>12202</v>
      </c>
      <c r="D2885" s="36">
        <v>1</v>
      </c>
      <c r="F2885" s="61" t="s">
        <v>22997</v>
      </c>
      <c r="G2885" s="45" t="s">
        <v>5457</v>
      </c>
      <c r="H2885" s="45" t="s">
        <v>12199</v>
      </c>
      <c r="I2885" s="36">
        <v>1</v>
      </c>
    </row>
    <row r="2886" spans="1:9" x14ac:dyDescent="0.35">
      <c r="A2886" s="60" t="s">
        <v>33793</v>
      </c>
      <c r="B2886" s="44" t="s">
        <v>2588</v>
      </c>
      <c r="C2886" s="44" t="s">
        <v>12202</v>
      </c>
      <c r="D2886" s="37">
        <v>1</v>
      </c>
      <c r="F2886" s="60" t="s">
        <v>22999</v>
      </c>
      <c r="G2886" s="44" t="s">
        <v>5459</v>
      </c>
      <c r="H2886" s="44" t="s">
        <v>12190</v>
      </c>
      <c r="I2886" s="37">
        <v>0</v>
      </c>
    </row>
    <row r="2887" spans="1:9" x14ac:dyDescent="0.35">
      <c r="A2887" s="61" t="s">
        <v>33799</v>
      </c>
      <c r="B2887" s="45" t="s">
        <v>9868</v>
      </c>
      <c r="C2887" s="45" t="s">
        <v>12202</v>
      </c>
      <c r="D2887" s="36">
        <v>1</v>
      </c>
      <c r="F2887" s="61" t="s">
        <v>23029</v>
      </c>
      <c r="G2887" s="45" t="s">
        <v>5471</v>
      </c>
      <c r="H2887" s="45" t="s">
        <v>12199</v>
      </c>
      <c r="I2887" s="36">
        <v>1</v>
      </c>
    </row>
    <row r="2888" spans="1:9" x14ac:dyDescent="0.35">
      <c r="A2888" s="60" t="s">
        <v>33812</v>
      </c>
      <c r="B2888" s="44" t="s">
        <v>9390</v>
      </c>
      <c r="C2888" s="44" t="s">
        <v>12202</v>
      </c>
      <c r="D2888" s="37">
        <v>0</v>
      </c>
      <c r="F2888" s="60" t="s">
        <v>23039</v>
      </c>
      <c r="G2888" s="44" t="s">
        <v>5476</v>
      </c>
      <c r="H2888" s="44" t="s">
        <v>12199</v>
      </c>
      <c r="I2888" s="37">
        <v>1</v>
      </c>
    </row>
    <row r="2889" spans="1:9" x14ac:dyDescent="0.35">
      <c r="A2889" s="61" t="s">
        <v>33813</v>
      </c>
      <c r="B2889" s="45" t="s">
        <v>9397</v>
      </c>
      <c r="C2889" s="45" t="s">
        <v>12202</v>
      </c>
      <c r="D2889" s="36">
        <v>0</v>
      </c>
      <c r="F2889" s="61" t="s">
        <v>23041</v>
      </c>
      <c r="G2889" s="45" t="s">
        <v>3910</v>
      </c>
      <c r="H2889" s="45" t="s">
        <v>12311</v>
      </c>
      <c r="I2889" s="36">
        <v>1</v>
      </c>
    </row>
    <row r="2890" spans="1:9" x14ac:dyDescent="0.35">
      <c r="A2890" s="60" t="s">
        <v>33842</v>
      </c>
      <c r="B2890" s="44" t="s">
        <v>4485</v>
      </c>
      <c r="C2890" s="44" t="s">
        <v>12202</v>
      </c>
      <c r="D2890" s="37">
        <v>1</v>
      </c>
      <c r="F2890" s="60" t="s">
        <v>23044</v>
      </c>
      <c r="G2890" s="44" t="s">
        <v>2615</v>
      </c>
      <c r="H2890" s="44" t="s">
        <v>12199</v>
      </c>
      <c r="I2890" s="37">
        <v>1</v>
      </c>
    </row>
    <row r="2891" spans="1:9" x14ac:dyDescent="0.35">
      <c r="A2891" s="61" t="s">
        <v>33848</v>
      </c>
      <c r="B2891" s="45" t="s">
        <v>8801</v>
      </c>
      <c r="C2891" s="45" t="s">
        <v>12202</v>
      </c>
      <c r="D2891" s="36">
        <v>1</v>
      </c>
      <c r="F2891" s="61" t="s">
        <v>23048</v>
      </c>
      <c r="G2891" s="45" t="s">
        <v>5404</v>
      </c>
      <c r="H2891" s="45" t="s">
        <v>12190</v>
      </c>
      <c r="I2891" s="36">
        <v>1</v>
      </c>
    </row>
    <row r="2892" spans="1:9" x14ac:dyDescent="0.35">
      <c r="A2892" s="60" t="s">
        <v>33852</v>
      </c>
      <c r="B2892" s="44" t="s">
        <v>9886</v>
      </c>
      <c r="C2892" s="44" t="s">
        <v>12202</v>
      </c>
      <c r="D2892" s="37">
        <v>1</v>
      </c>
      <c r="F2892" s="60" t="s">
        <v>23050</v>
      </c>
      <c r="G2892" s="44" t="s">
        <v>5404</v>
      </c>
      <c r="H2892" s="44" t="s">
        <v>12582</v>
      </c>
      <c r="I2892" s="37">
        <v>1</v>
      </c>
    </row>
    <row r="2893" spans="1:9" x14ac:dyDescent="0.35">
      <c r="A2893" s="61" t="s">
        <v>33861</v>
      </c>
      <c r="B2893" s="45" t="s">
        <v>9837</v>
      </c>
      <c r="C2893" s="45" t="s">
        <v>12202</v>
      </c>
      <c r="D2893" s="36">
        <v>1</v>
      </c>
      <c r="F2893" s="61" t="s">
        <v>23052</v>
      </c>
      <c r="G2893" s="45" t="s">
        <v>5479</v>
      </c>
      <c r="H2893" s="45" t="s">
        <v>12636</v>
      </c>
      <c r="I2893" s="36">
        <v>1</v>
      </c>
    </row>
    <row r="2894" spans="1:9" x14ac:dyDescent="0.35">
      <c r="A2894" s="60" t="s">
        <v>33864</v>
      </c>
      <c r="B2894" s="44" t="s">
        <v>9894</v>
      </c>
      <c r="C2894" s="44" t="s">
        <v>12262</v>
      </c>
      <c r="D2894" s="37">
        <v>1</v>
      </c>
      <c r="F2894" s="60" t="s">
        <v>23054</v>
      </c>
      <c r="G2894" s="44" t="s">
        <v>5480</v>
      </c>
      <c r="H2894" s="44" t="s">
        <v>12190</v>
      </c>
      <c r="I2894" s="37">
        <v>1</v>
      </c>
    </row>
    <row r="2895" spans="1:9" x14ac:dyDescent="0.35">
      <c r="A2895" s="61" t="s">
        <v>33865</v>
      </c>
      <c r="B2895" s="45" t="s">
        <v>9895</v>
      </c>
      <c r="C2895" s="45" t="s">
        <v>12202</v>
      </c>
      <c r="D2895" s="36">
        <v>1</v>
      </c>
      <c r="F2895" s="61" t="s">
        <v>23056</v>
      </c>
      <c r="G2895" s="45" t="s">
        <v>5481</v>
      </c>
      <c r="H2895" s="45" t="s">
        <v>12527</v>
      </c>
      <c r="I2895" s="36">
        <v>1</v>
      </c>
    </row>
    <row r="2896" spans="1:9" x14ac:dyDescent="0.35">
      <c r="A2896" s="60" t="s">
        <v>33866</v>
      </c>
      <c r="B2896" s="44" t="s">
        <v>9895</v>
      </c>
      <c r="C2896" s="44" t="s">
        <v>12202</v>
      </c>
      <c r="D2896" s="37">
        <v>1</v>
      </c>
      <c r="F2896" s="60" t="s">
        <v>23058</v>
      </c>
      <c r="G2896" s="44" t="s">
        <v>5482</v>
      </c>
      <c r="H2896" s="44" t="s">
        <v>12636</v>
      </c>
      <c r="I2896" s="37">
        <v>1</v>
      </c>
    </row>
    <row r="2897" spans="1:9" x14ac:dyDescent="0.35">
      <c r="A2897" s="61" t="s">
        <v>33867</v>
      </c>
      <c r="B2897" s="45" t="s">
        <v>9896</v>
      </c>
      <c r="C2897" s="45" t="s">
        <v>12262</v>
      </c>
      <c r="D2897" s="36">
        <v>1</v>
      </c>
      <c r="F2897" s="61" t="s">
        <v>23059</v>
      </c>
      <c r="G2897" s="45" t="s">
        <v>4509</v>
      </c>
      <c r="H2897" s="45" t="s">
        <v>12190</v>
      </c>
      <c r="I2897" s="36">
        <v>1</v>
      </c>
    </row>
    <row r="2898" spans="1:9" x14ac:dyDescent="0.35">
      <c r="A2898" s="60" t="s">
        <v>33868</v>
      </c>
      <c r="B2898" s="44" t="s">
        <v>9897</v>
      </c>
      <c r="C2898" s="44" t="s">
        <v>12262</v>
      </c>
      <c r="D2898" s="37">
        <v>1</v>
      </c>
      <c r="F2898" s="60" t="s">
        <v>23060</v>
      </c>
      <c r="G2898" s="44" t="s">
        <v>4509</v>
      </c>
      <c r="H2898" s="44" t="s">
        <v>12366</v>
      </c>
      <c r="I2898" s="37">
        <v>1</v>
      </c>
    </row>
    <row r="2899" spans="1:9" x14ac:dyDescent="0.35">
      <c r="A2899" s="61" t="s">
        <v>33869</v>
      </c>
      <c r="B2899" s="45" t="s">
        <v>9898</v>
      </c>
      <c r="C2899" s="45" t="s">
        <v>12202</v>
      </c>
      <c r="D2899" s="36">
        <v>1</v>
      </c>
      <c r="F2899" s="61" t="s">
        <v>23064</v>
      </c>
      <c r="G2899" s="45" t="s">
        <v>5485</v>
      </c>
      <c r="H2899" s="45" t="s">
        <v>12199</v>
      </c>
      <c r="I2899" s="36">
        <v>1</v>
      </c>
    </row>
    <row r="2900" spans="1:9" x14ac:dyDescent="0.35">
      <c r="A2900" s="60" t="s">
        <v>33873</v>
      </c>
      <c r="B2900" s="44" t="s">
        <v>9168</v>
      </c>
      <c r="C2900" s="44" t="s">
        <v>12202</v>
      </c>
      <c r="D2900" s="37">
        <v>1</v>
      </c>
      <c r="F2900" s="60" t="s">
        <v>23065</v>
      </c>
      <c r="G2900" s="44" t="s">
        <v>5485</v>
      </c>
      <c r="H2900" s="44" t="s">
        <v>12199</v>
      </c>
      <c r="I2900" s="37">
        <v>1</v>
      </c>
    </row>
    <row r="2901" spans="1:9" x14ac:dyDescent="0.35">
      <c r="A2901" s="61" t="s">
        <v>33896</v>
      </c>
      <c r="B2901" s="45" t="s">
        <v>295</v>
      </c>
      <c r="C2901" s="45" t="s">
        <v>12262</v>
      </c>
      <c r="D2901" s="36">
        <v>1</v>
      </c>
      <c r="F2901" s="61" t="s">
        <v>23066</v>
      </c>
      <c r="G2901" s="45" t="s">
        <v>5486</v>
      </c>
      <c r="H2901" s="45" t="s">
        <v>12199</v>
      </c>
      <c r="I2901" s="36">
        <v>0</v>
      </c>
    </row>
    <row r="2902" spans="1:9" x14ac:dyDescent="0.35">
      <c r="A2902" s="60" t="s">
        <v>33897</v>
      </c>
      <c r="B2902" s="44" t="s">
        <v>1218</v>
      </c>
      <c r="C2902" s="44" t="s">
        <v>12202</v>
      </c>
      <c r="D2902" s="37">
        <v>1</v>
      </c>
      <c r="F2902" s="60" t="s">
        <v>23067</v>
      </c>
      <c r="G2902" s="44" t="s">
        <v>5486</v>
      </c>
      <c r="H2902" s="44" t="s">
        <v>12199</v>
      </c>
      <c r="I2902" s="37">
        <v>0</v>
      </c>
    </row>
    <row r="2903" spans="1:9" x14ac:dyDescent="0.35">
      <c r="A2903" s="61" t="s">
        <v>33899</v>
      </c>
      <c r="B2903" s="45" t="s">
        <v>1978</v>
      </c>
      <c r="C2903" s="45" t="s">
        <v>12202</v>
      </c>
      <c r="D2903" s="36">
        <v>1</v>
      </c>
      <c r="F2903" s="61" t="s">
        <v>23068</v>
      </c>
      <c r="G2903" s="45" t="s">
        <v>5487</v>
      </c>
      <c r="H2903" s="45" t="s">
        <v>12199</v>
      </c>
      <c r="I2903" s="36">
        <v>0</v>
      </c>
    </row>
    <row r="2904" spans="1:9" x14ac:dyDescent="0.35">
      <c r="A2904" s="60" t="s">
        <v>33908</v>
      </c>
      <c r="B2904" s="44" t="s">
        <v>8767</v>
      </c>
      <c r="C2904" s="44" t="s">
        <v>12202</v>
      </c>
      <c r="D2904" s="37">
        <v>0</v>
      </c>
      <c r="F2904" s="60" t="s">
        <v>23069</v>
      </c>
      <c r="G2904" s="44" t="s">
        <v>5487</v>
      </c>
      <c r="H2904" s="44" t="s">
        <v>12199</v>
      </c>
      <c r="I2904" s="37">
        <v>0</v>
      </c>
    </row>
    <row r="2905" spans="1:9" x14ac:dyDescent="0.35">
      <c r="A2905" s="61" t="s">
        <v>33919</v>
      </c>
      <c r="B2905" s="45" t="s">
        <v>9913</v>
      </c>
      <c r="C2905" s="45" t="s">
        <v>12202</v>
      </c>
      <c r="D2905" s="36">
        <v>1</v>
      </c>
      <c r="F2905" s="61" t="s">
        <v>23070</v>
      </c>
      <c r="G2905" s="45" t="s">
        <v>5487</v>
      </c>
      <c r="H2905" s="45" t="s">
        <v>12199</v>
      </c>
      <c r="I2905" s="36">
        <v>1</v>
      </c>
    </row>
    <row r="2906" spans="1:9" x14ac:dyDescent="0.35">
      <c r="A2906" s="60" t="s">
        <v>33923</v>
      </c>
      <c r="B2906" s="44" t="s">
        <v>60</v>
      </c>
      <c r="C2906" s="44" t="s">
        <v>12202</v>
      </c>
      <c r="D2906" s="37">
        <v>1</v>
      </c>
      <c r="F2906" s="60" t="s">
        <v>23071</v>
      </c>
      <c r="G2906" s="44" t="s">
        <v>5488</v>
      </c>
      <c r="H2906" s="44" t="s">
        <v>12199</v>
      </c>
      <c r="I2906" s="37">
        <v>1</v>
      </c>
    </row>
    <row r="2907" spans="1:9" x14ac:dyDescent="0.35">
      <c r="A2907" s="61" t="s">
        <v>33924</v>
      </c>
      <c r="B2907" s="45" t="s">
        <v>30</v>
      </c>
      <c r="C2907" s="45" t="s">
        <v>12202</v>
      </c>
      <c r="D2907" s="36">
        <v>1</v>
      </c>
      <c r="F2907" s="61" t="s">
        <v>23072</v>
      </c>
      <c r="G2907" s="45" t="s">
        <v>5488</v>
      </c>
      <c r="H2907" s="45" t="s">
        <v>12199</v>
      </c>
      <c r="I2907" s="36">
        <v>1</v>
      </c>
    </row>
    <row r="2908" spans="1:9" x14ac:dyDescent="0.35">
      <c r="A2908" s="60" t="s">
        <v>33925</v>
      </c>
      <c r="B2908" s="44" t="s">
        <v>30</v>
      </c>
      <c r="C2908" s="44" t="s">
        <v>12202</v>
      </c>
      <c r="D2908" s="37">
        <v>1</v>
      </c>
      <c r="F2908" s="60" t="s">
        <v>23073</v>
      </c>
      <c r="G2908" s="44" t="s">
        <v>5489</v>
      </c>
      <c r="H2908" s="44" t="s">
        <v>12199</v>
      </c>
      <c r="I2908" s="37">
        <v>1</v>
      </c>
    </row>
    <row r="2909" spans="1:9" x14ac:dyDescent="0.35">
      <c r="A2909" s="61" t="s">
        <v>33926</v>
      </c>
      <c r="B2909" s="45" t="s">
        <v>9916</v>
      </c>
      <c r="C2909" s="45" t="s">
        <v>12202</v>
      </c>
      <c r="D2909" s="36">
        <v>1</v>
      </c>
      <c r="F2909" s="61" t="s">
        <v>23074</v>
      </c>
      <c r="G2909" s="45" t="s">
        <v>1481</v>
      </c>
      <c r="H2909" s="45" t="s">
        <v>12636</v>
      </c>
      <c r="I2909" s="36">
        <v>0</v>
      </c>
    </row>
    <row r="2910" spans="1:9" x14ac:dyDescent="0.35">
      <c r="A2910" s="60" t="s">
        <v>33927</v>
      </c>
      <c r="B2910" s="44" t="s">
        <v>6473</v>
      </c>
      <c r="C2910" s="44" t="s">
        <v>12202</v>
      </c>
      <c r="D2910" s="37">
        <v>1</v>
      </c>
      <c r="F2910" s="60" t="s">
        <v>23075</v>
      </c>
      <c r="G2910" s="44" t="s">
        <v>5490</v>
      </c>
      <c r="H2910" s="44" t="s">
        <v>12200</v>
      </c>
      <c r="I2910" s="37">
        <v>1</v>
      </c>
    </row>
    <row r="2911" spans="1:9" x14ac:dyDescent="0.35">
      <c r="A2911" s="61" t="s">
        <v>33928</v>
      </c>
      <c r="B2911" s="45" t="s">
        <v>6473</v>
      </c>
      <c r="C2911" s="45" t="s">
        <v>12202</v>
      </c>
      <c r="D2911" s="36">
        <v>1</v>
      </c>
      <c r="F2911" s="61" t="s">
        <v>23081</v>
      </c>
      <c r="G2911" s="45" t="s">
        <v>1851</v>
      </c>
      <c r="H2911" s="45" t="s">
        <v>12199</v>
      </c>
      <c r="I2911" s="36">
        <v>1</v>
      </c>
    </row>
    <row r="2912" spans="1:9" x14ac:dyDescent="0.35">
      <c r="A2912" s="60" t="s">
        <v>33929</v>
      </c>
      <c r="B2912" s="44" t="s">
        <v>6473</v>
      </c>
      <c r="C2912" s="44" t="s">
        <v>12202</v>
      </c>
      <c r="D2912" s="37">
        <v>1</v>
      </c>
      <c r="F2912" s="60" t="s">
        <v>23082</v>
      </c>
      <c r="G2912" s="44" t="s">
        <v>57</v>
      </c>
      <c r="H2912" s="44" t="s">
        <v>12199</v>
      </c>
      <c r="I2912" s="37">
        <v>1</v>
      </c>
    </row>
    <row r="2913" spans="1:9" x14ac:dyDescent="0.35">
      <c r="A2913" s="61" t="s">
        <v>33978</v>
      </c>
      <c r="B2913" s="45" t="s">
        <v>182</v>
      </c>
      <c r="C2913" s="45" t="s">
        <v>12202</v>
      </c>
      <c r="D2913" s="36">
        <v>1</v>
      </c>
      <c r="F2913" s="61" t="s">
        <v>23083</v>
      </c>
      <c r="G2913" s="45" t="s">
        <v>1652</v>
      </c>
      <c r="H2913" s="45" t="s">
        <v>12200</v>
      </c>
      <c r="I2913" s="36">
        <v>1</v>
      </c>
    </row>
    <row r="2914" spans="1:9" x14ac:dyDescent="0.35">
      <c r="A2914" s="60" t="s">
        <v>34003</v>
      </c>
      <c r="B2914" s="44" t="s">
        <v>9951</v>
      </c>
      <c r="C2914" s="44" t="s">
        <v>12202</v>
      </c>
      <c r="D2914" s="37">
        <v>1</v>
      </c>
      <c r="F2914" s="60" t="s">
        <v>23092</v>
      </c>
      <c r="G2914" s="44" t="s">
        <v>5494</v>
      </c>
      <c r="H2914" s="44" t="s">
        <v>12199</v>
      </c>
      <c r="I2914" s="37">
        <v>1</v>
      </c>
    </row>
    <row r="2915" spans="1:9" x14ac:dyDescent="0.35">
      <c r="A2915" s="61" t="s">
        <v>34009</v>
      </c>
      <c r="B2915" s="45" t="s">
        <v>9954</v>
      </c>
      <c r="C2915" s="45" t="s">
        <v>12202</v>
      </c>
      <c r="D2915" s="36">
        <v>1</v>
      </c>
      <c r="F2915" s="61" t="s">
        <v>23158</v>
      </c>
      <c r="G2915" s="45" t="s">
        <v>5507</v>
      </c>
      <c r="H2915" s="45" t="s">
        <v>12200</v>
      </c>
      <c r="I2915" s="36">
        <v>1</v>
      </c>
    </row>
    <row r="2916" spans="1:9" x14ac:dyDescent="0.35">
      <c r="A2916" s="60" t="s">
        <v>34010</v>
      </c>
      <c r="B2916" s="44" t="s">
        <v>9955</v>
      </c>
      <c r="C2916" s="44" t="s">
        <v>12202</v>
      </c>
      <c r="D2916" s="37">
        <v>1</v>
      </c>
      <c r="F2916" s="60" t="s">
        <v>23159</v>
      </c>
      <c r="G2916" s="44" t="s">
        <v>5507</v>
      </c>
      <c r="H2916" s="44" t="s">
        <v>12200</v>
      </c>
      <c r="I2916" s="37">
        <v>1</v>
      </c>
    </row>
    <row r="2917" spans="1:9" x14ac:dyDescent="0.35">
      <c r="A2917" s="61" t="s">
        <v>34023</v>
      </c>
      <c r="B2917" s="45" t="s">
        <v>9963</v>
      </c>
      <c r="C2917" s="45" t="s">
        <v>12202</v>
      </c>
      <c r="D2917" s="36">
        <v>1</v>
      </c>
      <c r="F2917" s="61" t="s">
        <v>23164</v>
      </c>
      <c r="G2917" s="45" t="s">
        <v>5512</v>
      </c>
      <c r="H2917" s="45" t="s">
        <v>12199</v>
      </c>
      <c r="I2917" s="36">
        <v>1</v>
      </c>
    </row>
    <row r="2918" spans="1:9" x14ac:dyDescent="0.35">
      <c r="A2918" s="60" t="s">
        <v>34024</v>
      </c>
      <c r="B2918" s="44" t="s">
        <v>9963</v>
      </c>
      <c r="C2918" s="44" t="s">
        <v>12202</v>
      </c>
      <c r="D2918" s="37">
        <v>1</v>
      </c>
      <c r="F2918" s="60" t="s">
        <v>23165</v>
      </c>
      <c r="G2918" s="44" t="s">
        <v>5513</v>
      </c>
      <c r="H2918" s="44" t="s">
        <v>12200</v>
      </c>
      <c r="I2918" s="37">
        <v>1</v>
      </c>
    </row>
    <row r="2919" spans="1:9" x14ac:dyDescent="0.35">
      <c r="A2919" s="61" t="s">
        <v>34025</v>
      </c>
      <c r="B2919" s="45" t="s">
        <v>9964</v>
      </c>
      <c r="C2919" s="45" t="s">
        <v>12202</v>
      </c>
      <c r="D2919" s="36">
        <v>1</v>
      </c>
      <c r="F2919" s="61" t="s">
        <v>23166</v>
      </c>
      <c r="G2919" s="45" t="s">
        <v>5514</v>
      </c>
      <c r="H2919" s="45" t="s">
        <v>12199</v>
      </c>
      <c r="I2919" s="36">
        <v>1</v>
      </c>
    </row>
    <row r="2920" spans="1:9" x14ac:dyDescent="0.35">
      <c r="A2920" s="60" t="s">
        <v>34026</v>
      </c>
      <c r="B2920" s="44" t="s">
        <v>9964</v>
      </c>
      <c r="C2920" s="44" t="s">
        <v>12202</v>
      </c>
      <c r="D2920" s="37">
        <v>1</v>
      </c>
      <c r="F2920" s="60" t="s">
        <v>23177</v>
      </c>
      <c r="G2920" s="44" t="s">
        <v>5522</v>
      </c>
      <c r="H2920" s="44" t="s">
        <v>12199</v>
      </c>
      <c r="I2920" s="37">
        <v>1</v>
      </c>
    </row>
    <row r="2921" spans="1:9" x14ac:dyDescent="0.35">
      <c r="A2921" s="61" t="s">
        <v>34029</v>
      </c>
      <c r="B2921" s="45" t="s">
        <v>9967</v>
      </c>
      <c r="C2921" s="45" t="s">
        <v>12202</v>
      </c>
      <c r="D2921" s="36">
        <v>0</v>
      </c>
      <c r="F2921" s="61" t="s">
        <v>23178</v>
      </c>
      <c r="G2921" s="45" t="s">
        <v>5523</v>
      </c>
      <c r="H2921" s="45" t="s">
        <v>12200</v>
      </c>
      <c r="I2921" s="36">
        <v>1</v>
      </c>
    </row>
    <row r="2922" spans="1:9" x14ac:dyDescent="0.35">
      <c r="A2922" s="60" t="s">
        <v>34030</v>
      </c>
      <c r="B2922" s="44" t="s">
        <v>9967</v>
      </c>
      <c r="C2922" s="44" t="s">
        <v>12202</v>
      </c>
      <c r="D2922" s="37">
        <v>1</v>
      </c>
      <c r="F2922" s="60" t="s">
        <v>23179</v>
      </c>
      <c r="G2922" s="44" t="s">
        <v>5524</v>
      </c>
      <c r="H2922" s="44" t="s">
        <v>12199</v>
      </c>
      <c r="I2922" s="37">
        <v>1</v>
      </c>
    </row>
    <row r="2923" spans="1:9" x14ac:dyDescent="0.35">
      <c r="A2923" s="61" t="s">
        <v>34078</v>
      </c>
      <c r="B2923" s="45" t="s">
        <v>9989</v>
      </c>
      <c r="C2923" s="45" t="s">
        <v>12202</v>
      </c>
      <c r="D2923" s="36">
        <v>0</v>
      </c>
      <c r="F2923" s="61" t="s">
        <v>23180</v>
      </c>
      <c r="G2923" s="45" t="s">
        <v>5525</v>
      </c>
      <c r="H2923" s="45" t="s">
        <v>12199</v>
      </c>
      <c r="I2923" s="36">
        <v>1</v>
      </c>
    </row>
    <row r="2924" spans="1:9" x14ac:dyDescent="0.35">
      <c r="A2924" s="60" t="s">
        <v>34079</v>
      </c>
      <c r="B2924" s="44" t="s">
        <v>1435</v>
      </c>
      <c r="C2924" s="44" t="s">
        <v>12202</v>
      </c>
      <c r="D2924" s="37">
        <v>1</v>
      </c>
      <c r="F2924" s="60" t="s">
        <v>23181</v>
      </c>
      <c r="G2924" s="44" t="s">
        <v>5526</v>
      </c>
      <c r="H2924" s="44" t="s">
        <v>12199</v>
      </c>
      <c r="I2924" s="37">
        <v>1</v>
      </c>
    </row>
    <row r="2925" spans="1:9" x14ac:dyDescent="0.35">
      <c r="A2925" s="61" t="s">
        <v>34080</v>
      </c>
      <c r="B2925" s="45" t="s">
        <v>1435</v>
      </c>
      <c r="C2925" s="45" t="s">
        <v>12202</v>
      </c>
      <c r="D2925" s="36">
        <v>1</v>
      </c>
      <c r="F2925" s="61" t="s">
        <v>23183</v>
      </c>
      <c r="G2925" s="45" t="s">
        <v>5528</v>
      </c>
      <c r="H2925" s="45" t="s">
        <v>12199</v>
      </c>
      <c r="I2925" s="36">
        <v>1</v>
      </c>
    </row>
    <row r="2926" spans="1:9" x14ac:dyDescent="0.35">
      <c r="A2926" s="60" t="s">
        <v>34081</v>
      </c>
      <c r="B2926" s="44" t="s">
        <v>4446</v>
      </c>
      <c r="C2926" s="44" t="s">
        <v>12202</v>
      </c>
      <c r="D2926" s="37">
        <v>1</v>
      </c>
      <c r="F2926" s="60" t="s">
        <v>23184</v>
      </c>
      <c r="G2926" s="44" t="s">
        <v>5528</v>
      </c>
      <c r="H2926" s="44" t="s">
        <v>12199</v>
      </c>
      <c r="I2926" s="37">
        <v>1</v>
      </c>
    </row>
    <row r="2927" spans="1:9" x14ac:dyDescent="0.35">
      <c r="A2927" s="61" t="s">
        <v>34082</v>
      </c>
      <c r="B2927" s="45" t="s">
        <v>4446</v>
      </c>
      <c r="C2927" s="45" t="s">
        <v>12202</v>
      </c>
      <c r="D2927" s="36">
        <v>1</v>
      </c>
      <c r="F2927" s="61" t="s">
        <v>23221</v>
      </c>
      <c r="G2927" s="45" t="s">
        <v>5542</v>
      </c>
      <c r="H2927" s="45" t="s">
        <v>12199</v>
      </c>
      <c r="I2927" s="36">
        <v>1</v>
      </c>
    </row>
    <row r="2928" spans="1:9" x14ac:dyDescent="0.35">
      <c r="A2928" s="60" t="s">
        <v>34084</v>
      </c>
      <c r="B2928" s="44" t="s">
        <v>1417</v>
      </c>
      <c r="C2928" s="44" t="s">
        <v>12202</v>
      </c>
      <c r="D2928" s="37">
        <v>1</v>
      </c>
      <c r="F2928" s="60" t="s">
        <v>23228</v>
      </c>
      <c r="G2928" s="44" t="s">
        <v>1147</v>
      </c>
      <c r="H2928" s="44" t="s">
        <v>12199</v>
      </c>
      <c r="I2928" s="37">
        <v>1</v>
      </c>
    </row>
    <row r="2929" spans="1:9" x14ac:dyDescent="0.35">
      <c r="A2929" s="61" t="s">
        <v>34085</v>
      </c>
      <c r="B2929" s="45" t="s">
        <v>9990</v>
      </c>
      <c r="C2929" s="45" t="s">
        <v>12202</v>
      </c>
      <c r="D2929" s="36">
        <v>1</v>
      </c>
      <c r="F2929" s="61" t="s">
        <v>23232</v>
      </c>
      <c r="G2929" s="45" t="s">
        <v>1147</v>
      </c>
      <c r="H2929" s="45" t="s">
        <v>12199</v>
      </c>
      <c r="I2929" s="36">
        <v>1</v>
      </c>
    </row>
    <row r="2930" spans="1:9" x14ac:dyDescent="0.35">
      <c r="A2930" s="60" t="s">
        <v>34086</v>
      </c>
      <c r="B2930" s="44" t="s">
        <v>7703</v>
      </c>
      <c r="C2930" s="44" t="s">
        <v>12202</v>
      </c>
      <c r="D2930" s="37">
        <v>1</v>
      </c>
      <c r="F2930" s="60" t="s">
        <v>23234</v>
      </c>
      <c r="G2930" s="44" t="s">
        <v>5547</v>
      </c>
      <c r="H2930" s="44" t="s">
        <v>12199</v>
      </c>
      <c r="I2930" s="37">
        <v>0</v>
      </c>
    </row>
    <row r="2931" spans="1:9" x14ac:dyDescent="0.35">
      <c r="A2931" s="61" t="s">
        <v>34087</v>
      </c>
      <c r="B2931" s="45" t="s">
        <v>9991</v>
      </c>
      <c r="C2931" s="45" t="s">
        <v>12202</v>
      </c>
      <c r="D2931" s="36">
        <v>1</v>
      </c>
      <c r="F2931" s="61" t="s">
        <v>23236</v>
      </c>
      <c r="G2931" s="45" t="s">
        <v>5043</v>
      </c>
      <c r="H2931" s="45" t="s">
        <v>12190</v>
      </c>
      <c r="I2931" s="36">
        <v>0</v>
      </c>
    </row>
    <row r="2932" spans="1:9" x14ac:dyDescent="0.35">
      <c r="A2932" s="60" t="s">
        <v>34092</v>
      </c>
      <c r="B2932" s="44" t="s">
        <v>3456</v>
      </c>
      <c r="C2932" s="44" t="s">
        <v>12202</v>
      </c>
      <c r="D2932" s="37">
        <v>1</v>
      </c>
      <c r="F2932" s="60" t="s">
        <v>23238</v>
      </c>
      <c r="G2932" s="44" t="s">
        <v>2615</v>
      </c>
      <c r="H2932" s="44" t="s">
        <v>12199</v>
      </c>
      <c r="I2932" s="37">
        <v>0</v>
      </c>
    </row>
    <row r="2933" spans="1:9" x14ac:dyDescent="0.35">
      <c r="A2933" s="61" t="s">
        <v>34101</v>
      </c>
      <c r="B2933" s="45" t="s">
        <v>9996</v>
      </c>
      <c r="C2933" s="45" t="s">
        <v>12202</v>
      </c>
      <c r="D2933" s="36">
        <v>1</v>
      </c>
      <c r="F2933" s="61" t="s">
        <v>23255</v>
      </c>
      <c r="G2933" s="45" t="s">
        <v>5489</v>
      </c>
      <c r="H2933" s="45" t="s">
        <v>12199</v>
      </c>
      <c r="I2933" s="36">
        <v>1</v>
      </c>
    </row>
    <row r="2934" spans="1:9" x14ac:dyDescent="0.35">
      <c r="A2934" s="60" t="s">
        <v>34159</v>
      </c>
      <c r="B2934" s="44" t="s">
        <v>6274</v>
      </c>
      <c r="C2934" s="44" t="s">
        <v>12202</v>
      </c>
      <c r="D2934" s="37">
        <v>1</v>
      </c>
      <c r="F2934" s="60" t="s">
        <v>23256</v>
      </c>
      <c r="G2934" s="44" t="s">
        <v>5550</v>
      </c>
      <c r="H2934" s="44" t="s">
        <v>12199</v>
      </c>
      <c r="I2934" s="37">
        <v>0</v>
      </c>
    </row>
    <row r="2935" spans="1:9" x14ac:dyDescent="0.35">
      <c r="A2935" s="61" t="s">
        <v>34189</v>
      </c>
      <c r="B2935" s="45" t="s">
        <v>10040</v>
      </c>
      <c r="C2935" s="45" t="s">
        <v>12202</v>
      </c>
      <c r="D2935" s="36">
        <v>1</v>
      </c>
      <c r="F2935" s="61" t="s">
        <v>23257</v>
      </c>
      <c r="G2935" s="45" t="s">
        <v>5551</v>
      </c>
      <c r="H2935" s="45" t="s">
        <v>12199</v>
      </c>
      <c r="I2935" s="36">
        <v>1</v>
      </c>
    </row>
    <row r="2936" spans="1:9" x14ac:dyDescent="0.35">
      <c r="A2936" s="60" t="s">
        <v>34190</v>
      </c>
      <c r="B2936" s="44" t="s">
        <v>10040</v>
      </c>
      <c r="C2936" s="44" t="s">
        <v>12262</v>
      </c>
      <c r="D2936" s="37">
        <v>1</v>
      </c>
      <c r="F2936" s="60" t="s">
        <v>23258</v>
      </c>
      <c r="G2936" s="44" t="s">
        <v>5552</v>
      </c>
      <c r="H2936" s="44" t="s">
        <v>12199</v>
      </c>
      <c r="I2936" s="37">
        <v>1</v>
      </c>
    </row>
    <row r="2937" spans="1:9" x14ac:dyDescent="0.35">
      <c r="A2937" s="61" t="s">
        <v>34193</v>
      </c>
      <c r="B2937" s="45" t="s">
        <v>10042</v>
      </c>
      <c r="C2937" s="45" t="s">
        <v>12262</v>
      </c>
      <c r="D2937" s="36">
        <v>1</v>
      </c>
      <c r="F2937" s="61" t="s">
        <v>23259</v>
      </c>
      <c r="G2937" s="45" t="s">
        <v>5553</v>
      </c>
      <c r="H2937" s="45" t="s">
        <v>12200</v>
      </c>
      <c r="I2937" s="36">
        <v>1</v>
      </c>
    </row>
    <row r="2938" spans="1:9" x14ac:dyDescent="0.35">
      <c r="A2938" s="60" t="s">
        <v>34236</v>
      </c>
      <c r="B2938" s="44" t="s">
        <v>10060</v>
      </c>
      <c r="C2938" s="44" t="s">
        <v>12202</v>
      </c>
      <c r="D2938" s="37">
        <v>1</v>
      </c>
      <c r="F2938" s="60" t="s">
        <v>23261</v>
      </c>
      <c r="G2938" s="44" t="s">
        <v>5554</v>
      </c>
      <c r="H2938" s="44" t="s">
        <v>12199</v>
      </c>
      <c r="I2938" s="37">
        <v>1</v>
      </c>
    </row>
    <row r="2939" spans="1:9" x14ac:dyDescent="0.35">
      <c r="A2939" s="61" t="s">
        <v>34238</v>
      </c>
      <c r="B2939" s="45" t="s">
        <v>10061</v>
      </c>
      <c r="C2939" s="45" t="s">
        <v>12202</v>
      </c>
      <c r="D2939" s="36">
        <v>1</v>
      </c>
      <c r="F2939" s="61" t="s">
        <v>23262</v>
      </c>
      <c r="G2939" s="45" t="s">
        <v>5555</v>
      </c>
      <c r="H2939" s="45" t="s">
        <v>12199</v>
      </c>
      <c r="I2939" s="36">
        <v>1</v>
      </c>
    </row>
    <row r="2940" spans="1:9" x14ac:dyDescent="0.35">
      <c r="A2940" s="60" t="s">
        <v>34239</v>
      </c>
      <c r="B2940" s="44" t="s">
        <v>8413</v>
      </c>
      <c r="C2940" s="44" t="s">
        <v>12202</v>
      </c>
      <c r="D2940" s="37">
        <v>1</v>
      </c>
      <c r="F2940" s="60" t="s">
        <v>23263</v>
      </c>
      <c r="G2940" s="44" t="s">
        <v>5556</v>
      </c>
      <c r="H2940" s="44" t="s">
        <v>12199</v>
      </c>
      <c r="I2940" s="37">
        <v>1</v>
      </c>
    </row>
    <row r="2941" spans="1:9" x14ac:dyDescent="0.35">
      <c r="A2941" s="61" t="s">
        <v>34251</v>
      </c>
      <c r="B2941" s="45" t="s">
        <v>1057</v>
      </c>
      <c r="C2941" s="45" t="s">
        <v>12202</v>
      </c>
      <c r="D2941" s="36">
        <v>1</v>
      </c>
      <c r="F2941" s="61" t="s">
        <v>23268</v>
      </c>
      <c r="G2941" s="45" t="s">
        <v>1068</v>
      </c>
      <c r="H2941" s="45" t="s">
        <v>12199</v>
      </c>
      <c r="I2941" s="36">
        <v>1</v>
      </c>
    </row>
    <row r="2942" spans="1:9" x14ac:dyDescent="0.35">
      <c r="A2942" s="60" t="s">
        <v>34252</v>
      </c>
      <c r="B2942" s="44" t="s">
        <v>1057</v>
      </c>
      <c r="C2942" s="44" t="s">
        <v>12202</v>
      </c>
      <c r="D2942" s="37">
        <v>1</v>
      </c>
      <c r="F2942" s="60" t="s">
        <v>23271</v>
      </c>
      <c r="G2942" s="44" t="s">
        <v>5560</v>
      </c>
      <c r="H2942" s="44" t="s">
        <v>12199</v>
      </c>
      <c r="I2942" s="37">
        <v>1</v>
      </c>
    </row>
    <row r="2943" spans="1:9" x14ac:dyDescent="0.35">
      <c r="A2943" s="61" t="s">
        <v>34253</v>
      </c>
      <c r="B2943" s="45" t="s">
        <v>1057</v>
      </c>
      <c r="C2943" s="45" t="s">
        <v>12202</v>
      </c>
      <c r="D2943" s="36">
        <v>1</v>
      </c>
      <c r="F2943" s="61" t="s">
        <v>23272</v>
      </c>
      <c r="G2943" s="45" t="s">
        <v>2097</v>
      </c>
      <c r="H2943" s="45" t="s">
        <v>12200</v>
      </c>
      <c r="I2943" s="36">
        <v>0</v>
      </c>
    </row>
    <row r="2944" spans="1:9" x14ac:dyDescent="0.35">
      <c r="A2944" s="60" t="s">
        <v>34260</v>
      </c>
      <c r="B2944" s="44" t="s">
        <v>10062</v>
      </c>
      <c r="C2944" s="44" t="s">
        <v>12202</v>
      </c>
      <c r="D2944" s="37">
        <v>1</v>
      </c>
      <c r="F2944" s="60" t="s">
        <v>23281</v>
      </c>
      <c r="G2944" s="44" t="s">
        <v>5561</v>
      </c>
      <c r="H2944" s="44" t="s">
        <v>12199</v>
      </c>
      <c r="I2944" s="37">
        <v>1</v>
      </c>
    </row>
    <row r="2945" spans="1:9" x14ac:dyDescent="0.35">
      <c r="A2945" s="61" t="s">
        <v>34261</v>
      </c>
      <c r="B2945" s="45" t="s">
        <v>10063</v>
      </c>
      <c r="C2945" s="45" t="s">
        <v>12202</v>
      </c>
      <c r="D2945" s="36">
        <v>1</v>
      </c>
      <c r="F2945" s="61" t="s">
        <v>23282</v>
      </c>
      <c r="G2945" s="45" t="s">
        <v>5562</v>
      </c>
      <c r="H2945" s="45" t="s">
        <v>12199</v>
      </c>
      <c r="I2945" s="36">
        <v>1</v>
      </c>
    </row>
    <row r="2946" spans="1:9" x14ac:dyDescent="0.35">
      <c r="A2946" s="60" t="s">
        <v>34262</v>
      </c>
      <c r="B2946" s="44" t="s">
        <v>2844</v>
      </c>
      <c r="C2946" s="44" t="s">
        <v>12202</v>
      </c>
      <c r="D2946" s="37">
        <v>1</v>
      </c>
      <c r="F2946" s="60" t="s">
        <v>23283</v>
      </c>
      <c r="G2946" s="44" t="s">
        <v>5563</v>
      </c>
      <c r="H2946" s="44" t="s">
        <v>12199</v>
      </c>
      <c r="I2946" s="37">
        <v>1</v>
      </c>
    </row>
    <row r="2947" spans="1:9" x14ac:dyDescent="0.35">
      <c r="A2947" s="61" t="s">
        <v>34312</v>
      </c>
      <c r="B2947" s="45" t="s">
        <v>10079</v>
      </c>
      <c r="C2947" s="45" t="s">
        <v>12262</v>
      </c>
      <c r="D2947" s="36">
        <v>1</v>
      </c>
      <c r="F2947" s="61" t="s">
        <v>23299</v>
      </c>
      <c r="G2947" s="45" t="s">
        <v>5570</v>
      </c>
      <c r="H2947" s="45" t="s">
        <v>12190</v>
      </c>
      <c r="I2947" s="36">
        <v>1</v>
      </c>
    </row>
    <row r="2948" spans="1:9" x14ac:dyDescent="0.35">
      <c r="A2948" s="60" t="s">
        <v>34315</v>
      </c>
      <c r="B2948" s="44" t="s">
        <v>2303</v>
      </c>
      <c r="C2948" s="44" t="s">
        <v>12202</v>
      </c>
      <c r="D2948" s="37">
        <v>1</v>
      </c>
      <c r="F2948" s="60" t="s">
        <v>23301</v>
      </c>
      <c r="G2948" s="44" t="s">
        <v>5570</v>
      </c>
      <c r="H2948" s="44" t="s">
        <v>12366</v>
      </c>
      <c r="I2948" s="37">
        <v>1</v>
      </c>
    </row>
    <row r="2949" spans="1:9" x14ac:dyDescent="0.35">
      <c r="A2949" s="61" t="s">
        <v>34325</v>
      </c>
      <c r="B2949" s="45" t="s">
        <v>3092</v>
      </c>
      <c r="C2949" s="45" t="s">
        <v>12202</v>
      </c>
      <c r="D2949" s="36">
        <v>1</v>
      </c>
      <c r="F2949" s="61" t="s">
        <v>23318</v>
      </c>
      <c r="G2949" s="45" t="s">
        <v>1954</v>
      </c>
      <c r="H2949" s="45" t="s">
        <v>12199</v>
      </c>
      <c r="I2949" s="36">
        <v>0</v>
      </c>
    </row>
    <row r="2950" spans="1:9" x14ac:dyDescent="0.35">
      <c r="A2950" s="60" t="s">
        <v>34331</v>
      </c>
      <c r="B2950" s="44" t="s">
        <v>8801</v>
      </c>
      <c r="C2950" s="44" t="s">
        <v>12202</v>
      </c>
      <c r="D2950" s="37">
        <v>1</v>
      </c>
      <c r="F2950" s="60" t="s">
        <v>23324</v>
      </c>
      <c r="G2950" s="44" t="s">
        <v>2953</v>
      </c>
      <c r="H2950" s="44" t="s">
        <v>12200</v>
      </c>
      <c r="I2950" s="37">
        <v>1</v>
      </c>
    </row>
    <row r="2951" spans="1:9" x14ac:dyDescent="0.35">
      <c r="A2951" s="61" t="s">
        <v>34333</v>
      </c>
      <c r="B2951" s="45" t="s">
        <v>10085</v>
      </c>
      <c r="C2951" s="45" t="s">
        <v>12202</v>
      </c>
      <c r="D2951" s="36">
        <v>1</v>
      </c>
      <c r="F2951" s="61" t="s">
        <v>23326</v>
      </c>
      <c r="G2951" s="45" t="s">
        <v>5581</v>
      </c>
      <c r="H2951" s="45" t="s">
        <v>15121</v>
      </c>
      <c r="I2951" s="36">
        <v>0</v>
      </c>
    </row>
    <row r="2952" spans="1:9" x14ac:dyDescent="0.35">
      <c r="A2952" s="60" t="s">
        <v>34340</v>
      </c>
      <c r="B2952" s="44" t="s">
        <v>4103</v>
      </c>
      <c r="C2952" s="44" t="s">
        <v>12202</v>
      </c>
      <c r="D2952" s="37">
        <v>1</v>
      </c>
      <c r="F2952" s="60" t="s">
        <v>23328</v>
      </c>
      <c r="G2952" s="44" t="s">
        <v>3463</v>
      </c>
      <c r="H2952" s="44" t="s">
        <v>12200</v>
      </c>
      <c r="I2952" s="37">
        <v>1</v>
      </c>
    </row>
    <row r="2953" spans="1:9" x14ac:dyDescent="0.35">
      <c r="A2953" s="61" t="s">
        <v>34341</v>
      </c>
      <c r="B2953" s="45" t="s">
        <v>4103</v>
      </c>
      <c r="C2953" s="45" t="s">
        <v>12202</v>
      </c>
      <c r="D2953" s="36">
        <v>1</v>
      </c>
      <c r="F2953" s="61" t="s">
        <v>23329</v>
      </c>
      <c r="G2953" s="45" t="s">
        <v>5582</v>
      </c>
      <c r="H2953" s="45" t="s">
        <v>12200</v>
      </c>
      <c r="I2953" s="36">
        <v>1</v>
      </c>
    </row>
    <row r="2954" spans="1:9" x14ac:dyDescent="0.35">
      <c r="A2954" s="60" t="s">
        <v>34342</v>
      </c>
      <c r="B2954" s="44" t="s">
        <v>386</v>
      </c>
      <c r="C2954" s="44" t="s">
        <v>12202</v>
      </c>
      <c r="D2954" s="37">
        <v>1</v>
      </c>
      <c r="F2954" s="60" t="s">
        <v>23330</v>
      </c>
      <c r="G2954" s="44" t="s">
        <v>5583</v>
      </c>
      <c r="H2954" s="44" t="s">
        <v>12200</v>
      </c>
      <c r="I2954" s="37">
        <v>1</v>
      </c>
    </row>
    <row r="2955" spans="1:9" x14ac:dyDescent="0.35">
      <c r="A2955" s="61" t="s">
        <v>34343</v>
      </c>
      <c r="B2955" s="45" t="s">
        <v>4342</v>
      </c>
      <c r="C2955" s="45" t="s">
        <v>12202</v>
      </c>
      <c r="D2955" s="36">
        <v>1</v>
      </c>
      <c r="F2955" s="61" t="s">
        <v>23331</v>
      </c>
      <c r="G2955" s="45" t="s">
        <v>5584</v>
      </c>
      <c r="H2955" s="45" t="s">
        <v>12200</v>
      </c>
      <c r="I2955" s="36">
        <v>1</v>
      </c>
    </row>
    <row r="2956" spans="1:9" x14ac:dyDescent="0.35">
      <c r="A2956" s="60" t="s">
        <v>34344</v>
      </c>
      <c r="B2956" s="44" t="s">
        <v>10087</v>
      </c>
      <c r="C2956" s="44" t="s">
        <v>12202</v>
      </c>
      <c r="D2956" s="37">
        <v>1</v>
      </c>
      <c r="F2956" s="60" t="s">
        <v>23332</v>
      </c>
      <c r="G2956" s="44" t="s">
        <v>5585</v>
      </c>
      <c r="H2956" s="44" t="s">
        <v>12199</v>
      </c>
      <c r="I2956" s="37">
        <v>1</v>
      </c>
    </row>
    <row r="2957" spans="1:9" x14ac:dyDescent="0.35">
      <c r="A2957" s="61" t="s">
        <v>34345</v>
      </c>
      <c r="B2957" s="45" t="s">
        <v>4343</v>
      </c>
      <c r="C2957" s="45" t="s">
        <v>12202</v>
      </c>
      <c r="D2957" s="36">
        <v>1</v>
      </c>
      <c r="F2957" s="61" t="s">
        <v>23333</v>
      </c>
      <c r="G2957" s="45" t="s">
        <v>183</v>
      </c>
      <c r="H2957" s="45" t="s">
        <v>12200</v>
      </c>
      <c r="I2957" s="36">
        <v>1</v>
      </c>
    </row>
    <row r="2958" spans="1:9" x14ac:dyDescent="0.35">
      <c r="A2958" s="60" t="s">
        <v>34346</v>
      </c>
      <c r="B2958" s="44" t="s">
        <v>4343</v>
      </c>
      <c r="C2958" s="44" t="s">
        <v>12202</v>
      </c>
      <c r="D2958" s="37">
        <v>1</v>
      </c>
      <c r="F2958" s="60" t="s">
        <v>23334</v>
      </c>
      <c r="G2958" s="44" t="s">
        <v>50</v>
      </c>
      <c r="H2958" s="44" t="s">
        <v>12199</v>
      </c>
      <c r="I2958" s="37">
        <v>1</v>
      </c>
    </row>
    <row r="2959" spans="1:9" x14ac:dyDescent="0.35">
      <c r="A2959" s="61" t="s">
        <v>34347</v>
      </c>
      <c r="B2959" s="45" t="s">
        <v>4343</v>
      </c>
      <c r="C2959" s="45" t="s">
        <v>12202</v>
      </c>
      <c r="D2959" s="36">
        <v>1</v>
      </c>
      <c r="F2959" s="61" t="s">
        <v>23335</v>
      </c>
      <c r="G2959" s="45" t="s">
        <v>5586</v>
      </c>
      <c r="H2959" s="45" t="s">
        <v>12200</v>
      </c>
      <c r="I2959" s="36">
        <v>1</v>
      </c>
    </row>
    <row r="2960" spans="1:9" x14ac:dyDescent="0.35">
      <c r="A2960" s="60" t="s">
        <v>34351</v>
      </c>
      <c r="B2960" s="44" t="s">
        <v>10091</v>
      </c>
      <c r="C2960" s="44" t="s">
        <v>12202</v>
      </c>
      <c r="D2960" s="37">
        <v>1</v>
      </c>
      <c r="F2960" s="60" t="s">
        <v>23336</v>
      </c>
      <c r="G2960" s="44" t="s">
        <v>5587</v>
      </c>
      <c r="H2960" s="44" t="s">
        <v>12200</v>
      </c>
      <c r="I2960" s="37">
        <v>1</v>
      </c>
    </row>
    <row r="2961" spans="1:9" x14ac:dyDescent="0.35">
      <c r="A2961" s="61" t="s">
        <v>34355</v>
      </c>
      <c r="B2961" s="45" t="s">
        <v>8004</v>
      </c>
      <c r="C2961" s="45" t="s">
        <v>12202</v>
      </c>
      <c r="D2961" s="36">
        <v>1</v>
      </c>
      <c r="F2961" s="61" t="s">
        <v>23337</v>
      </c>
      <c r="G2961" s="45" t="s">
        <v>5588</v>
      </c>
      <c r="H2961" s="45" t="s">
        <v>12199</v>
      </c>
      <c r="I2961" s="36">
        <v>1</v>
      </c>
    </row>
    <row r="2962" spans="1:9" x14ac:dyDescent="0.35">
      <c r="A2962" s="60" t="s">
        <v>34357</v>
      </c>
      <c r="B2962" s="44" t="s">
        <v>10094</v>
      </c>
      <c r="C2962" s="44" t="s">
        <v>12202</v>
      </c>
      <c r="D2962" s="37">
        <v>1</v>
      </c>
      <c r="F2962" s="60" t="s">
        <v>23351</v>
      </c>
      <c r="G2962" s="44" t="s">
        <v>596</v>
      </c>
      <c r="H2962" s="44" t="s">
        <v>12199</v>
      </c>
      <c r="I2962" s="37">
        <v>1</v>
      </c>
    </row>
    <row r="2963" spans="1:9" x14ac:dyDescent="0.35">
      <c r="A2963" s="61" t="s">
        <v>34358</v>
      </c>
      <c r="B2963" s="45" t="s">
        <v>10095</v>
      </c>
      <c r="C2963" s="45" t="s">
        <v>12202</v>
      </c>
      <c r="D2963" s="36">
        <v>1</v>
      </c>
      <c r="F2963" s="61" t="s">
        <v>23352</v>
      </c>
      <c r="G2963" s="45" t="s">
        <v>5590</v>
      </c>
      <c r="H2963" s="45" t="s">
        <v>12199</v>
      </c>
      <c r="I2963" s="36">
        <v>1</v>
      </c>
    </row>
    <row r="2964" spans="1:9" x14ac:dyDescent="0.35">
      <c r="A2964" s="60" t="s">
        <v>34377</v>
      </c>
      <c r="B2964" s="44" t="s">
        <v>10103</v>
      </c>
      <c r="C2964" s="44" t="s">
        <v>12202</v>
      </c>
      <c r="D2964" s="37">
        <v>0</v>
      </c>
      <c r="F2964" s="60" t="s">
        <v>23353</v>
      </c>
      <c r="G2964" s="44" t="s">
        <v>169</v>
      </c>
      <c r="H2964" s="44" t="s">
        <v>12199</v>
      </c>
      <c r="I2964" s="37">
        <v>1</v>
      </c>
    </row>
    <row r="2965" spans="1:9" x14ac:dyDescent="0.35">
      <c r="A2965" s="61" t="s">
        <v>34378</v>
      </c>
      <c r="B2965" s="45" t="s">
        <v>10104</v>
      </c>
      <c r="C2965" s="45" t="s">
        <v>12202</v>
      </c>
      <c r="D2965" s="36">
        <v>0</v>
      </c>
      <c r="F2965" s="61" t="s">
        <v>23354</v>
      </c>
      <c r="G2965" s="45" t="s">
        <v>169</v>
      </c>
      <c r="H2965" s="45" t="s">
        <v>12199</v>
      </c>
      <c r="I2965" s="36">
        <v>1</v>
      </c>
    </row>
    <row r="2966" spans="1:9" x14ac:dyDescent="0.35">
      <c r="A2966" s="60" t="s">
        <v>34380</v>
      </c>
      <c r="B2966" s="44" t="s">
        <v>10104</v>
      </c>
      <c r="C2966" s="44" t="s">
        <v>12202</v>
      </c>
      <c r="D2966" s="37">
        <v>0</v>
      </c>
      <c r="F2966" s="60" t="s">
        <v>23355</v>
      </c>
      <c r="G2966" s="44" t="s">
        <v>5591</v>
      </c>
      <c r="H2966" s="44" t="s">
        <v>12200</v>
      </c>
      <c r="I2966" s="37">
        <v>1</v>
      </c>
    </row>
    <row r="2967" spans="1:9" x14ac:dyDescent="0.35">
      <c r="A2967" s="61" t="s">
        <v>34409</v>
      </c>
      <c r="B2967" s="45" t="s">
        <v>6208</v>
      </c>
      <c r="C2967" s="45" t="s">
        <v>12202</v>
      </c>
      <c r="D2967" s="36">
        <v>1</v>
      </c>
      <c r="F2967" s="61" t="s">
        <v>23356</v>
      </c>
      <c r="G2967" s="45" t="s">
        <v>5592</v>
      </c>
      <c r="H2967" s="45" t="s">
        <v>12200</v>
      </c>
      <c r="I2967" s="36">
        <v>1</v>
      </c>
    </row>
    <row r="2968" spans="1:9" x14ac:dyDescent="0.35">
      <c r="A2968" s="60" t="s">
        <v>34411</v>
      </c>
      <c r="B2968" s="44" t="s">
        <v>6208</v>
      </c>
      <c r="C2968" s="44" t="s">
        <v>12202</v>
      </c>
      <c r="D2968" s="37">
        <v>1</v>
      </c>
      <c r="F2968" s="60" t="s">
        <v>23358</v>
      </c>
      <c r="G2968" s="44" t="s">
        <v>3796</v>
      </c>
      <c r="H2968" s="44" t="s">
        <v>12199</v>
      </c>
      <c r="I2968" s="37">
        <v>0</v>
      </c>
    </row>
    <row r="2969" spans="1:9" x14ac:dyDescent="0.35">
      <c r="A2969" s="61" t="s">
        <v>34413</v>
      </c>
      <c r="B2969" s="45" t="s">
        <v>3236</v>
      </c>
      <c r="C2969" s="45" t="s">
        <v>12202</v>
      </c>
      <c r="D2969" s="36">
        <v>1</v>
      </c>
      <c r="F2969" s="61" t="s">
        <v>23359</v>
      </c>
      <c r="G2969" s="45" t="s">
        <v>3796</v>
      </c>
      <c r="H2969" s="45" t="s">
        <v>12199</v>
      </c>
      <c r="I2969" s="36">
        <v>0</v>
      </c>
    </row>
    <row r="2970" spans="1:9" x14ac:dyDescent="0.35">
      <c r="A2970" s="60" t="s">
        <v>34414</v>
      </c>
      <c r="B2970" s="44" t="s">
        <v>8175</v>
      </c>
      <c r="C2970" s="44" t="s">
        <v>12202</v>
      </c>
      <c r="D2970" s="37">
        <v>1</v>
      </c>
      <c r="F2970" s="60" t="s">
        <v>23360</v>
      </c>
      <c r="G2970" s="44" t="s">
        <v>3796</v>
      </c>
      <c r="H2970" s="44" t="s">
        <v>12199</v>
      </c>
      <c r="I2970" s="37">
        <v>0</v>
      </c>
    </row>
    <row r="2971" spans="1:9" x14ac:dyDescent="0.35">
      <c r="A2971" s="61" t="s">
        <v>34415</v>
      </c>
      <c r="B2971" s="45" t="s">
        <v>6026</v>
      </c>
      <c r="C2971" s="45" t="s">
        <v>12202</v>
      </c>
      <c r="D2971" s="36">
        <v>1</v>
      </c>
      <c r="F2971" s="61" t="s">
        <v>23361</v>
      </c>
      <c r="G2971" s="45" t="s">
        <v>3796</v>
      </c>
      <c r="H2971" s="45" t="s">
        <v>12199</v>
      </c>
      <c r="I2971" s="36">
        <v>0</v>
      </c>
    </row>
    <row r="2972" spans="1:9" x14ac:dyDescent="0.35">
      <c r="A2972" s="60" t="s">
        <v>34416</v>
      </c>
      <c r="B2972" s="44" t="s">
        <v>6026</v>
      </c>
      <c r="C2972" s="44" t="s">
        <v>12202</v>
      </c>
      <c r="D2972" s="37">
        <v>1</v>
      </c>
      <c r="F2972" s="60" t="s">
        <v>23371</v>
      </c>
      <c r="G2972" s="44" t="s">
        <v>2190</v>
      </c>
      <c r="H2972" s="44" t="s">
        <v>12199</v>
      </c>
      <c r="I2972" s="37">
        <v>0</v>
      </c>
    </row>
    <row r="2973" spans="1:9" x14ac:dyDescent="0.35">
      <c r="A2973" s="61" t="s">
        <v>34417</v>
      </c>
      <c r="B2973" s="45" t="s">
        <v>1424</v>
      </c>
      <c r="C2973" s="45" t="s">
        <v>12202</v>
      </c>
      <c r="D2973" s="36">
        <v>1</v>
      </c>
      <c r="F2973" s="61" t="s">
        <v>23386</v>
      </c>
      <c r="G2973" s="45" t="s">
        <v>5265</v>
      </c>
      <c r="H2973" s="45" t="s">
        <v>12200</v>
      </c>
      <c r="I2973" s="36">
        <v>1</v>
      </c>
    </row>
    <row r="2974" spans="1:9" x14ac:dyDescent="0.35">
      <c r="A2974" s="60" t="s">
        <v>34422</v>
      </c>
      <c r="B2974" s="44" t="s">
        <v>3567</v>
      </c>
      <c r="C2974" s="44" t="s">
        <v>12202</v>
      </c>
      <c r="D2974" s="37">
        <v>1</v>
      </c>
      <c r="F2974" s="60" t="s">
        <v>23400</v>
      </c>
      <c r="G2974" s="44" t="s">
        <v>5603</v>
      </c>
      <c r="H2974" s="44" t="s">
        <v>12199</v>
      </c>
      <c r="I2974" s="37">
        <v>1</v>
      </c>
    </row>
    <row r="2975" spans="1:9" x14ac:dyDescent="0.35">
      <c r="A2975" s="61" t="s">
        <v>34434</v>
      </c>
      <c r="B2975" s="45" t="s">
        <v>7198</v>
      </c>
      <c r="C2975" s="45" t="s">
        <v>12202</v>
      </c>
      <c r="D2975" s="36">
        <v>0</v>
      </c>
      <c r="F2975" s="61" t="s">
        <v>23402</v>
      </c>
      <c r="G2975" s="45" t="s">
        <v>2615</v>
      </c>
      <c r="H2975" s="45" t="s">
        <v>12199</v>
      </c>
      <c r="I2975" s="36">
        <v>1</v>
      </c>
    </row>
    <row r="2976" spans="1:9" x14ac:dyDescent="0.35">
      <c r="A2976" s="60" t="s">
        <v>34457</v>
      </c>
      <c r="B2976" s="44" t="s">
        <v>6163</v>
      </c>
      <c r="C2976" s="44" t="s">
        <v>12202</v>
      </c>
      <c r="D2976" s="37">
        <v>1</v>
      </c>
      <c r="F2976" s="60" t="s">
        <v>23408</v>
      </c>
      <c r="G2976" s="44" t="s">
        <v>5606</v>
      </c>
      <c r="H2976" s="44" t="s">
        <v>12200</v>
      </c>
      <c r="I2976" s="37">
        <v>1</v>
      </c>
    </row>
    <row r="2977" spans="1:9" x14ac:dyDescent="0.35">
      <c r="A2977" s="61" t="s">
        <v>34484</v>
      </c>
      <c r="B2977" s="45" t="s">
        <v>3092</v>
      </c>
      <c r="C2977" s="45" t="s">
        <v>12202</v>
      </c>
      <c r="D2977" s="36">
        <v>1</v>
      </c>
      <c r="F2977" s="61" t="s">
        <v>23410</v>
      </c>
      <c r="G2977" s="45" t="s">
        <v>3755</v>
      </c>
      <c r="H2977" s="45" t="s">
        <v>12199</v>
      </c>
      <c r="I2977" s="36">
        <v>1</v>
      </c>
    </row>
    <row r="2978" spans="1:9" x14ac:dyDescent="0.35">
      <c r="A2978" s="60" t="s">
        <v>34507</v>
      </c>
      <c r="B2978" s="44" t="s">
        <v>4345</v>
      </c>
      <c r="C2978" s="44" t="s">
        <v>12202</v>
      </c>
      <c r="D2978" s="37">
        <v>1</v>
      </c>
      <c r="F2978" s="60" t="s">
        <v>23414</v>
      </c>
      <c r="G2978" s="44" t="s">
        <v>2845</v>
      </c>
      <c r="H2978" s="44" t="s">
        <v>12200</v>
      </c>
      <c r="I2978" s="37">
        <v>1</v>
      </c>
    </row>
    <row r="2979" spans="1:9" x14ac:dyDescent="0.35">
      <c r="A2979" s="61" t="s">
        <v>34508</v>
      </c>
      <c r="B2979" s="45" t="s">
        <v>4345</v>
      </c>
      <c r="C2979" s="45" t="s">
        <v>12202</v>
      </c>
      <c r="D2979" s="36">
        <v>1</v>
      </c>
      <c r="F2979" s="61" t="s">
        <v>23415</v>
      </c>
      <c r="G2979" s="45" t="s">
        <v>5607</v>
      </c>
      <c r="H2979" s="45" t="s">
        <v>12200</v>
      </c>
      <c r="I2979" s="36">
        <v>1</v>
      </c>
    </row>
    <row r="2980" spans="1:9" x14ac:dyDescent="0.35">
      <c r="A2980" s="60" t="s">
        <v>34509</v>
      </c>
      <c r="B2980" s="44" t="s">
        <v>3174</v>
      </c>
      <c r="C2980" s="44" t="s">
        <v>12202</v>
      </c>
      <c r="D2980" s="37">
        <v>0</v>
      </c>
      <c r="F2980" s="60" t="s">
        <v>23417</v>
      </c>
      <c r="G2980" s="44" t="s">
        <v>5608</v>
      </c>
      <c r="H2980" s="44" t="s">
        <v>12199</v>
      </c>
      <c r="I2980" s="37">
        <v>1</v>
      </c>
    </row>
    <row r="2981" spans="1:9" x14ac:dyDescent="0.35">
      <c r="A2981" s="61" t="s">
        <v>34510</v>
      </c>
      <c r="B2981" s="45" t="s">
        <v>3174</v>
      </c>
      <c r="C2981" s="45" t="s">
        <v>12202</v>
      </c>
      <c r="D2981" s="36">
        <v>1</v>
      </c>
      <c r="F2981" s="61" t="s">
        <v>23419</v>
      </c>
      <c r="G2981" s="45" t="s">
        <v>5609</v>
      </c>
      <c r="H2981" s="45" t="s">
        <v>12200</v>
      </c>
      <c r="I2981" s="36">
        <v>1</v>
      </c>
    </row>
    <row r="2982" spans="1:9" x14ac:dyDescent="0.35">
      <c r="A2982" s="60" t="s">
        <v>34512</v>
      </c>
      <c r="B2982" s="44" t="s">
        <v>3174</v>
      </c>
      <c r="C2982" s="44" t="s">
        <v>12202</v>
      </c>
      <c r="D2982" s="37">
        <v>1</v>
      </c>
      <c r="F2982" s="60" t="s">
        <v>23423</v>
      </c>
      <c r="G2982" s="44" t="s">
        <v>5610</v>
      </c>
      <c r="H2982" s="44" t="s">
        <v>12636</v>
      </c>
      <c r="I2982" s="37">
        <v>1</v>
      </c>
    </row>
    <row r="2983" spans="1:9" x14ac:dyDescent="0.35">
      <c r="A2983" s="61" t="s">
        <v>34513</v>
      </c>
      <c r="B2983" s="45" t="s">
        <v>3174</v>
      </c>
      <c r="C2983" s="45" t="s">
        <v>12202</v>
      </c>
      <c r="D2983" s="36">
        <v>1</v>
      </c>
      <c r="F2983" s="61" t="s">
        <v>23432</v>
      </c>
      <c r="G2983" s="45" t="s">
        <v>5615</v>
      </c>
      <c r="H2983" s="45" t="s">
        <v>12311</v>
      </c>
      <c r="I2983" s="36">
        <v>1</v>
      </c>
    </row>
    <row r="2984" spans="1:9" x14ac:dyDescent="0.35">
      <c r="A2984" s="60" t="s">
        <v>34514</v>
      </c>
      <c r="B2984" s="44" t="s">
        <v>10144</v>
      </c>
      <c r="C2984" s="44" t="s">
        <v>12202</v>
      </c>
      <c r="D2984" s="37">
        <v>1</v>
      </c>
      <c r="F2984" s="60" t="s">
        <v>23434</v>
      </c>
      <c r="G2984" s="44" t="s">
        <v>5616</v>
      </c>
      <c r="H2984" s="44" t="s">
        <v>12636</v>
      </c>
      <c r="I2984" s="37">
        <v>1</v>
      </c>
    </row>
    <row r="2985" spans="1:9" x14ac:dyDescent="0.35">
      <c r="A2985" s="61" t="s">
        <v>34515</v>
      </c>
      <c r="B2985" s="45" t="s">
        <v>3245</v>
      </c>
      <c r="C2985" s="45" t="s">
        <v>12202</v>
      </c>
      <c r="D2985" s="36">
        <v>1</v>
      </c>
      <c r="F2985" s="61" t="s">
        <v>23436</v>
      </c>
      <c r="G2985" s="45" t="s">
        <v>5494</v>
      </c>
      <c r="H2985" s="45" t="s">
        <v>12199</v>
      </c>
      <c r="I2985" s="36">
        <v>1</v>
      </c>
    </row>
    <row r="2986" spans="1:9" x14ac:dyDescent="0.35">
      <c r="A2986" s="60" t="s">
        <v>34516</v>
      </c>
      <c r="B2986" s="44" t="s">
        <v>10145</v>
      </c>
      <c r="C2986" s="44" t="s">
        <v>12202</v>
      </c>
      <c r="D2986" s="37">
        <v>1</v>
      </c>
      <c r="F2986" s="60" t="s">
        <v>23437</v>
      </c>
      <c r="G2986" s="44" t="s">
        <v>5494</v>
      </c>
      <c r="H2986" s="44" t="s">
        <v>12199</v>
      </c>
      <c r="I2986" s="37">
        <v>1</v>
      </c>
    </row>
    <row r="2987" spans="1:9" x14ac:dyDescent="0.35">
      <c r="A2987" s="61" t="s">
        <v>34520</v>
      </c>
      <c r="B2987" s="45" t="s">
        <v>10147</v>
      </c>
      <c r="C2987" s="45" t="s">
        <v>12202</v>
      </c>
      <c r="D2987" s="36">
        <v>1</v>
      </c>
      <c r="F2987" s="61" t="s">
        <v>23438</v>
      </c>
      <c r="G2987" s="45" t="s">
        <v>5617</v>
      </c>
      <c r="H2987" s="45" t="s">
        <v>12199</v>
      </c>
      <c r="I2987" s="36">
        <v>1</v>
      </c>
    </row>
    <row r="2988" spans="1:9" x14ac:dyDescent="0.35">
      <c r="A2988" s="60" t="s">
        <v>34522</v>
      </c>
      <c r="B2988" s="44" t="s">
        <v>10148</v>
      </c>
      <c r="C2988" s="44" t="s">
        <v>12202</v>
      </c>
      <c r="D2988" s="37">
        <v>1</v>
      </c>
      <c r="F2988" s="60" t="s">
        <v>23439</v>
      </c>
      <c r="G2988" s="44" t="s">
        <v>5618</v>
      </c>
      <c r="H2988" s="44" t="s">
        <v>12199</v>
      </c>
      <c r="I2988" s="37">
        <v>1</v>
      </c>
    </row>
    <row r="2989" spans="1:9" x14ac:dyDescent="0.35">
      <c r="A2989" s="61" t="s">
        <v>34523</v>
      </c>
      <c r="B2989" s="45" t="s">
        <v>10149</v>
      </c>
      <c r="C2989" s="45" t="s">
        <v>12202</v>
      </c>
      <c r="D2989" s="36">
        <v>1</v>
      </c>
      <c r="F2989" s="61" t="s">
        <v>23441</v>
      </c>
      <c r="G2989" s="45" t="s">
        <v>5619</v>
      </c>
      <c r="H2989" s="45" t="s">
        <v>12199</v>
      </c>
      <c r="I2989" s="36">
        <v>1</v>
      </c>
    </row>
    <row r="2990" spans="1:9" x14ac:dyDescent="0.35">
      <c r="A2990" s="60" t="s">
        <v>34524</v>
      </c>
      <c r="B2990" s="44" t="s">
        <v>10150</v>
      </c>
      <c r="C2990" s="44" t="s">
        <v>12202</v>
      </c>
      <c r="D2990" s="37">
        <v>1</v>
      </c>
      <c r="F2990" s="60" t="s">
        <v>23442</v>
      </c>
      <c r="G2990" s="44" t="s">
        <v>5620</v>
      </c>
      <c r="H2990" s="44" t="s">
        <v>12200</v>
      </c>
      <c r="I2990" s="37">
        <v>1</v>
      </c>
    </row>
    <row r="2991" spans="1:9" x14ac:dyDescent="0.35">
      <c r="A2991" s="61" t="s">
        <v>34526</v>
      </c>
      <c r="B2991" s="45" t="s">
        <v>10150</v>
      </c>
      <c r="C2991" s="45" t="s">
        <v>12202</v>
      </c>
      <c r="D2991" s="36">
        <v>1</v>
      </c>
      <c r="F2991" s="61" t="s">
        <v>23443</v>
      </c>
      <c r="G2991" s="45" t="s">
        <v>5621</v>
      </c>
      <c r="H2991" s="45" t="s">
        <v>12199</v>
      </c>
      <c r="I2991" s="36">
        <v>1</v>
      </c>
    </row>
    <row r="2992" spans="1:9" x14ac:dyDescent="0.35">
      <c r="A2992" s="60" t="s">
        <v>34527</v>
      </c>
      <c r="B2992" s="44" t="s">
        <v>10151</v>
      </c>
      <c r="C2992" s="44" t="s">
        <v>12202</v>
      </c>
      <c r="D2992" s="37">
        <v>1</v>
      </c>
      <c r="F2992" s="60" t="s">
        <v>23444</v>
      </c>
      <c r="G2992" s="44" t="s">
        <v>5622</v>
      </c>
      <c r="H2992" s="44" t="s">
        <v>12200</v>
      </c>
      <c r="I2992" s="37">
        <v>1</v>
      </c>
    </row>
    <row r="2993" spans="1:9" x14ac:dyDescent="0.35">
      <c r="A2993" s="61" t="s">
        <v>34528</v>
      </c>
      <c r="B2993" s="45" t="s">
        <v>10151</v>
      </c>
      <c r="C2993" s="45" t="s">
        <v>12202</v>
      </c>
      <c r="D2993" s="36">
        <v>1</v>
      </c>
      <c r="F2993" s="61" t="s">
        <v>23445</v>
      </c>
      <c r="G2993" s="45" t="s">
        <v>5622</v>
      </c>
      <c r="H2993" s="45" t="s">
        <v>12200</v>
      </c>
      <c r="I2993" s="36">
        <v>0</v>
      </c>
    </row>
    <row r="2994" spans="1:9" x14ac:dyDescent="0.35">
      <c r="A2994" s="60" t="s">
        <v>34540</v>
      </c>
      <c r="B2994" s="44" t="s">
        <v>10156</v>
      </c>
      <c r="C2994" s="44" t="s">
        <v>12202</v>
      </c>
      <c r="D2994" s="37">
        <v>1</v>
      </c>
      <c r="F2994" s="60" t="s">
        <v>23446</v>
      </c>
      <c r="G2994" s="44" t="s">
        <v>5622</v>
      </c>
      <c r="H2994" s="44" t="s">
        <v>12200</v>
      </c>
      <c r="I2994" s="37">
        <v>0</v>
      </c>
    </row>
    <row r="2995" spans="1:9" x14ac:dyDescent="0.35">
      <c r="A2995" s="61" t="s">
        <v>34574</v>
      </c>
      <c r="B2995" s="45" t="s">
        <v>1425</v>
      </c>
      <c r="C2995" s="45" t="s">
        <v>12202</v>
      </c>
      <c r="D2995" s="36">
        <v>1</v>
      </c>
      <c r="F2995" s="61" t="s">
        <v>23451</v>
      </c>
      <c r="G2995" s="45" t="s">
        <v>301</v>
      </c>
      <c r="H2995" s="45" t="s">
        <v>12199</v>
      </c>
      <c r="I2995" s="36">
        <v>1</v>
      </c>
    </row>
    <row r="2996" spans="1:9" x14ac:dyDescent="0.35">
      <c r="A2996" s="60" t="s">
        <v>34575</v>
      </c>
      <c r="B2996" s="44" t="s">
        <v>1425</v>
      </c>
      <c r="C2996" s="44" t="s">
        <v>12202</v>
      </c>
      <c r="D2996" s="37">
        <v>1</v>
      </c>
      <c r="F2996" s="60" t="s">
        <v>23453</v>
      </c>
      <c r="G2996" s="44" t="s">
        <v>2097</v>
      </c>
      <c r="H2996" s="44" t="s">
        <v>12200</v>
      </c>
      <c r="I2996" s="37">
        <v>0</v>
      </c>
    </row>
    <row r="2997" spans="1:9" x14ac:dyDescent="0.35">
      <c r="A2997" s="61" t="s">
        <v>34576</v>
      </c>
      <c r="B2997" s="45" t="s">
        <v>10172</v>
      </c>
      <c r="C2997" s="45" t="s">
        <v>12202</v>
      </c>
      <c r="D2997" s="36">
        <v>0</v>
      </c>
      <c r="F2997" s="61" t="s">
        <v>23455</v>
      </c>
      <c r="G2997" s="45" t="s">
        <v>339</v>
      </c>
      <c r="H2997" s="45" t="s">
        <v>12190</v>
      </c>
      <c r="I2997" s="36">
        <v>0</v>
      </c>
    </row>
    <row r="2998" spans="1:9" x14ac:dyDescent="0.35">
      <c r="A2998" s="60" t="s">
        <v>34577</v>
      </c>
      <c r="B2998" s="44" t="s">
        <v>10173</v>
      </c>
      <c r="C2998" s="44" t="s">
        <v>12202</v>
      </c>
      <c r="D2998" s="37">
        <v>1</v>
      </c>
      <c r="F2998" s="60" t="s">
        <v>23476</v>
      </c>
      <c r="G2998" s="44" t="s">
        <v>5631</v>
      </c>
      <c r="H2998" s="44" t="s">
        <v>12200</v>
      </c>
      <c r="I2998" s="37">
        <v>1</v>
      </c>
    </row>
    <row r="2999" spans="1:9" x14ac:dyDescent="0.35">
      <c r="A2999" s="61" t="s">
        <v>34587</v>
      </c>
      <c r="B2999" s="45" t="s">
        <v>10178</v>
      </c>
      <c r="C2999" s="45" t="s">
        <v>12202</v>
      </c>
      <c r="D2999" s="36">
        <v>1</v>
      </c>
      <c r="F2999" s="61" t="s">
        <v>23479</v>
      </c>
      <c r="G2999" s="45" t="s">
        <v>5570</v>
      </c>
      <c r="H2999" s="45" t="s">
        <v>12366</v>
      </c>
      <c r="I2999" s="36">
        <v>1</v>
      </c>
    </row>
    <row r="3000" spans="1:9" x14ac:dyDescent="0.35">
      <c r="A3000" s="60" t="s">
        <v>34590</v>
      </c>
      <c r="B3000" s="44" t="s">
        <v>2615</v>
      </c>
      <c r="C3000" s="44" t="s">
        <v>12202</v>
      </c>
      <c r="D3000" s="37">
        <v>1</v>
      </c>
      <c r="F3000" s="60" t="s">
        <v>23483</v>
      </c>
      <c r="G3000" s="44" t="s">
        <v>5634</v>
      </c>
      <c r="H3000" s="44" t="s">
        <v>12200</v>
      </c>
      <c r="I3000" s="37">
        <v>1</v>
      </c>
    </row>
    <row r="3001" spans="1:9" x14ac:dyDescent="0.35">
      <c r="A3001" s="61" t="s">
        <v>34612</v>
      </c>
      <c r="B3001" s="45" t="s">
        <v>415</v>
      </c>
      <c r="C3001" s="45" t="s">
        <v>12202</v>
      </c>
      <c r="D3001" s="36">
        <v>0</v>
      </c>
      <c r="F3001" s="61" t="s">
        <v>23485</v>
      </c>
      <c r="G3001" s="45" t="s">
        <v>5635</v>
      </c>
      <c r="H3001" s="45" t="s">
        <v>12200</v>
      </c>
      <c r="I3001" s="36">
        <v>1</v>
      </c>
    </row>
    <row r="3002" spans="1:9" x14ac:dyDescent="0.35">
      <c r="A3002" s="60" t="s">
        <v>34647</v>
      </c>
      <c r="B3002" s="44" t="s">
        <v>4600</v>
      </c>
      <c r="C3002" s="44" t="s">
        <v>12202</v>
      </c>
      <c r="D3002" s="37">
        <v>1</v>
      </c>
      <c r="F3002" s="60" t="s">
        <v>23486</v>
      </c>
      <c r="G3002" s="44" t="s">
        <v>5636</v>
      </c>
      <c r="H3002" s="44" t="s">
        <v>12200</v>
      </c>
      <c r="I3002" s="37">
        <v>1</v>
      </c>
    </row>
    <row r="3003" spans="1:9" x14ac:dyDescent="0.35">
      <c r="A3003" s="61" t="s">
        <v>34652</v>
      </c>
      <c r="B3003" s="45" t="s">
        <v>4485</v>
      </c>
      <c r="C3003" s="45" t="s">
        <v>12202</v>
      </c>
      <c r="D3003" s="36">
        <v>1</v>
      </c>
      <c r="F3003" s="61" t="s">
        <v>23487</v>
      </c>
      <c r="G3003" s="45" t="s">
        <v>5637</v>
      </c>
      <c r="H3003" s="45" t="s">
        <v>12200</v>
      </c>
      <c r="I3003" s="36">
        <v>1</v>
      </c>
    </row>
    <row r="3004" spans="1:9" x14ac:dyDescent="0.35">
      <c r="A3004" s="60" t="s">
        <v>34654</v>
      </c>
      <c r="B3004" s="44" t="s">
        <v>6274</v>
      </c>
      <c r="C3004" s="44" t="s">
        <v>12202</v>
      </c>
      <c r="D3004" s="37">
        <v>1</v>
      </c>
      <c r="F3004" s="60" t="s">
        <v>23488</v>
      </c>
      <c r="G3004" s="44" t="s">
        <v>5638</v>
      </c>
      <c r="H3004" s="44" t="s">
        <v>12200</v>
      </c>
      <c r="I3004" s="37">
        <v>1</v>
      </c>
    </row>
    <row r="3005" spans="1:9" x14ac:dyDescent="0.35">
      <c r="A3005" s="61" t="s">
        <v>34657</v>
      </c>
      <c r="B3005" s="45" t="s">
        <v>3092</v>
      </c>
      <c r="C3005" s="45" t="s">
        <v>12202</v>
      </c>
      <c r="D3005" s="36">
        <v>1</v>
      </c>
      <c r="F3005" s="61" t="s">
        <v>23490</v>
      </c>
      <c r="G3005" s="45" t="s">
        <v>5639</v>
      </c>
      <c r="H3005" s="45" t="s">
        <v>12199</v>
      </c>
      <c r="I3005" s="36">
        <v>1</v>
      </c>
    </row>
    <row r="3006" spans="1:9" x14ac:dyDescent="0.35">
      <c r="A3006" s="60" t="s">
        <v>34658</v>
      </c>
      <c r="B3006" s="44" t="s">
        <v>6163</v>
      </c>
      <c r="C3006" s="44" t="s">
        <v>12202</v>
      </c>
      <c r="D3006" s="37">
        <v>1</v>
      </c>
      <c r="F3006" s="60" t="s">
        <v>23491</v>
      </c>
      <c r="G3006" s="44" t="s">
        <v>5640</v>
      </c>
      <c r="H3006" s="44" t="s">
        <v>12199</v>
      </c>
      <c r="I3006" s="37">
        <v>1</v>
      </c>
    </row>
    <row r="3007" spans="1:9" x14ac:dyDescent="0.35">
      <c r="A3007" s="61" t="s">
        <v>34661</v>
      </c>
      <c r="B3007" s="45" t="s">
        <v>7246</v>
      </c>
      <c r="C3007" s="45" t="s">
        <v>12202</v>
      </c>
      <c r="D3007" s="36">
        <v>1</v>
      </c>
      <c r="F3007" s="61" t="s">
        <v>23515</v>
      </c>
      <c r="G3007" s="45" t="s">
        <v>5649</v>
      </c>
      <c r="H3007" s="45" t="s">
        <v>12380</v>
      </c>
      <c r="I3007" s="36">
        <v>1</v>
      </c>
    </row>
    <row r="3008" spans="1:9" x14ac:dyDescent="0.35">
      <c r="A3008" s="60" t="s">
        <v>34662</v>
      </c>
      <c r="B3008" s="44" t="s">
        <v>7246</v>
      </c>
      <c r="C3008" s="44" t="s">
        <v>12202</v>
      </c>
      <c r="D3008" s="37">
        <v>1</v>
      </c>
      <c r="F3008" s="60" t="s">
        <v>23519</v>
      </c>
      <c r="G3008" s="44" t="s">
        <v>4213</v>
      </c>
      <c r="H3008" s="44" t="s">
        <v>12199</v>
      </c>
      <c r="I3008" s="37">
        <v>1</v>
      </c>
    </row>
    <row r="3009" spans="1:9" x14ac:dyDescent="0.35">
      <c r="A3009" s="61" t="s">
        <v>34663</v>
      </c>
      <c r="B3009" s="45" t="s">
        <v>7246</v>
      </c>
      <c r="C3009" s="45" t="s">
        <v>12202</v>
      </c>
      <c r="D3009" s="36">
        <v>1</v>
      </c>
      <c r="F3009" s="61" t="s">
        <v>23523</v>
      </c>
      <c r="G3009" s="45" t="s">
        <v>5654</v>
      </c>
      <c r="H3009" s="45" t="s">
        <v>12199</v>
      </c>
      <c r="I3009" s="36">
        <v>1</v>
      </c>
    </row>
    <row r="3010" spans="1:9" x14ac:dyDescent="0.35">
      <c r="A3010" s="60" t="s">
        <v>34664</v>
      </c>
      <c r="B3010" s="44" t="s">
        <v>9951</v>
      </c>
      <c r="C3010" s="44" t="s">
        <v>12202</v>
      </c>
      <c r="D3010" s="37">
        <v>1</v>
      </c>
      <c r="F3010" s="60" t="s">
        <v>23525</v>
      </c>
      <c r="G3010" s="44" t="s">
        <v>5656</v>
      </c>
      <c r="H3010" s="44" t="s">
        <v>12199</v>
      </c>
      <c r="I3010" s="37">
        <v>0</v>
      </c>
    </row>
    <row r="3011" spans="1:9" x14ac:dyDescent="0.35">
      <c r="A3011" s="61" t="s">
        <v>34670</v>
      </c>
      <c r="B3011" s="45" t="s">
        <v>10203</v>
      </c>
      <c r="C3011" s="45" t="s">
        <v>12202</v>
      </c>
      <c r="D3011" s="36">
        <v>1</v>
      </c>
      <c r="F3011" s="61" t="s">
        <v>23529</v>
      </c>
      <c r="G3011" s="45" t="s">
        <v>5658</v>
      </c>
      <c r="H3011" s="45" t="s">
        <v>12190</v>
      </c>
      <c r="I3011" s="36">
        <v>1</v>
      </c>
    </row>
    <row r="3012" spans="1:9" x14ac:dyDescent="0.35">
      <c r="A3012" s="60" t="s">
        <v>34689</v>
      </c>
      <c r="B3012" s="44" t="s">
        <v>10213</v>
      </c>
      <c r="C3012" s="44" t="s">
        <v>12202</v>
      </c>
      <c r="D3012" s="37">
        <v>1</v>
      </c>
      <c r="F3012" s="60" t="s">
        <v>23548</v>
      </c>
      <c r="G3012" s="44" t="s">
        <v>3796</v>
      </c>
      <c r="H3012" s="44" t="s">
        <v>12199</v>
      </c>
      <c r="I3012" s="37">
        <v>0</v>
      </c>
    </row>
    <row r="3013" spans="1:9" x14ac:dyDescent="0.35">
      <c r="A3013" s="61" t="s">
        <v>34704</v>
      </c>
      <c r="B3013" s="45" t="s">
        <v>470</v>
      </c>
      <c r="C3013" s="45" t="s">
        <v>12262</v>
      </c>
      <c r="D3013" s="36">
        <v>1</v>
      </c>
      <c r="F3013" s="61" t="s">
        <v>23549</v>
      </c>
      <c r="G3013" s="45" t="s">
        <v>1108</v>
      </c>
      <c r="H3013" s="45" t="s">
        <v>12199</v>
      </c>
      <c r="I3013" s="36">
        <v>1</v>
      </c>
    </row>
    <row r="3014" spans="1:9" x14ac:dyDescent="0.35">
      <c r="A3014" s="60" t="s">
        <v>34725</v>
      </c>
      <c r="B3014" s="44" t="s">
        <v>1057</v>
      </c>
      <c r="C3014" s="44" t="s">
        <v>12202</v>
      </c>
      <c r="D3014" s="37">
        <v>1</v>
      </c>
      <c r="F3014" s="60" t="s">
        <v>23550</v>
      </c>
      <c r="G3014" s="44" t="s">
        <v>4985</v>
      </c>
      <c r="H3014" s="44" t="s">
        <v>12199</v>
      </c>
      <c r="I3014" s="37">
        <v>1</v>
      </c>
    </row>
    <row r="3015" spans="1:9" x14ac:dyDescent="0.35">
      <c r="A3015" s="61" t="s">
        <v>34726</v>
      </c>
      <c r="B3015" s="45" t="s">
        <v>1057</v>
      </c>
      <c r="C3015" s="45" t="s">
        <v>12202</v>
      </c>
      <c r="D3015" s="36">
        <v>1</v>
      </c>
      <c r="F3015" s="61" t="s">
        <v>23551</v>
      </c>
      <c r="G3015" s="45" t="s">
        <v>4985</v>
      </c>
      <c r="H3015" s="45" t="s">
        <v>12199</v>
      </c>
      <c r="I3015" s="36">
        <v>1</v>
      </c>
    </row>
    <row r="3016" spans="1:9" x14ac:dyDescent="0.35">
      <c r="A3016" s="60" t="s">
        <v>34727</v>
      </c>
      <c r="B3016" s="44" t="s">
        <v>6473</v>
      </c>
      <c r="C3016" s="44" t="s">
        <v>12202</v>
      </c>
      <c r="D3016" s="37">
        <v>1</v>
      </c>
      <c r="F3016" s="60" t="s">
        <v>23552</v>
      </c>
      <c r="G3016" s="44" t="s">
        <v>5664</v>
      </c>
      <c r="H3016" s="44" t="s">
        <v>12199</v>
      </c>
      <c r="I3016" s="37">
        <v>1</v>
      </c>
    </row>
    <row r="3017" spans="1:9" x14ac:dyDescent="0.35">
      <c r="A3017" s="61" t="s">
        <v>34728</v>
      </c>
      <c r="B3017" s="45" t="s">
        <v>6473</v>
      </c>
      <c r="C3017" s="45" t="s">
        <v>12202</v>
      </c>
      <c r="D3017" s="36">
        <v>1</v>
      </c>
      <c r="F3017" s="61" t="s">
        <v>23553</v>
      </c>
      <c r="G3017" s="45" t="s">
        <v>5665</v>
      </c>
      <c r="H3017" s="45" t="s">
        <v>12199</v>
      </c>
      <c r="I3017" s="36">
        <v>1</v>
      </c>
    </row>
    <row r="3018" spans="1:9" x14ac:dyDescent="0.35">
      <c r="A3018" s="60" t="s">
        <v>34729</v>
      </c>
      <c r="B3018" s="44" t="s">
        <v>6473</v>
      </c>
      <c r="C3018" s="44" t="s">
        <v>12202</v>
      </c>
      <c r="D3018" s="37">
        <v>1</v>
      </c>
      <c r="F3018" s="60" t="s">
        <v>23554</v>
      </c>
      <c r="G3018" s="44" t="s">
        <v>5665</v>
      </c>
      <c r="H3018" s="44" t="s">
        <v>12199</v>
      </c>
      <c r="I3018" s="37">
        <v>1</v>
      </c>
    </row>
    <row r="3019" spans="1:9" x14ac:dyDescent="0.35">
      <c r="A3019" s="61" t="s">
        <v>34730</v>
      </c>
      <c r="B3019" s="45" t="s">
        <v>6473</v>
      </c>
      <c r="C3019" s="45" t="s">
        <v>12202</v>
      </c>
      <c r="D3019" s="36">
        <v>1</v>
      </c>
      <c r="F3019" s="61" t="s">
        <v>23555</v>
      </c>
      <c r="G3019" s="45" t="s">
        <v>5665</v>
      </c>
      <c r="H3019" s="45" t="s">
        <v>12199</v>
      </c>
      <c r="I3019" s="36">
        <v>1</v>
      </c>
    </row>
    <row r="3020" spans="1:9" x14ac:dyDescent="0.35">
      <c r="A3020" s="60" t="s">
        <v>34731</v>
      </c>
      <c r="B3020" s="44" t="s">
        <v>6473</v>
      </c>
      <c r="C3020" s="44" t="s">
        <v>12202</v>
      </c>
      <c r="D3020" s="37">
        <v>1</v>
      </c>
      <c r="F3020" s="60" t="s">
        <v>23556</v>
      </c>
      <c r="G3020" s="44" t="s">
        <v>5665</v>
      </c>
      <c r="H3020" s="44" t="s">
        <v>12199</v>
      </c>
      <c r="I3020" s="37">
        <v>1</v>
      </c>
    </row>
    <row r="3021" spans="1:9" x14ac:dyDescent="0.35">
      <c r="A3021" s="61" t="s">
        <v>34732</v>
      </c>
      <c r="B3021" s="45" t="s">
        <v>6473</v>
      </c>
      <c r="C3021" s="45" t="s">
        <v>12202</v>
      </c>
      <c r="D3021" s="36">
        <v>1</v>
      </c>
      <c r="F3021" s="61" t="s">
        <v>23557</v>
      </c>
      <c r="G3021" s="45" t="s">
        <v>3527</v>
      </c>
      <c r="H3021" s="45" t="s">
        <v>12199</v>
      </c>
      <c r="I3021" s="36">
        <v>1</v>
      </c>
    </row>
    <row r="3022" spans="1:9" x14ac:dyDescent="0.35">
      <c r="A3022" s="60" t="s">
        <v>34734</v>
      </c>
      <c r="B3022" s="44" t="s">
        <v>6473</v>
      </c>
      <c r="C3022" s="44" t="s">
        <v>12202</v>
      </c>
      <c r="D3022" s="37">
        <v>1</v>
      </c>
      <c r="F3022" s="60" t="s">
        <v>23558</v>
      </c>
      <c r="G3022" s="44" t="s">
        <v>2190</v>
      </c>
      <c r="H3022" s="44" t="s">
        <v>12199</v>
      </c>
      <c r="I3022" s="37">
        <v>0</v>
      </c>
    </row>
    <row r="3023" spans="1:9" x14ac:dyDescent="0.35">
      <c r="A3023" s="61" t="s">
        <v>34801</v>
      </c>
      <c r="B3023" s="45" t="s">
        <v>4485</v>
      </c>
      <c r="C3023" s="45" t="s">
        <v>12202</v>
      </c>
      <c r="D3023" s="36">
        <v>1</v>
      </c>
      <c r="F3023" s="61" t="s">
        <v>23566</v>
      </c>
      <c r="G3023" s="45" t="s">
        <v>5670</v>
      </c>
      <c r="H3023" s="45" t="s">
        <v>12199</v>
      </c>
      <c r="I3023" s="36">
        <v>1</v>
      </c>
    </row>
    <row r="3024" spans="1:9" x14ac:dyDescent="0.35">
      <c r="A3024" s="60" t="s">
        <v>34811</v>
      </c>
      <c r="B3024" s="44" t="s">
        <v>10262</v>
      </c>
      <c r="C3024" s="44" t="s">
        <v>12202</v>
      </c>
      <c r="D3024" s="37">
        <v>1</v>
      </c>
      <c r="F3024" s="60" t="s">
        <v>23572</v>
      </c>
      <c r="G3024" s="44" t="s">
        <v>1074</v>
      </c>
      <c r="H3024" s="44" t="s">
        <v>12200</v>
      </c>
      <c r="I3024" s="37">
        <v>1</v>
      </c>
    </row>
    <row r="3025" spans="1:9" x14ac:dyDescent="0.35">
      <c r="A3025" s="61" t="s">
        <v>34824</v>
      </c>
      <c r="B3025" s="45" t="s">
        <v>10273</v>
      </c>
      <c r="C3025" s="45" t="s">
        <v>12202</v>
      </c>
      <c r="D3025" s="36">
        <v>1</v>
      </c>
      <c r="F3025" s="61" t="s">
        <v>23582</v>
      </c>
      <c r="G3025" s="45" t="s">
        <v>5674</v>
      </c>
      <c r="H3025" s="45" t="s">
        <v>12200</v>
      </c>
      <c r="I3025" s="36">
        <v>1</v>
      </c>
    </row>
    <row r="3026" spans="1:9" x14ac:dyDescent="0.35">
      <c r="A3026" s="60" t="s">
        <v>34825</v>
      </c>
      <c r="B3026" s="44" t="s">
        <v>10273</v>
      </c>
      <c r="C3026" s="44" t="s">
        <v>12202</v>
      </c>
      <c r="D3026" s="37">
        <v>1</v>
      </c>
      <c r="F3026" s="60" t="s">
        <v>23584</v>
      </c>
      <c r="G3026" s="44" t="s">
        <v>5675</v>
      </c>
      <c r="H3026" s="44" t="s">
        <v>12199</v>
      </c>
      <c r="I3026" s="37">
        <v>1</v>
      </c>
    </row>
    <row r="3027" spans="1:9" x14ac:dyDescent="0.35">
      <c r="A3027" s="61" t="s">
        <v>34826</v>
      </c>
      <c r="B3027" s="45" t="s">
        <v>9508</v>
      </c>
      <c r="C3027" s="45" t="s">
        <v>12202</v>
      </c>
      <c r="D3027" s="36">
        <v>1</v>
      </c>
      <c r="F3027" s="61" t="s">
        <v>23585</v>
      </c>
      <c r="G3027" s="45" t="s">
        <v>4826</v>
      </c>
      <c r="H3027" s="45" t="s">
        <v>12200</v>
      </c>
      <c r="I3027" s="36">
        <v>1</v>
      </c>
    </row>
    <row r="3028" spans="1:9" x14ac:dyDescent="0.35">
      <c r="A3028" s="60" t="s">
        <v>34827</v>
      </c>
      <c r="B3028" s="44" t="s">
        <v>10274</v>
      </c>
      <c r="C3028" s="44" t="s">
        <v>12202</v>
      </c>
      <c r="D3028" s="37">
        <v>1</v>
      </c>
      <c r="F3028" s="60" t="s">
        <v>23604</v>
      </c>
      <c r="G3028" s="44" t="s">
        <v>5686</v>
      </c>
      <c r="H3028" s="44" t="s">
        <v>12199</v>
      </c>
      <c r="I3028" s="37">
        <v>1</v>
      </c>
    </row>
    <row r="3029" spans="1:9" x14ac:dyDescent="0.35">
      <c r="A3029" s="61" t="s">
        <v>34838</v>
      </c>
      <c r="B3029" s="45" t="s">
        <v>10281</v>
      </c>
      <c r="C3029" s="45" t="s">
        <v>12262</v>
      </c>
      <c r="D3029" s="36">
        <v>1</v>
      </c>
      <c r="F3029" s="61" t="s">
        <v>23618</v>
      </c>
      <c r="G3029" s="45" t="s">
        <v>5692</v>
      </c>
      <c r="H3029" s="45" t="s">
        <v>12366</v>
      </c>
      <c r="I3029" s="36">
        <v>1</v>
      </c>
    </row>
    <row r="3030" spans="1:9" x14ac:dyDescent="0.35">
      <c r="A3030" s="60" t="s">
        <v>34846</v>
      </c>
      <c r="B3030" s="44" t="s">
        <v>10289</v>
      </c>
      <c r="C3030" s="44" t="s">
        <v>12202</v>
      </c>
      <c r="D3030" s="37">
        <v>1</v>
      </c>
      <c r="F3030" s="60" t="s">
        <v>23621</v>
      </c>
      <c r="G3030" s="44" t="s">
        <v>5693</v>
      </c>
      <c r="H3030" s="44" t="s">
        <v>12200</v>
      </c>
      <c r="I3030" s="37">
        <v>1</v>
      </c>
    </row>
    <row r="3031" spans="1:9" x14ac:dyDescent="0.35">
      <c r="A3031" s="61" t="s">
        <v>34847</v>
      </c>
      <c r="B3031" s="45" t="s">
        <v>10290</v>
      </c>
      <c r="C3031" s="45" t="s">
        <v>12202</v>
      </c>
      <c r="D3031" s="36">
        <v>1</v>
      </c>
      <c r="F3031" s="61" t="s">
        <v>23623</v>
      </c>
      <c r="G3031" s="45" t="s">
        <v>5694</v>
      </c>
      <c r="H3031" s="45" t="s">
        <v>12200</v>
      </c>
      <c r="I3031" s="36">
        <v>1</v>
      </c>
    </row>
    <row r="3032" spans="1:9" x14ac:dyDescent="0.35">
      <c r="A3032" s="60" t="s">
        <v>34866</v>
      </c>
      <c r="B3032" s="44" t="s">
        <v>6473</v>
      </c>
      <c r="C3032" s="44" t="s">
        <v>12202</v>
      </c>
      <c r="D3032" s="37">
        <v>1</v>
      </c>
      <c r="F3032" s="60" t="s">
        <v>23627</v>
      </c>
      <c r="G3032" s="44" t="s">
        <v>5696</v>
      </c>
      <c r="H3032" s="44" t="s">
        <v>12199</v>
      </c>
      <c r="I3032" s="37">
        <v>1</v>
      </c>
    </row>
    <row r="3033" spans="1:9" x14ac:dyDescent="0.35">
      <c r="A3033" s="61" t="s">
        <v>34867</v>
      </c>
      <c r="B3033" s="45" t="s">
        <v>6473</v>
      </c>
      <c r="C3033" s="45" t="s">
        <v>12202</v>
      </c>
      <c r="D3033" s="36">
        <v>1</v>
      </c>
      <c r="F3033" s="61" t="s">
        <v>23628</v>
      </c>
      <c r="G3033" s="45" t="s">
        <v>5697</v>
      </c>
      <c r="H3033" s="45" t="s">
        <v>12199</v>
      </c>
      <c r="I3033" s="36">
        <v>1</v>
      </c>
    </row>
    <row r="3034" spans="1:9" x14ac:dyDescent="0.35">
      <c r="A3034" s="60" t="s">
        <v>34868</v>
      </c>
      <c r="B3034" s="44" t="s">
        <v>6473</v>
      </c>
      <c r="C3034" s="44" t="s">
        <v>12202</v>
      </c>
      <c r="D3034" s="37">
        <v>1</v>
      </c>
      <c r="F3034" s="60" t="s">
        <v>23629</v>
      </c>
      <c r="G3034" s="44" t="s">
        <v>5698</v>
      </c>
      <c r="H3034" s="44" t="s">
        <v>12199</v>
      </c>
      <c r="I3034" s="37">
        <v>1</v>
      </c>
    </row>
    <row r="3035" spans="1:9" x14ac:dyDescent="0.35">
      <c r="A3035" s="61" t="s">
        <v>34869</v>
      </c>
      <c r="B3035" s="45" t="s">
        <v>6473</v>
      </c>
      <c r="C3035" s="45" t="s">
        <v>12202</v>
      </c>
      <c r="D3035" s="36">
        <v>1</v>
      </c>
      <c r="F3035" s="61" t="s">
        <v>23630</v>
      </c>
      <c r="G3035" s="45" t="s">
        <v>5699</v>
      </c>
      <c r="H3035" s="45" t="s">
        <v>12199</v>
      </c>
      <c r="I3035" s="36">
        <v>1</v>
      </c>
    </row>
    <row r="3036" spans="1:9" x14ac:dyDescent="0.35">
      <c r="A3036" s="60" t="s">
        <v>34870</v>
      </c>
      <c r="B3036" s="44" t="s">
        <v>4395</v>
      </c>
      <c r="C3036" s="44" t="s">
        <v>12202</v>
      </c>
      <c r="D3036" s="37">
        <v>1</v>
      </c>
      <c r="F3036" s="60" t="s">
        <v>23632</v>
      </c>
      <c r="G3036" s="44" t="s">
        <v>5701</v>
      </c>
      <c r="H3036" s="44" t="s">
        <v>12199</v>
      </c>
      <c r="I3036" s="37">
        <v>1</v>
      </c>
    </row>
    <row r="3037" spans="1:9" x14ac:dyDescent="0.35">
      <c r="A3037" s="61" t="s">
        <v>34871</v>
      </c>
      <c r="B3037" s="45" t="s">
        <v>4395</v>
      </c>
      <c r="C3037" s="45" t="s">
        <v>12202</v>
      </c>
      <c r="D3037" s="36">
        <v>1</v>
      </c>
      <c r="F3037" s="61" t="s">
        <v>23633</v>
      </c>
      <c r="G3037" s="45" t="s">
        <v>5702</v>
      </c>
      <c r="H3037" s="45" t="s">
        <v>12200</v>
      </c>
      <c r="I3037" s="36">
        <v>1</v>
      </c>
    </row>
    <row r="3038" spans="1:9" x14ac:dyDescent="0.35">
      <c r="A3038" s="60" t="s">
        <v>34872</v>
      </c>
      <c r="B3038" s="44" t="s">
        <v>4395</v>
      </c>
      <c r="C3038" s="44" t="s">
        <v>12202</v>
      </c>
      <c r="D3038" s="37">
        <v>1</v>
      </c>
      <c r="F3038" s="60" t="s">
        <v>23634</v>
      </c>
      <c r="G3038" s="44" t="s">
        <v>5703</v>
      </c>
      <c r="H3038" s="44" t="s">
        <v>12199</v>
      </c>
      <c r="I3038" s="37">
        <v>1</v>
      </c>
    </row>
    <row r="3039" spans="1:9" x14ac:dyDescent="0.35">
      <c r="A3039" s="61" t="s">
        <v>34873</v>
      </c>
      <c r="B3039" s="45" t="s">
        <v>4395</v>
      </c>
      <c r="C3039" s="45" t="s">
        <v>12202</v>
      </c>
      <c r="D3039" s="36">
        <v>1</v>
      </c>
      <c r="F3039" s="61" t="s">
        <v>23639</v>
      </c>
      <c r="G3039" s="45" t="s">
        <v>5664</v>
      </c>
      <c r="H3039" s="45" t="s">
        <v>12199</v>
      </c>
      <c r="I3039" s="36">
        <v>0</v>
      </c>
    </row>
    <row r="3040" spans="1:9" x14ac:dyDescent="0.35">
      <c r="A3040" s="60" t="s">
        <v>34874</v>
      </c>
      <c r="B3040" s="44" t="s">
        <v>4395</v>
      </c>
      <c r="C3040" s="44" t="s">
        <v>12202</v>
      </c>
      <c r="D3040" s="37">
        <v>1</v>
      </c>
      <c r="F3040" s="60" t="s">
        <v>23640</v>
      </c>
      <c r="G3040" s="44" t="s">
        <v>574</v>
      </c>
      <c r="H3040" s="44" t="s">
        <v>12199</v>
      </c>
      <c r="I3040" s="37">
        <v>0</v>
      </c>
    </row>
    <row r="3041" spans="1:9" x14ac:dyDescent="0.35">
      <c r="A3041" s="61" t="s">
        <v>34875</v>
      </c>
      <c r="B3041" s="45" t="s">
        <v>4395</v>
      </c>
      <c r="C3041" s="45" t="s">
        <v>12202</v>
      </c>
      <c r="D3041" s="36">
        <v>1</v>
      </c>
      <c r="F3041" s="61" t="s">
        <v>23645</v>
      </c>
      <c r="G3041" s="45" t="s">
        <v>1068</v>
      </c>
      <c r="H3041" s="45" t="s">
        <v>12199</v>
      </c>
      <c r="I3041" s="36">
        <v>1</v>
      </c>
    </row>
    <row r="3042" spans="1:9" x14ac:dyDescent="0.35">
      <c r="A3042" s="60" t="s">
        <v>34880</v>
      </c>
      <c r="B3042" s="44" t="s">
        <v>10302</v>
      </c>
      <c r="C3042" s="44" t="s">
        <v>12202</v>
      </c>
      <c r="D3042" s="37">
        <v>0</v>
      </c>
      <c r="F3042" s="60" t="s">
        <v>23648</v>
      </c>
      <c r="G3042" s="44" t="s">
        <v>5707</v>
      </c>
      <c r="H3042" s="44" t="s">
        <v>12200</v>
      </c>
      <c r="I3042" s="37">
        <v>0</v>
      </c>
    </row>
    <row r="3043" spans="1:9" x14ac:dyDescent="0.35">
      <c r="A3043" s="61" t="s">
        <v>34890</v>
      </c>
      <c r="B3043" s="45" t="s">
        <v>10306</v>
      </c>
      <c r="C3043" s="45" t="s">
        <v>12202</v>
      </c>
      <c r="D3043" s="36">
        <v>1</v>
      </c>
      <c r="F3043" s="61" t="s">
        <v>23664</v>
      </c>
      <c r="G3043" s="45" t="s">
        <v>5083</v>
      </c>
      <c r="H3043" s="45" t="s">
        <v>12190</v>
      </c>
      <c r="I3043" s="36">
        <v>1</v>
      </c>
    </row>
    <row r="3044" spans="1:9" x14ac:dyDescent="0.35">
      <c r="A3044" s="60" t="s">
        <v>34891</v>
      </c>
      <c r="B3044" s="44" t="s">
        <v>10306</v>
      </c>
      <c r="C3044" s="44" t="s">
        <v>12262</v>
      </c>
      <c r="D3044" s="37">
        <v>1</v>
      </c>
      <c r="F3044" s="60" t="s">
        <v>23666</v>
      </c>
      <c r="G3044" s="44" t="s">
        <v>5712</v>
      </c>
      <c r="H3044" s="44" t="s">
        <v>12200</v>
      </c>
      <c r="I3044" s="37">
        <v>1</v>
      </c>
    </row>
    <row r="3045" spans="1:9" x14ac:dyDescent="0.35">
      <c r="A3045" s="61" t="s">
        <v>34892</v>
      </c>
      <c r="B3045" s="45" t="s">
        <v>10306</v>
      </c>
      <c r="C3045" s="45" t="s">
        <v>12202</v>
      </c>
      <c r="D3045" s="36">
        <v>1</v>
      </c>
      <c r="F3045" s="61" t="s">
        <v>23668</v>
      </c>
      <c r="G3045" s="45" t="s">
        <v>5713</v>
      </c>
      <c r="H3045" s="45" t="s">
        <v>12200</v>
      </c>
      <c r="I3045" s="36">
        <v>1</v>
      </c>
    </row>
    <row r="3046" spans="1:9" x14ac:dyDescent="0.35">
      <c r="A3046" s="60" t="s">
        <v>34893</v>
      </c>
      <c r="B3046" s="44" t="s">
        <v>10307</v>
      </c>
      <c r="C3046" s="44" t="s">
        <v>12262</v>
      </c>
      <c r="D3046" s="37">
        <v>1</v>
      </c>
      <c r="F3046" s="60" t="s">
        <v>23669</v>
      </c>
      <c r="G3046" s="44" t="s">
        <v>5714</v>
      </c>
      <c r="H3046" s="44" t="s">
        <v>12199</v>
      </c>
      <c r="I3046" s="37">
        <v>1</v>
      </c>
    </row>
    <row r="3047" spans="1:9" x14ac:dyDescent="0.35">
      <c r="A3047" s="61" t="s">
        <v>34945</v>
      </c>
      <c r="B3047" s="45" t="s">
        <v>5937</v>
      </c>
      <c r="C3047" s="45" t="s">
        <v>12202</v>
      </c>
      <c r="D3047" s="36">
        <v>1</v>
      </c>
      <c r="F3047" s="61" t="s">
        <v>23670</v>
      </c>
      <c r="G3047" s="45" t="s">
        <v>4314</v>
      </c>
      <c r="H3047" s="45" t="s">
        <v>12199</v>
      </c>
      <c r="I3047" s="36">
        <v>1</v>
      </c>
    </row>
    <row r="3048" spans="1:9" x14ac:dyDescent="0.35">
      <c r="A3048" s="60" t="s">
        <v>34946</v>
      </c>
      <c r="B3048" s="44" t="s">
        <v>5366</v>
      </c>
      <c r="C3048" s="44" t="s">
        <v>12202</v>
      </c>
      <c r="D3048" s="37">
        <v>1</v>
      </c>
      <c r="F3048" s="60" t="s">
        <v>23671</v>
      </c>
      <c r="G3048" s="44" t="s">
        <v>5715</v>
      </c>
      <c r="H3048" s="44" t="s">
        <v>12199</v>
      </c>
      <c r="I3048" s="37">
        <v>1</v>
      </c>
    </row>
    <row r="3049" spans="1:9" x14ac:dyDescent="0.35">
      <c r="A3049" s="61" t="s">
        <v>34947</v>
      </c>
      <c r="B3049" s="45" t="s">
        <v>5366</v>
      </c>
      <c r="C3049" s="45" t="s">
        <v>12202</v>
      </c>
      <c r="D3049" s="36">
        <v>1</v>
      </c>
      <c r="F3049" s="61" t="s">
        <v>23672</v>
      </c>
      <c r="G3049" s="45" t="s">
        <v>5716</v>
      </c>
      <c r="H3049" s="45" t="s">
        <v>12199</v>
      </c>
      <c r="I3049" s="36">
        <v>1</v>
      </c>
    </row>
    <row r="3050" spans="1:9" x14ac:dyDescent="0.35">
      <c r="A3050" s="60" t="s">
        <v>34948</v>
      </c>
      <c r="B3050" s="44" t="s">
        <v>5366</v>
      </c>
      <c r="C3050" s="44" t="s">
        <v>12202</v>
      </c>
      <c r="D3050" s="37">
        <v>1</v>
      </c>
      <c r="F3050" s="60" t="s">
        <v>23673</v>
      </c>
      <c r="G3050" s="44" t="s">
        <v>5717</v>
      </c>
      <c r="H3050" s="44" t="s">
        <v>12200</v>
      </c>
      <c r="I3050" s="37">
        <v>1</v>
      </c>
    </row>
    <row r="3051" spans="1:9" x14ac:dyDescent="0.35">
      <c r="A3051" s="61" t="s">
        <v>34949</v>
      </c>
      <c r="B3051" s="45" t="s">
        <v>5366</v>
      </c>
      <c r="C3051" s="45" t="s">
        <v>12202</v>
      </c>
      <c r="D3051" s="36">
        <v>1</v>
      </c>
      <c r="F3051" s="61" t="s">
        <v>23674</v>
      </c>
      <c r="G3051" s="45" t="s">
        <v>5718</v>
      </c>
      <c r="H3051" s="45" t="s">
        <v>12199</v>
      </c>
      <c r="I3051" s="36">
        <v>1</v>
      </c>
    </row>
    <row r="3052" spans="1:9" x14ac:dyDescent="0.35">
      <c r="A3052" s="60" t="s">
        <v>34973</v>
      </c>
      <c r="B3052" s="44" t="s">
        <v>10341</v>
      </c>
      <c r="C3052" s="44" t="s">
        <v>12202</v>
      </c>
      <c r="D3052" s="37">
        <v>1</v>
      </c>
      <c r="F3052" s="60" t="s">
        <v>23675</v>
      </c>
      <c r="G3052" s="44" t="s">
        <v>5719</v>
      </c>
      <c r="H3052" s="44" t="s">
        <v>12199</v>
      </c>
      <c r="I3052" s="37">
        <v>1</v>
      </c>
    </row>
    <row r="3053" spans="1:9" x14ac:dyDescent="0.35">
      <c r="A3053" s="61" t="s">
        <v>35004</v>
      </c>
      <c r="B3053" s="45" t="s">
        <v>4485</v>
      </c>
      <c r="C3053" s="45" t="s">
        <v>12202</v>
      </c>
      <c r="D3053" s="36">
        <v>1</v>
      </c>
      <c r="F3053" s="61" t="s">
        <v>23676</v>
      </c>
      <c r="G3053" s="45" t="s">
        <v>5720</v>
      </c>
      <c r="H3053" s="45" t="s">
        <v>12199</v>
      </c>
      <c r="I3053" s="36">
        <v>1</v>
      </c>
    </row>
    <row r="3054" spans="1:9" x14ac:dyDescent="0.35">
      <c r="A3054" s="60" t="s">
        <v>35005</v>
      </c>
      <c r="B3054" s="44" t="s">
        <v>4485</v>
      </c>
      <c r="C3054" s="44" t="s">
        <v>12202</v>
      </c>
      <c r="D3054" s="37">
        <v>1</v>
      </c>
      <c r="F3054" s="60" t="s">
        <v>23677</v>
      </c>
      <c r="G3054" s="44" t="s">
        <v>5721</v>
      </c>
      <c r="H3054" s="44" t="s">
        <v>12199</v>
      </c>
      <c r="I3054" s="37">
        <v>1</v>
      </c>
    </row>
    <row r="3055" spans="1:9" x14ac:dyDescent="0.35">
      <c r="A3055" s="61" t="s">
        <v>35006</v>
      </c>
      <c r="B3055" s="45" t="s">
        <v>4485</v>
      </c>
      <c r="C3055" s="45" t="s">
        <v>12202</v>
      </c>
      <c r="D3055" s="36">
        <v>1</v>
      </c>
      <c r="F3055" s="61" t="s">
        <v>23678</v>
      </c>
      <c r="G3055" s="45" t="s">
        <v>5721</v>
      </c>
      <c r="H3055" s="45" t="s">
        <v>12199</v>
      </c>
      <c r="I3055" s="36">
        <v>1</v>
      </c>
    </row>
    <row r="3056" spans="1:9" x14ac:dyDescent="0.35">
      <c r="A3056" s="60" t="s">
        <v>35007</v>
      </c>
      <c r="B3056" s="44" t="s">
        <v>4485</v>
      </c>
      <c r="C3056" s="44" t="s">
        <v>12202</v>
      </c>
      <c r="D3056" s="37">
        <v>1</v>
      </c>
      <c r="F3056" s="60" t="s">
        <v>23679</v>
      </c>
      <c r="G3056" s="44" t="s">
        <v>4120</v>
      </c>
      <c r="H3056" s="44" t="s">
        <v>12199</v>
      </c>
      <c r="I3056" s="37">
        <v>1</v>
      </c>
    </row>
    <row r="3057" spans="1:9" x14ac:dyDescent="0.35">
      <c r="A3057" s="61" t="s">
        <v>35008</v>
      </c>
      <c r="B3057" s="45" t="s">
        <v>4485</v>
      </c>
      <c r="C3057" s="45" t="s">
        <v>12202</v>
      </c>
      <c r="D3057" s="36">
        <v>1</v>
      </c>
      <c r="F3057" s="61" t="s">
        <v>23684</v>
      </c>
      <c r="G3057" s="45" t="s">
        <v>4338</v>
      </c>
      <c r="H3057" s="45" t="s">
        <v>12199</v>
      </c>
      <c r="I3057" s="36">
        <v>1</v>
      </c>
    </row>
    <row r="3058" spans="1:9" x14ac:dyDescent="0.35">
      <c r="A3058" s="60" t="s">
        <v>35009</v>
      </c>
      <c r="B3058" s="44" t="s">
        <v>4485</v>
      </c>
      <c r="C3058" s="44" t="s">
        <v>12202</v>
      </c>
      <c r="D3058" s="37">
        <v>1</v>
      </c>
      <c r="F3058" s="60" t="s">
        <v>23690</v>
      </c>
      <c r="G3058" s="44" t="s">
        <v>5727</v>
      </c>
      <c r="H3058" s="44" t="s">
        <v>12190</v>
      </c>
      <c r="I3058" s="37">
        <v>1</v>
      </c>
    </row>
    <row r="3059" spans="1:9" x14ac:dyDescent="0.35">
      <c r="A3059" s="61" t="s">
        <v>35010</v>
      </c>
      <c r="B3059" s="45" t="s">
        <v>6586</v>
      </c>
      <c r="C3059" s="45" t="s">
        <v>12202</v>
      </c>
      <c r="D3059" s="36">
        <v>1</v>
      </c>
      <c r="F3059" s="61" t="s">
        <v>23697</v>
      </c>
      <c r="G3059" s="45" t="s">
        <v>1767</v>
      </c>
      <c r="H3059" s="45" t="s">
        <v>12190</v>
      </c>
      <c r="I3059" s="36">
        <v>1</v>
      </c>
    </row>
    <row r="3060" spans="1:9" x14ac:dyDescent="0.35">
      <c r="A3060" s="60" t="s">
        <v>35011</v>
      </c>
      <c r="B3060" s="44" t="s">
        <v>6586</v>
      </c>
      <c r="C3060" s="44" t="s">
        <v>12202</v>
      </c>
      <c r="D3060" s="37">
        <v>1</v>
      </c>
      <c r="F3060" s="60" t="s">
        <v>23698</v>
      </c>
      <c r="G3060" s="44" t="s">
        <v>1767</v>
      </c>
      <c r="H3060" s="44" t="s">
        <v>12190</v>
      </c>
      <c r="I3060" s="37">
        <v>1</v>
      </c>
    </row>
    <row r="3061" spans="1:9" x14ac:dyDescent="0.35">
      <c r="A3061" s="61" t="s">
        <v>35012</v>
      </c>
      <c r="B3061" s="45" t="s">
        <v>6586</v>
      </c>
      <c r="C3061" s="45" t="s">
        <v>12202</v>
      </c>
      <c r="D3061" s="36">
        <v>1</v>
      </c>
      <c r="F3061" s="61" t="s">
        <v>23699</v>
      </c>
      <c r="G3061" s="45" t="s">
        <v>1997</v>
      </c>
      <c r="H3061" s="45" t="s">
        <v>15121</v>
      </c>
      <c r="I3061" s="36">
        <v>1</v>
      </c>
    </row>
    <row r="3062" spans="1:9" x14ac:dyDescent="0.35">
      <c r="A3062" s="60" t="s">
        <v>35013</v>
      </c>
      <c r="B3062" s="44" t="s">
        <v>6586</v>
      </c>
      <c r="C3062" s="44" t="s">
        <v>12202</v>
      </c>
      <c r="D3062" s="37">
        <v>1</v>
      </c>
      <c r="F3062" s="60" t="s">
        <v>23701</v>
      </c>
      <c r="G3062" s="44" t="s">
        <v>5729</v>
      </c>
      <c r="H3062" s="44" t="s">
        <v>12199</v>
      </c>
      <c r="I3062" s="37">
        <v>1</v>
      </c>
    </row>
    <row r="3063" spans="1:9" x14ac:dyDescent="0.35">
      <c r="A3063" s="61" t="s">
        <v>35014</v>
      </c>
      <c r="B3063" s="45" t="s">
        <v>10356</v>
      </c>
      <c r="C3063" s="45" t="s">
        <v>12202</v>
      </c>
      <c r="D3063" s="36">
        <v>1</v>
      </c>
      <c r="F3063" s="61" t="s">
        <v>23702</v>
      </c>
      <c r="G3063" s="45" t="s">
        <v>5730</v>
      </c>
      <c r="H3063" s="45" t="s">
        <v>12199</v>
      </c>
      <c r="I3063" s="36">
        <v>1</v>
      </c>
    </row>
    <row r="3064" spans="1:9" x14ac:dyDescent="0.35">
      <c r="A3064" s="60" t="s">
        <v>35026</v>
      </c>
      <c r="B3064" s="44" t="s">
        <v>10358</v>
      </c>
      <c r="C3064" s="44" t="s">
        <v>12202</v>
      </c>
      <c r="D3064" s="37">
        <v>1</v>
      </c>
      <c r="F3064" s="60" t="s">
        <v>23703</v>
      </c>
      <c r="G3064" s="44" t="s">
        <v>5731</v>
      </c>
      <c r="H3064" s="44" t="s">
        <v>12199</v>
      </c>
      <c r="I3064" s="37">
        <v>0</v>
      </c>
    </row>
    <row r="3065" spans="1:9" x14ac:dyDescent="0.35">
      <c r="A3065" s="61" t="s">
        <v>35027</v>
      </c>
      <c r="B3065" s="45" t="s">
        <v>10358</v>
      </c>
      <c r="C3065" s="45" t="s">
        <v>12202</v>
      </c>
      <c r="D3065" s="36">
        <v>1</v>
      </c>
      <c r="F3065" s="61" t="s">
        <v>23704</v>
      </c>
      <c r="G3065" s="45" t="s">
        <v>5732</v>
      </c>
      <c r="H3065" s="45" t="s">
        <v>12199</v>
      </c>
      <c r="I3065" s="36">
        <v>0</v>
      </c>
    </row>
    <row r="3066" spans="1:9" x14ac:dyDescent="0.35">
      <c r="A3066" s="60" t="s">
        <v>35074</v>
      </c>
      <c r="B3066" s="44" t="s">
        <v>10378</v>
      </c>
      <c r="C3066" s="44" t="s">
        <v>12202</v>
      </c>
      <c r="D3066" s="37">
        <v>1</v>
      </c>
      <c r="F3066" s="60" t="s">
        <v>23705</v>
      </c>
      <c r="G3066" s="44" t="s">
        <v>5733</v>
      </c>
      <c r="H3066" s="44" t="s">
        <v>12199</v>
      </c>
      <c r="I3066" s="37">
        <v>1</v>
      </c>
    </row>
    <row r="3067" spans="1:9" x14ac:dyDescent="0.35">
      <c r="A3067" s="61" t="s">
        <v>35080</v>
      </c>
      <c r="B3067" s="45" t="s">
        <v>10380</v>
      </c>
      <c r="C3067" s="45" t="s">
        <v>12202</v>
      </c>
      <c r="D3067" s="36">
        <v>1</v>
      </c>
      <c r="F3067" s="61" t="s">
        <v>23707</v>
      </c>
      <c r="G3067" s="45" t="s">
        <v>5733</v>
      </c>
      <c r="H3067" s="45" t="s">
        <v>12199</v>
      </c>
      <c r="I3067" s="36">
        <v>1</v>
      </c>
    </row>
    <row r="3068" spans="1:9" x14ac:dyDescent="0.35">
      <c r="A3068" s="60" t="s">
        <v>35082</v>
      </c>
      <c r="B3068" s="44" t="s">
        <v>9954</v>
      </c>
      <c r="C3068" s="44" t="s">
        <v>12202</v>
      </c>
      <c r="D3068" s="37">
        <v>1</v>
      </c>
      <c r="F3068" s="60" t="s">
        <v>23708</v>
      </c>
      <c r="G3068" s="44" t="s">
        <v>5735</v>
      </c>
      <c r="H3068" s="44" t="s">
        <v>12199</v>
      </c>
      <c r="I3068" s="37">
        <v>1</v>
      </c>
    </row>
    <row r="3069" spans="1:9" x14ac:dyDescent="0.35">
      <c r="A3069" s="61" t="s">
        <v>35093</v>
      </c>
      <c r="B3069" s="45" t="s">
        <v>10388</v>
      </c>
      <c r="C3069" s="45" t="s">
        <v>12202</v>
      </c>
      <c r="D3069" s="36">
        <v>1</v>
      </c>
      <c r="F3069" s="61" t="s">
        <v>23709</v>
      </c>
      <c r="G3069" s="45" t="s">
        <v>5735</v>
      </c>
      <c r="H3069" s="45" t="s">
        <v>12199</v>
      </c>
      <c r="I3069" s="36">
        <v>1</v>
      </c>
    </row>
    <row r="3070" spans="1:9" x14ac:dyDescent="0.35">
      <c r="A3070" s="60" t="s">
        <v>35129</v>
      </c>
      <c r="B3070" s="44" t="s">
        <v>10396</v>
      </c>
      <c r="C3070" s="44" t="s">
        <v>12262</v>
      </c>
      <c r="D3070" s="37">
        <v>1</v>
      </c>
      <c r="F3070" s="60" t="s">
        <v>23710</v>
      </c>
      <c r="G3070" s="44" t="s">
        <v>5735</v>
      </c>
      <c r="H3070" s="44" t="s">
        <v>12199</v>
      </c>
      <c r="I3070" s="37">
        <v>0</v>
      </c>
    </row>
    <row r="3071" spans="1:9" x14ac:dyDescent="0.35">
      <c r="A3071" s="61" t="s">
        <v>35139</v>
      </c>
      <c r="B3071" s="45" t="s">
        <v>6586</v>
      </c>
      <c r="C3071" s="45" t="s">
        <v>12202</v>
      </c>
      <c r="D3071" s="36">
        <v>1</v>
      </c>
      <c r="F3071" s="61" t="s">
        <v>23727</v>
      </c>
      <c r="G3071" s="45" t="s">
        <v>1488</v>
      </c>
      <c r="H3071" s="45" t="s">
        <v>12366</v>
      </c>
      <c r="I3071" s="36">
        <v>1</v>
      </c>
    </row>
    <row r="3072" spans="1:9" x14ac:dyDescent="0.35">
      <c r="A3072" s="60" t="s">
        <v>35140</v>
      </c>
      <c r="B3072" s="44" t="s">
        <v>6586</v>
      </c>
      <c r="C3072" s="44" t="s">
        <v>12202</v>
      </c>
      <c r="D3072" s="37">
        <v>1</v>
      </c>
      <c r="F3072" s="60" t="s">
        <v>23728</v>
      </c>
      <c r="G3072" s="44" t="s">
        <v>5747</v>
      </c>
      <c r="H3072" s="44" t="s">
        <v>12199</v>
      </c>
      <c r="I3072" s="37">
        <v>1</v>
      </c>
    </row>
    <row r="3073" spans="1:9" x14ac:dyDescent="0.35">
      <c r="A3073" s="61" t="s">
        <v>35141</v>
      </c>
      <c r="B3073" s="45" t="s">
        <v>6475</v>
      </c>
      <c r="C3073" s="45" t="s">
        <v>12202</v>
      </c>
      <c r="D3073" s="36">
        <v>1</v>
      </c>
      <c r="F3073" s="61" t="s">
        <v>23729</v>
      </c>
      <c r="G3073" s="45" t="s">
        <v>5748</v>
      </c>
      <c r="H3073" s="45" t="s">
        <v>12366</v>
      </c>
      <c r="I3073" s="36">
        <v>1</v>
      </c>
    </row>
    <row r="3074" spans="1:9" x14ac:dyDescent="0.35">
      <c r="A3074" s="60" t="s">
        <v>35142</v>
      </c>
      <c r="B3074" s="44" t="s">
        <v>6475</v>
      </c>
      <c r="C3074" s="44" t="s">
        <v>12202</v>
      </c>
      <c r="D3074" s="37">
        <v>1</v>
      </c>
      <c r="F3074" s="60" t="s">
        <v>23731</v>
      </c>
      <c r="G3074" s="44" t="s">
        <v>5748</v>
      </c>
      <c r="H3074" s="44" t="s">
        <v>12636</v>
      </c>
      <c r="I3074" s="37">
        <v>1</v>
      </c>
    </row>
    <row r="3075" spans="1:9" x14ac:dyDescent="0.35">
      <c r="A3075" s="61" t="s">
        <v>35143</v>
      </c>
      <c r="B3075" s="45" t="s">
        <v>6475</v>
      </c>
      <c r="C3075" s="45" t="s">
        <v>12202</v>
      </c>
      <c r="D3075" s="36">
        <v>1</v>
      </c>
      <c r="F3075" s="61" t="s">
        <v>23733</v>
      </c>
      <c r="G3075" s="45" t="s">
        <v>5749</v>
      </c>
      <c r="H3075" s="45" t="s">
        <v>12366</v>
      </c>
      <c r="I3075" s="36">
        <v>1</v>
      </c>
    </row>
    <row r="3076" spans="1:9" x14ac:dyDescent="0.35">
      <c r="A3076" s="60" t="s">
        <v>35144</v>
      </c>
      <c r="B3076" s="44" t="s">
        <v>6475</v>
      </c>
      <c r="C3076" s="44" t="s">
        <v>12202</v>
      </c>
      <c r="D3076" s="37">
        <v>1</v>
      </c>
      <c r="F3076" s="60" t="s">
        <v>23737</v>
      </c>
      <c r="G3076" s="44" t="s">
        <v>3527</v>
      </c>
      <c r="H3076" s="44" t="s">
        <v>12199</v>
      </c>
      <c r="I3076" s="37">
        <v>1</v>
      </c>
    </row>
    <row r="3077" spans="1:9" x14ac:dyDescent="0.35">
      <c r="A3077" s="61" t="s">
        <v>35145</v>
      </c>
      <c r="B3077" s="45" t="s">
        <v>6475</v>
      </c>
      <c r="C3077" s="45" t="s">
        <v>12202</v>
      </c>
      <c r="D3077" s="36">
        <v>1</v>
      </c>
      <c r="F3077" s="61" t="s">
        <v>23738</v>
      </c>
      <c r="G3077" s="45" t="s">
        <v>5437</v>
      </c>
      <c r="H3077" s="45" t="s">
        <v>12199</v>
      </c>
      <c r="I3077" s="36">
        <v>1</v>
      </c>
    </row>
    <row r="3078" spans="1:9" x14ac:dyDescent="0.35">
      <c r="A3078" s="60" t="s">
        <v>35146</v>
      </c>
      <c r="B3078" s="44" t="s">
        <v>6475</v>
      </c>
      <c r="C3078" s="44" t="s">
        <v>12202</v>
      </c>
      <c r="D3078" s="37">
        <v>1</v>
      </c>
      <c r="F3078" s="60" t="s">
        <v>23739</v>
      </c>
      <c r="G3078" s="44" t="s">
        <v>5437</v>
      </c>
      <c r="H3078" s="44" t="s">
        <v>12199</v>
      </c>
      <c r="I3078" s="37">
        <v>1</v>
      </c>
    </row>
    <row r="3079" spans="1:9" x14ac:dyDescent="0.35">
      <c r="A3079" s="61" t="s">
        <v>35147</v>
      </c>
      <c r="B3079" s="45" t="s">
        <v>6475</v>
      </c>
      <c r="C3079" s="45" t="s">
        <v>12202</v>
      </c>
      <c r="D3079" s="36">
        <v>1</v>
      </c>
      <c r="F3079" s="61" t="s">
        <v>23740</v>
      </c>
      <c r="G3079" s="45" t="s">
        <v>5437</v>
      </c>
      <c r="H3079" s="45" t="s">
        <v>12199</v>
      </c>
      <c r="I3079" s="36">
        <v>1</v>
      </c>
    </row>
    <row r="3080" spans="1:9" x14ac:dyDescent="0.35">
      <c r="A3080" s="60" t="s">
        <v>35148</v>
      </c>
      <c r="B3080" s="44" t="s">
        <v>6475</v>
      </c>
      <c r="C3080" s="44" t="s">
        <v>12202</v>
      </c>
      <c r="D3080" s="37">
        <v>1</v>
      </c>
      <c r="F3080" s="60" t="s">
        <v>23741</v>
      </c>
      <c r="G3080" s="44" t="s">
        <v>5437</v>
      </c>
      <c r="H3080" s="44" t="s">
        <v>12199</v>
      </c>
      <c r="I3080" s="37">
        <v>1</v>
      </c>
    </row>
    <row r="3081" spans="1:9" x14ac:dyDescent="0.35">
      <c r="A3081" s="61" t="s">
        <v>35156</v>
      </c>
      <c r="B3081" s="45" t="s">
        <v>10406</v>
      </c>
      <c r="C3081" s="45" t="s">
        <v>12202</v>
      </c>
      <c r="D3081" s="36">
        <v>1</v>
      </c>
      <c r="F3081" s="61" t="s">
        <v>23742</v>
      </c>
      <c r="G3081" s="45" t="s">
        <v>5437</v>
      </c>
      <c r="H3081" s="45" t="s">
        <v>12199</v>
      </c>
      <c r="I3081" s="36">
        <v>1</v>
      </c>
    </row>
    <row r="3082" spans="1:9" x14ac:dyDescent="0.35">
      <c r="A3082" s="60" t="s">
        <v>35211</v>
      </c>
      <c r="B3082" s="44" t="s">
        <v>8801</v>
      </c>
      <c r="C3082" s="44" t="s">
        <v>12202</v>
      </c>
      <c r="D3082" s="37">
        <v>1</v>
      </c>
      <c r="F3082" s="60" t="s">
        <v>23743</v>
      </c>
      <c r="G3082" s="44" t="s">
        <v>5437</v>
      </c>
      <c r="H3082" s="44" t="s">
        <v>12199</v>
      </c>
      <c r="I3082" s="37">
        <v>1</v>
      </c>
    </row>
    <row r="3083" spans="1:9" x14ac:dyDescent="0.35">
      <c r="A3083" s="61" t="s">
        <v>35272</v>
      </c>
      <c r="B3083" s="45" t="s">
        <v>6475</v>
      </c>
      <c r="C3083" s="45" t="s">
        <v>12202</v>
      </c>
      <c r="D3083" s="36">
        <v>1</v>
      </c>
      <c r="F3083" s="61" t="s">
        <v>23744</v>
      </c>
      <c r="G3083" s="45" t="s">
        <v>5437</v>
      </c>
      <c r="H3083" s="45" t="s">
        <v>12200</v>
      </c>
      <c r="I3083" s="36">
        <v>1</v>
      </c>
    </row>
    <row r="3084" spans="1:9" x14ac:dyDescent="0.35">
      <c r="A3084" s="60" t="s">
        <v>35273</v>
      </c>
      <c r="B3084" s="44" t="s">
        <v>6475</v>
      </c>
      <c r="C3084" s="44" t="s">
        <v>12202</v>
      </c>
      <c r="D3084" s="37">
        <v>1</v>
      </c>
      <c r="F3084" s="60" t="s">
        <v>23745</v>
      </c>
      <c r="G3084" s="44" t="s">
        <v>5751</v>
      </c>
      <c r="H3084" s="44" t="s">
        <v>12199</v>
      </c>
      <c r="I3084" s="37">
        <v>1</v>
      </c>
    </row>
    <row r="3085" spans="1:9" x14ac:dyDescent="0.35">
      <c r="A3085" s="61" t="s">
        <v>35274</v>
      </c>
      <c r="B3085" s="45" t="s">
        <v>6475</v>
      </c>
      <c r="C3085" s="45" t="s">
        <v>12202</v>
      </c>
      <c r="D3085" s="36">
        <v>1</v>
      </c>
      <c r="F3085" s="61" t="s">
        <v>23783</v>
      </c>
      <c r="G3085" s="45" t="s">
        <v>5767</v>
      </c>
      <c r="H3085" s="45" t="s">
        <v>12199</v>
      </c>
      <c r="I3085" s="36">
        <v>1</v>
      </c>
    </row>
    <row r="3086" spans="1:9" x14ac:dyDescent="0.35">
      <c r="A3086" s="60" t="s">
        <v>35275</v>
      </c>
      <c r="B3086" s="44" t="s">
        <v>6475</v>
      </c>
      <c r="C3086" s="44" t="s">
        <v>12202</v>
      </c>
      <c r="D3086" s="37">
        <v>1</v>
      </c>
      <c r="F3086" s="60" t="s">
        <v>23785</v>
      </c>
      <c r="G3086" s="44" t="s">
        <v>1399</v>
      </c>
      <c r="H3086" s="44" t="s">
        <v>12200</v>
      </c>
      <c r="I3086" s="37">
        <v>0</v>
      </c>
    </row>
    <row r="3087" spans="1:9" x14ac:dyDescent="0.35">
      <c r="A3087" s="61" t="s">
        <v>35276</v>
      </c>
      <c r="B3087" s="45" t="s">
        <v>6475</v>
      </c>
      <c r="C3087" s="45" t="s">
        <v>12202</v>
      </c>
      <c r="D3087" s="36">
        <v>1</v>
      </c>
      <c r="F3087" s="61" t="s">
        <v>23788</v>
      </c>
      <c r="G3087" s="45" t="s">
        <v>5769</v>
      </c>
      <c r="H3087" s="45" t="s">
        <v>12199</v>
      </c>
      <c r="I3087" s="36">
        <v>1</v>
      </c>
    </row>
    <row r="3088" spans="1:9" x14ac:dyDescent="0.35">
      <c r="A3088" s="60" t="s">
        <v>35277</v>
      </c>
      <c r="B3088" s="44" t="s">
        <v>6475</v>
      </c>
      <c r="C3088" s="44" t="s">
        <v>12202</v>
      </c>
      <c r="D3088" s="37">
        <v>1</v>
      </c>
      <c r="F3088" s="60" t="s">
        <v>23792</v>
      </c>
      <c r="G3088" s="44" t="s">
        <v>5492</v>
      </c>
      <c r="H3088" s="44" t="s">
        <v>12199</v>
      </c>
      <c r="I3088" s="37">
        <v>1</v>
      </c>
    </row>
    <row r="3089" spans="1:9" x14ac:dyDescent="0.35">
      <c r="A3089" s="61" t="s">
        <v>35278</v>
      </c>
      <c r="B3089" s="45" t="s">
        <v>6475</v>
      </c>
      <c r="C3089" s="45" t="s">
        <v>12202</v>
      </c>
      <c r="D3089" s="36">
        <v>1</v>
      </c>
      <c r="F3089" s="61" t="s">
        <v>23796</v>
      </c>
      <c r="G3089" s="45" t="s">
        <v>2615</v>
      </c>
      <c r="H3089" s="45" t="s">
        <v>12199</v>
      </c>
      <c r="I3089" s="36">
        <v>1</v>
      </c>
    </row>
    <row r="3090" spans="1:9" x14ac:dyDescent="0.35">
      <c r="A3090" s="60" t="s">
        <v>35279</v>
      </c>
      <c r="B3090" s="44" t="s">
        <v>6475</v>
      </c>
      <c r="C3090" s="44" t="s">
        <v>12202</v>
      </c>
      <c r="D3090" s="37">
        <v>1</v>
      </c>
      <c r="F3090" s="60" t="s">
        <v>23800</v>
      </c>
      <c r="G3090" s="44" t="s">
        <v>5773</v>
      </c>
      <c r="H3090" s="44" t="s">
        <v>13310</v>
      </c>
      <c r="I3090" s="37">
        <v>0</v>
      </c>
    </row>
    <row r="3091" spans="1:9" x14ac:dyDescent="0.35">
      <c r="A3091" s="61" t="s">
        <v>35280</v>
      </c>
      <c r="B3091" s="45" t="s">
        <v>6475</v>
      </c>
      <c r="C3091" s="45" t="s">
        <v>12202</v>
      </c>
      <c r="D3091" s="36">
        <v>1</v>
      </c>
      <c r="F3091" s="61" t="s">
        <v>23807</v>
      </c>
      <c r="G3091" s="45" t="s">
        <v>5286</v>
      </c>
      <c r="H3091" s="45" t="s">
        <v>12190</v>
      </c>
      <c r="I3091" s="36">
        <v>1</v>
      </c>
    </row>
    <row r="3092" spans="1:9" x14ac:dyDescent="0.35">
      <c r="A3092" s="60" t="s">
        <v>35281</v>
      </c>
      <c r="B3092" s="44" t="s">
        <v>6475</v>
      </c>
      <c r="C3092" s="44" t="s">
        <v>12202</v>
      </c>
      <c r="D3092" s="37">
        <v>1</v>
      </c>
      <c r="F3092" s="60" t="s">
        <v>23808</v>
      </c>
      <c r="G3092" s="44" t="s">
        <v>5286</v>
      </c>
      <c r="H3092" s="44" t="s">
        <v>12190</v>
      </c>
      <c r="I3092" s="37">
        <v>0</v>
      </c>
    </row>
    <row r="3093" spans="1:9" x14ac:dyDescent="0.35">
      <c r="A3093" s="61" t="s">
        <v>35299</v>
      </c>
      <c r="B3093" s="45" t="s">
        <v>10455</v>
      </c>
      <c r="C3093" s="45" t="s">
        <v>12202</v>
      </c>
      <c r="D3093" s="36">
        <v>0</v>
      </c>
      <c r="F3093" s="61" t="s">
        <v>23809</v>
      </c>
      <c r="G3093" s="45" t="s">
        <v>5775</v>
      </c>
      <c r="H3093" s="45" t="s">
        <v>12199</v>
      </c>
      <c r="I3093" s="36">
        <v>1</v>
      </c>
    </row>
    <row r="3094" spans="1:9" x14ac:dyDescent="0.35">
      <c r="A3094" s="60" t="s">
        <v>35324</v>
      </c>
      <c r="B3094" s="44" t="s">
        <v>5731</v>
      </c>
      <c r="C3094" s="44" t="s">
        <v>12202</v>
      </c>
      <c r="D3094" s="37">
        <v>1</v>
      </c>
      <c r="F3094" s="60" t="s">
        <v>23822</v>
      </c>
      <c r="G3094" s="44" t="s">
        <v>1074</v>
      </c>
      <c r="H3094" s="44" t="s">
        <v>12199</v>
      </c>
      <c r="I3094" s="37">
        <v>1</v>
      </c>
    </row>
    <row r="3095" spans="1:9" x14ac:dyDescent="0.35">
      <c r="A3095" s="61" t="s">
        <v>35326</v>
      </c>
      <c r="B3095" s="45" t="s">
        <v>5732</v>
      </c>
      <c r="C3095" s="45" t="s">
        <v>12202</v>
      </c>
      <c r="D3095" s="36">
        <v>1</v>
      </c>
      <c r="F3095" s="61" t="s">
        <v>23825</v>
      </c>
      <c r="G3095" s="45" t="s">
        <v>5787</v>
      </c>
      <c r="H3095" s="45" t="s">
        <v>12190</v>
      </c>
      <c r="I3095" s="36">
        <v>0</v>
      </c>
    </row>
    <row r="3096" spans="1:9" x14ac:dyDescent="0.35">
      <c r="A3096" s="60" t="s">
        <v>35331</v>
      </c>
      <c r="B3096" s="44" t="s">
        <v>10463</v>
      </c>
      <c r="C3096" s="44" t="s">
        <v>12202</v>
      </c>
      <c r="D3096" s="37">
        <v>1</v>
      </c>
      <c r="F3096" s="60" t="s">
        <v>23827</v>
      </c>
      <c r="G3096" s="44" t="s">
        <v>83</v>
      </c>
      <c r="H3096" s="44" t="s">
        <v>12199</v>
      </c>
      <c r="I3096" s="37">
        <v>0</v>
      </c>
    </row>
    <row r="3097" spans="1:9" x14ac:dyDescent="0.35">
      <c r="A3097" s="61" t="s">
        <v>35346</v>
      </c>
      <c r="B3097" s="45" t="s">
        <v>8801</v>
      </c>
      <c r="C3097" s="45" t="s">
        <v>12202</v>
      </c>
      <c r="D3097" s="36">
        <v>1</v>
      </c>
      <c r="F3097" s="61" t="s">
        <v>23828</v>
      </c>
      <c r="G3097" s="45" t="s">
        <v>1232</v>
      </c>
      <c r="H3097" s="45" t="s">
        <v>12915</v>
      </c>
      <c r="I3097" s="36">
        <v>0</v>
      </c>
    </row>
    <row r="3098" spans="1:9" x14ac:dyDescent="0.35">
      <c r="A3098" s="60" t="s">
        <v>35348</v>
      </c>
      <c r="B3098" s="44" t="s">
        <v>10378</v>
      </c>
      <c r="C3098" s="44" t="s">
        <v>12202</v>
      </c>
      <c r="D3098" s="37">
        <v>1</v>
      </c>
      <c r="F3098" s="60" t="s">
        <v>23831</v>
      </c>
      <c r="G3098" s="44" t="s">
        <v>5791</v>
      </c>
      <c r="H3098" s="44" t="s">
        <v>12199</v>
      </c>
      <c r="I3098" s="37">
        <v>1</v>
      </c>
    </row>
    <row r="3099" spans="1:9" x14ac:dyDescent="0.35">
      <c r="A3099" s="61" t="s">
        <v>35401</v>
      </c>
      <c r="B3099" s="45" t="s">
        <v>6745</v>
      </c>
      <c r="C3099" s="45" t="s">
        <v>12202</v>
      </c>
      <c r="D3099" s="36">
        <v>1</v>
      </c>
      <c r="F3099" s="61" t="s">
        <v>23832</v>
      </c>
      <c r="G3099" s="45" t="s">
        <v>3507</v>
      </c>
      <c r="H3099" s="45" t="s">
        <v>12200</v>
      </c>
      <c r="I3099" s="36">
        <v>0</v>
      </c>
    </row>
    <row r="3100" spans="1:9" x14ac:dyDescent="0.35">
      <c r="A3100" s="60" t="s">
        <v>35402</v>
      </c>
      <c r="B3100" s="44" t="s">
        <v>6745</v>
      </c>
      <c r="C3100" s="44" t="s">
        <v>12202</v>
      </c>
      <c r="D3100" s="37">
        <v>1</v>
      </c>
      <c r="F3100" s="60" t="s">
        <v>23839</v>
      </c>
      <c r="G3100" s="44" t="s">
        <v>5797</v>
      </c>
      <c r="H3100" s="44" t="s">
        <v>12636</v>
      </c>
      <c r="I3100" s="37">
        <v>0</v>
      </c>
    </row>
    <row r="3101" spans="1:9" x14ac:dyDescent="0.35">
      <c r="A3101" s="61" t="s">
        <v>35403</v>
      </c>
      <c r="B3101" s="45" t="s">
        <v>6745</v>
      </c>
      <c r="C3101" s="45" t="s">
        <v>12202</v>
      </c>
      <c r="D3101" s="36">
        <v>1</v>
      </c>
      <c r="F3101" s="61" t="s">
        <v>23840</v>
      </c>
      <c r="G3101" s="45" t="s">
        <v>5798</v>
      </c>
      <c r="H3101" s="45" t="s">
        <v>12200</v>
      </c>
      <c r="I3101" s="36">
        <v>1</v>
      </c>
    </row>
    <row r="3102" spans="1:9" x14ac:dyDescent="0.35">
      <c r="A3102" s="60" t="s">
        <v>35404</v>
      </c>
      <c r="B3102" s="44" t="s">
        <v>6745</v>
      </c>
      <c r="C3102" s="44" t="s">
        <v>12202</v>
      </c>
      <c r="D3102" s="37">
        <v>1</v>
      </c>
      <c r="F3102" s="60" t="s">
        <v>23841</v>
      </c>
      <c r="G3102" s="44" t="s">
        <v>5799</v>
      </c>
      <c r="H3102" s="44" t="s">
        <v>12200</v>
      </c>
      <c r="I3102" s="37">
        <v>1</v>
      </c>
    </row>
    <row r="3103" spans="1:9" x14ac:dyDescent="0.35">
      <c r="A3103" s="61" t="s">
        <v>35405</v>
      </c>
      <c r="B3103" s="45" t="s">
        <v>6745</v>
      </c>
      <c r="C3103" s="45" t="s">
        <v>12202</v>
      </c>
      <c r="D3103" s="36">
        <v>1</v>
      </c>
      <c r="F3103" s="61" t="s">
        <v>23842</v>
      </c>
      <c r="G3103" s="45" t="s">
        <v>5800</v>
      </c>
      <c r="H3103" s="45" t="s">
        <v>12200</v>
      </c>
      <c r="I3103" s="36">
        <v>1</v>
      </c>
    </row>
    <row r="3104" spans="1:9" x14ac:dyDescent="0.35">
      <c r="A3104" s="60" t="s">
        <v>35406</v>
      </c>
      <c r="B3104" s="44" t="s">
        <v>6745</v>
      </c>
      <c r="C3104" s="44" t="s">
        <v>12202</v>
      </c>
      <c r="D3104" s="37">
        <v>1</v>
      </c>
      <c r="F3104" s="60" t="s">
        <v>23844</v>
      </c>
      <c r="G3104" s="44" t="s">
        <v>5802</v>
      </c>
      <c r="H3104" s="44" t="s">
        <v>12199</v>
      </c>
      <c r="I3104" s="37">
        <v>1</v>
      </c>
    </row>
    <row r="3105" spans="1:9" x14ac:dyDescent="0.35">
      <c r="A3105" s="61" t="s">
        <v>35407</v>
      </c>
      <c r="B3105" s="45" t="s">
        <v>6745</v>
      </c>
      <c r="C3105" s="45" t="s">
        <v>12202</v>
      </c>
      <c r="D3105" s="36">
        <v>1</v>
      </c>
      <c r="F3105" s="61" t="s">
        <v>23845</v>
      </c>
      <c r="G3105" s="45" t="s">
        <v>104</v>
      </c>
      <c r="H3105" s="45" t="s">
        <v>12199</v>
      </c>
      <c r="I3105" s="36">
        <v>0</v>
      </c>
    </row>
    <row r="3106" spans="1:9" x14ac:dyDescent="0.35">
      <c r="A3106" s="60" t="s">
        <v>35408</v>
      </c>
      <c r="B3106" s="44" t="s">
        <v>6745</v>
      </c>
      <c r="C3106" s="44" t="s">
        <v>12202</v>
      </c>
      <c r="D3106" s="37">
        <v>1</v>
      </c>
      <c r="F3106" s="60" t="s">
        <v>23846</v>
      </c>
      <c r="G3106" s="44" t="s">
        <v>104</v>
      </c>
      <c r="H3106" s="44" t="s">
        <v>12200</v>
      </c>
      <c r="I3106" s="37">
        <v>0</v>
      </c>
    </row>
    <row r="3107" spans="1:9" x14ac:dyDescent="0.35">
      <c r="A3107" s="61" t="s">
        <v>35409</v>
      </c>
      <c r="B3107" s="45" t="s">
        <v>6745</v>
      </c>
      <c r="C3107" s="45" t="s">
        <v>12202</v>
      </c>
      <c r="D3107" s="36">
        <v>1</v>
      </c>
      <c r="F3107" s="61" t="s">
        <v>23847</v>
      </c>
      <c r="G3107" s="45" t="s">
        <v>104</v>
      </c>
      <c r="H3107" s="45" t="s">
        <v>12199</v>
      </c>
      <c r="I3107" s="36">
        <v>0</v>
      </c>
    </row>
    <row r="3108" spans="1:9" x14ac:dyDescent="0.35">
      <c r="A3108" s="60" t="s">
        <v>35410</v>
      </c>
      <c r="B3108" s="44" t="s">
        <v>6745</v>
      </c>
      <c r="C3108" s="44" t="s">
        <v>12202</v>
      </c>
      <c r="D3108" s="37">
        <v>1</v>
      </c>
      <c r="F3108" s="60" t="s">
        <v>23848</v>
      </c>
      <c r="G3108" s="44" t="s">
        <v>5803</v>
      </c>
      <c r="H3108" s="44" t="s">
        <v>12200</v>
      </c>
      <c r="I3108" s="37">
        <v>1</v>
      </c>
    </row>
    <row r="3109" spans="1:9" x14ac:dyDescent="0.35">
      <c r="A3109" s="61" t="s">
        <v>35438</v>
      </c>
      <c r="B3109" s="45" t="s">
        <v>1020</v>
      </c>
      <c r="C3109" s="45" t="s">
        <v>12202</v>
      </c>
      <c r="D3109" s="36">
        <v>1</v>
      </c>
      <c r="F3109" s="61" t="s">
        <v>23849</v>
      </c>
      <c r="G3109" s="45" t="s">
        <v>4123</v>
      </c>
      <c r="H3109" s="45" t="s">
        <v>12199</v>
      </c>
      <c r="I3109" s="36">
        <v>1</v>
      </c>
    </row>
    <row r="3110" spans="1:9" x14ac:dyDescent="0.35">
      <c r="A3110" s="60" t="s">
        <v>35459</v>
      </c>
      <c r="B3110" s="44" t="s">
        <v>2631</v>
      </c>
      <c r="C3110" s="44" t="s">
        <v>12202</v>
      </c>
      <c r="D3110" s="37">
        <v>1</v>
      </c>
      <c r="F3110" s="60" t="s">
        <v>23855</v>
      </c>
      <c r="G3110" s="44" t="s">
        <v>5807</v>
      </c>
      <c r="H3110" s="44" t="s">
        <v>12199</v>
      </c>
      <c r="I3110" s="37">
        <v>1</v>
      </c>
    </row>
    <row r="3111" spans="1:9" x14ac:dyDescent="0.35">
      <c r="A3111" s="61" t="s">
        <v>35465</v>
      </c>
      <c r="B3111" s="45" t="s">
        <v>10509</v>
      </c>
      <c r="C3111" s="45" t="s">
        <v>12202</v>
      </c>
      <c r="D3111" s="36">
        <v>1</v>
      </c>
      <c r="F3111" s="61" t="s">
        <v>23856</v>
      </c>
      <c r="G3111" s="45" t="s">
        <v>5807</v>
      </c>
      <c r="H3111" s="45" t="s">
        <v>12199</v>
      </c>
      <c r="I3111" s="36">
        <v>1</v>
      </c>
    </row>
    <row r="3112" spans="1:9" x14ac:dyDescent="0.35">
      <c r="A3112" s="60" t="s">
        <v>35480</v>
      </c>
      <c r="B3112" s="44" t="s">
        <v>10514</v>
      </c>
      <c r="C3112" s="44" t="s">
        <v>12202</v>
      </c>
      <c r="D3112" s="37">
        <v>1</v>
      </c>
      <c r="F3112" s="60" t="s">
        <v>23869</v>
      </c>
      <c r="G3112" s="44" t="s">
        <v>5816</v>
      </c>
      <c r="H3112" s="44" t="s">
        <v>12200</v>
      </c>
      <c r="I3112" s="37">
        <v>1</v>
      </c>
    </row>
    <row r="3113" spans="1:9" x14ac:dyDescent="0.35">
      <c r="A3113" s="61" t="s">
        <v>35525</v>
      </c>
      <c r="B3113" s="45" t="s">
        <v>10531</v>
      </c>
      <c r="C3113" s="45" t="s">
        <v>12202</v>
      </c>
      <c r="D3113" s="36">
        <v>1</v>
      </c>
      <c r="F3113" s="61" t="s">
        <v>23871</v>
      </c>
      <c r="G3113" s="45" t="s">
        <v>5818</v>
      </c>
      <c r="H3113" s="45" t="s">
        <v>12199</v>
      </c>
      <c r="I3113" s="36">
        <v>1</v>
      </c>
    </row>
    <row r="3114" spans="1:9" x14ac:dyDescent="0.35">
      <c r="A3114" s="60" t="s">
        <v>35526</v>
      </c>
      <c r="B3114" s="44" t="s">
        <v>10531</v>
      </c>
      <c r="C3114" s="44" t="s">
        <v>12202</v>
      </c>
      <c r="D3114" s="37">
        <v>0</v>
      </c>
      <c r="F3114" s="60" t="s">
        <v>23876</v>
      </c>
      <c r="G3114" s="44" t="s">
        <v>5823</v>
      </c>
      <c r="H3114" s="44" t="s">
        <v>12199</v>
      </c>
      <c r="I3114" s="37">
        <v>1</v>
      </c>
    </row>
    <row r="3115" spans="1:9" x14ac:dyDescent="0.35">
      <c r="A3115" s="61" t="s">
        <v>35527</v>
      </c>
      <c r="B3115" s="45" t="s">
        <v>10531</v>
      </c>
      <c r="C3115" s="45" t="s">
        <v>12202</v>
      </c>
      <c r="D3115" s="36">
        <v>0</v>
      </c>
      <c r="F3115" s="61" t="s">
        <v>23880</v>
      </c>
      <c r="G3115" s="45" t="s">
        <v>5826</v>
      </c>
      <c r="H3115" s="45" t="s">
        <v>12200</v>
      </c>
      <c r="I3115" s="36">
        <v>1</v>
      </c>
    </row>
    <row r="3116" spans="1:9" x14ac:dyDescent="0.35">
      <c r="A3116" s="60" t="s">
        <v>35543</v>
      </c>
      <c r="B3116" s="44" t="s">
        <v>6745</v>
      </c>
      <c r="C3116" s="44" t="s">
        <v>12202</v>
      </c>
      <c r="D3116" s="37">
        <v>1</v>
      </c>
      <c r="F3116" s="60" t="s">
        <v>23882</v>
      </c>
      <c r="G3116" s="44" t="s">
        <v>5826</v>
      </c>
      <c r="H3116" s="44" t="s">
        <v>12200</v>
      </c>
      <c r="I3116" s="37">
        <v>1</v>
      </c>
    </row>
    <row r="3117" spans="1:9" x14ac:dyDescent="0.35">
      <c r="A3117" s="61" t="s">
        <v>35544</v>
      </c>
      <c r="B3117" s="45" t="s">
        <v>6745</v>
      </c>
      <c r="C3117" s="45" t="s">
        <v>12202</v>
      </c>
      <c r="D3117" s="36">
        <v>1</v>
      </c>
      <c r="F3117" s="61" t="s">
        <v>23884</v>
      </c>
      <c r="G3117" s="45" t="s">
        <v>5828</v>
      </c>
      <c r="H3117" s="45" t="s">
        <v>12199</v>
      </c>
      <c r="I3117" s="36">
        <v>1</v>
      </c>
    </row>
    <row r="3118" spans="1:9" x14ac:dyDescent="0.35">
      <c r="A3118" s="60" t="s">
        <v>35555</v>
      </c>
      <c r="B3118" s="44" t="s">
        <v>10537</v>
      </c>
      <c r="C3118" s="44" t="s">
        <v>12202</v>
      </c>
      <c r="D3118" s="37">
        <v>1</v>
      </c>
      <c r="F3118" s="60" t="s">
        <v>23887</v>
      </c>
      <c r="G3118" s="44" t="s">
        <v>5830</v>
      </c>
      <c r="H3118" s="44" t="s">
        <v>12527</v>
      </c>
      <c r="I3118" s="37">
        <v>1</v>
      </c>
    </row>
    <row r="3119" spans="1:9" x14ac:dyDescent="0.35">
      <c r="A3119" s="61" t="s">
        <v>35556</v>
      </c>
      <c r="B3119" s="45" t="s">
        <v>10538</v>
      </c>
      <c r="C3119" s="45" t="s">
        <v>12202</v>
      </c>
      <c r="D3119" s="36">
        <v>1</v>
      </c>
      <c r="F3119" s="61" t="s">
        <v>23890</v>
      </c>
      <c r="G3119" s="45" t="s">
        <v>5832</v>
      </c>
      <c r="H3119" s="45" t="s">
        <v>12199</v>
      </c>
      <c r="I3119" s="36">
        <v>0</v>
      </c>
    </row>
    <row r="3120" spans="1:9" x14ac:dyDescent="0.35">
      <c r="A3120" s="60" t="s">
        <v>35598</v>
      </c>
      <c r="B3120" s="44" t="s">
        <v>10561</v>
      </c>
      <c r="C3120" s="44" t="s">
        <v>12202</v>
      </c>
      <c r="D3120" s="37">
        <v>1</v>
      </c>
      <c r="F3120" s="60" t="s">
        <v>23895</v>
      </c>
      <c r="G3120" s="44" t="s">
        <v>5835</v>
      </c>
      <c r="H3120" s="44" t="s">
        <v>12200</v>
      </c>
      <c r="I3120" s="37">
        <v>1</v>
      </c>
    </row>
    <row r="3121" spans="1:9" x14ac:dyDescent="0.35">
      <c r="A3121" s="61" t="s">
        <v>35601</v>
      </c>
      <c r="B3121" s="45" t="s">
        <v>8796</v>
      </c>
      <c r="C3121" s="45" t="s">
        <v>12202</v>
      </c>
      <c r="D3121" s="36">
        <v>1</v>
      </c>
      <c r="F3121" s="61" t="s">
        <v>23896</v>
      </c>
      <c r="G3121" s="45" t="s">
        <v>5835</v>
      </c>
      <c r="H3121" s="45" t="s">
        <v>12200</v>
      </c>
      <c r="I3121" s="36">
        <v>1</v>
      </c>
    </row>
    <row r="3122" spans="1:9" x14ac:dyDescent="0.35">
      <c r="A3122" s="60" t="s">
        <v>35615</v>
      </c>
      <c r="B3122" s="44" t="s">
        <v>9954</v>
      </c>
      <c r="C3122" s="44" t="s">
        <v>12202</v>
      </c>
      <c r="D3122" s="37">
        <v>1</v>
      </c>
      <c r="F3122" s="60" t="s">
        <v>23897</v>
      </c>
      <c r="G3122" s="44" t="s">
        <v>5452</v>
      </c>
      <c r="H3122" s="44" t="s">
        <v>12200</v>
      </c>
      <c r="I3122" s="37">
        <v>1</v>
      </c>
    </row>
    <row r="3123" spans="1:9" x14ac:dyDescent="0.35">
      <c r="A3123" s="61" t="s">
        <v>35618</v>
      </c>
      <c r="B3123" s="45" t="s">
        <v>5035</v>
      </c>
      <c r="C3123" s="45" t="s">
        <v>12202</v>
      </c>
      <c r="D3123" s="36">
        <v>0</v>
      </c>
      <c r="F3123" s="61" t="s">
        <v>23898</v>
      </c>
      <c r="G3123" s="45" t="s">
        <v>5836</v>
      </c>
      <c r="H3123" s="45" t="s">
        <v>12200</v>
      </c>
      <c r="I3123" s="36">
        <v>1</v>
      </c>
    </row>
    <row r="3124" spans="1:9" x14ac:dyDescent="0.35">
      <c r="A3124" s="60" t="s">
        <v>35622</v>
      </c>
      <c r="B3124" s="44" t="s">
        <v>9951</v>
      </c>
      <c r="C3124" s="44" t="s">
        <v>12202</v>
      </c>
      <c r="D3124" s="37">
        <v>1</v>
      </c>
      <c r="F3124" s="60" t="s">
        <v>23899</v>
      </c>
      <c r="G3124" s="44" t="s">
        <v>5837</v>
      </c>
      <c r="H3124" s="44" t="s">
        <v>12199</v>
      </c>
      <c r="I3124" s="37">
        <v>1</v>
      </c>
    </row>
    <row r="3125" spans="1:9" x14ac:dyDescent="0.35">
      <c r="A3125" s="61" t="s">
        <v>35632</v>
      </c>
      <c r="B3125" s="45" t="s">
        <v>5731</v>
      </c>
      <c r="C3125" s="45" t="s">
        <v>12202</v>
      </c>
      <c r="D3125" s="36">
        <v>0</v>
      </c>
      <c r="F3125" s="61" t="s">
        <v>23900</v>
      </c>
      <c r="G3125" s="45" t="s">
        <v>5838</v>
      </c>
      <c r="H3125" s="45" t="s">
        <v>12200</v>
      </c>
      <c r="I3125" s="36">
        <v>1</v>
      </c>
    </row>
    <row r="3126" spans="1:9" x14ac:dyDescent="0.35">
      <c r="A3126" s="60" t="s">
        <v>35634</v>
      </c>
      <c r="B3126" s="44" t="s">
        <v>5732</v>
      </c>
      <c r="C3126" s="44" t="s">
        <v>12202</v>
      </c>
      <c r="D3126" s="37">
        <v>0</v>
      </c>
      <c r="F3126" s="60" t="s">
        <v>23914</v>
      </c>
      <c r="G3126" s="44" t="s">
        <v>5846</v>
      </c>
      <c r="H3126" s="44" t="s">
        <v>12200</v>
      </c>
      <c r="I3126" s="37">
        <v>1</v>
      </c>
    </row>
    <row r="3127" spans="1:9" x14ac:dyDescent="0.35">
      <c r="A3127" s="61" t="s">
        <v>35709</v>
      </c>
      <c r="B3127" s="45" t="s">
        <v>6041</v>
      </c>
      <c r="C3127" s="45" t="s">
        <v>12202</v>
      </c>
      <c r="D3127" s="36">
        <v>1</v>
      </c>
      <c r="F3127" s="61" t="s">
        <v>23916</v>
      </c>
      <c r="G3127" s="45" t="s">
        <v>5848</v>
      </c>
      <c r="H3127" s="45" t="s">
        <v>12199</v>
      </c>
      <c r="I3127" s="36">
        <v>1</v>
      </c>
    </row>
    <row r="3128" spans="1:9" x14ac:dyDescent="0.35">
      <c r="A3128" s="60" t="s">
        <v>35716</v>
      </c>
      <c r="B3128" s="44" t="s">
        <v>10602</v>
      </c>
      <c r="C3128" s="44" t="s">
        <v>12202</v>
      </c>
      <c r="D3128" s="37">
        <v>1</v>
      </c>
      <c r="F3128" s="60" t="s">
        <v>23917</v>
      </c>
      <c r="G3128" s="44" t="s">
        <v>5849</v>
      </c>
      <c r="H3128" s="44" t="s">
        <v>12199</v>
      </c>
      <c r="I3128" s="37">
        <v>0</v>
      </c>
    </row>
    <row r="3129" spans="1:9" x14ac:dyDescent="0.35">
      <c r="A3129" s="61" t="s">
        <v>35724</v>
      </c>
      <c r="B3129" s="45" t="s">
        <v>7392</v>
      </c>
      <c r="C3129" s="45" t="s">
        <v>12262</v>
      </c>
      <c r="D3129" s="36">
        <v>1</v>
      </c>
      <c r="F3129" s="61" t="s">
        <v>23918</v>
      </c>
      <c r="G3129" s="45" t="s">
        <v>5849</v>
      </c>
      <c r="H3129" s="45" t="s">
        <v>12200</v>
      </c>
      <c r="I3129" s="36">
        <v>0</v>
      </c>
    </row>
    <row r="3130" spans="1:9" x14ac:dyDescent="0.35">
      <c r="A3130" s="60" t="s">
        <v>35750</v>
      </c>
      <c r="B3130" s="44" t="s">
        <v>415</v>
      </c>
      <c r="C3130" s="44" t="s">
        <v>12202</v>
      </c>
      <c r="D3130" s="37">
        <v>1</v>
      </c>
      <c r="F3130" s="60" t="s">
        <v>23919</v>
      </c>
      <c r="G3130" s="44" t="s">
        <v>5850</v>
      </c>
      <c r="H3130" s="44" t="s">
        <v>12200</v>
      </c>
      <c r="I3130" s="37">
        <v>1</v>
      </c>
    </row>
    <row r="3131" spans="1:9" x14ac:dyDescent="0.35">
      <c r="A3131" s="61" t="s">
        <v>35762</v>
      </c>
      <c r="B3131" s="45" t="s">
        <v>10621</v>
      </c>
      <c r="C3131" s="45" t="s">
        <v>12202</v>
      </c>
      <c r="D3131" s="36">
        <v>1</v>
      </c>
      <c r="F3131" s="61" t="s">
        <v>23923</v>
      </c>
      <c r="G3131" s="45" t="s">
        <v>2671</v>
      </c>
      <c r="H3131" s="45" t="s">
        <v>12199</v>
      </c>
      <c r="I3131" s="36">
        <v>0</v>
      </c>
    </row>
    <row r="3132" spans="1:9" x14ac:dyDescent="0.35">
      <c r="A3132" s="60" t="s">
        <v>35765</v>
      </c>
      <c r="B3132" s="44" t="s">
        <v>10623</v>
      </c>
      <c r="C3132" s="44" t="s">
        <v>12202</v>
      </c>
      <c r="D3132" s="37">
        <v>1</v>
      </c>
      <c r="F3132" s="60" t="s">
        <v>23924</v>
      </c>
      <c r="G3132" s="44" t="s">
        <v>2671</v>
      </c>
      <c r="H3132" s="44" t="s">
        <v>12199</v>
      </c>
      <c r="I3132" s="37">
        <v>1</v>
      </c>
    </row>
    <row r="3133" spans="1:9" x14ac:dyDescent="0.35">
      <c r="A3133" s="61" t="s">
        <v>35766</v>
      </c>
      <c r="B3133" s="45" t="s">
        <v>10624</v>
      </c>
      <c r="C3133" s="45" t="s">
        <v>12202</v>
      </c>
      <c r="D3133" s="36">
        <v>1</v>
      </c>
      <c r="F3133" s="61" t="s">
        <v>23925</v>
      </c>
      <c r="G3133" s="45" t="s">
        <v>5852</v>
      </c>
      <c r="H3133" s="45" t="s">
        <v>12199</v>
      </c>
      <c r="I3133" s="36">
        <v>1</v>
      </c>
    </row>
    <row r="3134" spans="1:9" x14ac:dyDescent="0.35">
      <c r="A3134" s="60" t="s">
        <v>35770</v>
      </c>
      <c r="B3134" s="44" t="s">
        <v>10628</v>
      </c>
      <c r="C3134" s="44" t="s">
        <v>12202</v>
      </c>
      <c r="D3134" s="37">
        <v>1</v>
      </c>
      <c r="F3134" s="60" t="s">
        <v>23926</v>
      </c>
      <c r="G3134" s="44" t="s">
        <v>5852</v>
      </c>
      <c r="H3134" s="44" t="s">
        <v>12199</v>
      </c>
      <c r="I3134" s="37">
        <v>1</v>
      </c>
    </row>
    <row r="3135" spans="1:9" x14ac:dyDescent="0.35">
      <c r="A3135" s="61" t="s">
        <v>35881</v>
      </c>
      <c r="B3135" s="45" t="s">
        <v>8766</v>
      </c>
      <c r="C3135" s="45" t="s">
        <v>12202</v>
      </c>
      <c r="D3135" s="36">
        <v>1</v>
      </c>
      <c r="F3135" s="61" t="s">
        <v>23927</v>
      </c>
      <c r="G3135" s="45" t="s">
        <v>723</v>
      </c>
      <c r="H3135" s="45" t="s">
        <v>13310</v>
      </c>
      <c r="I3135" s="36">
        <v>1</v>
      </c>
    </row>
    <row r="3136" spans="1:9" x14ac:dyDescent="0.35">
      <c r="A3136" s="60" t="s">
        <v>35882</v>
      </c>
      <c r="B3136" s="44" t="s">
        <v>10668</v>
      </c>
      <c r="C3136" s="44" t="s">
        <v>12202</v>
      </c>
      <c r="D3136" s="37">
        <v>1</v>
      </c>
      <c r="F3136" s="60" t="s">
        <v>23928</v>
      </c>
      <c r="G3136" s="44" t="s">
        <v>723</v>
      </c>
      <c r="H3136" s="44" t="s">
        <v>13310</v>
      </c>
      <c r="I3136" s="37">
        <v>1</v>
      </c>
    </row>
    <row r="3137" spans="1:9" x14ac:dyDescent="0.35">
      <c r="A3137" s="61" t="s">
        <v>35889</v>
      </c>
      <c r="B3137" s="45" t="s">
        <v>10672</v>
      </c>
      <c r="C3137" s="45" t="s">
        <v>12202</v>
      </c>
      <c r="D3137" s="36">
        <v>1</v>
      </c>
      <c r="F3137" s="61" t="s">
        <v>23929</v>
      </c>
      <c r="G3137" s="45" t="s">
        <v>723</v>
      </c>
      <c r="H3137" s="45" t="s">
        <v>13310</v>
      </c>
      <c r="I3137" s="36">
        <v>1</v>
      </c>
    </row>
    <row r="3138" spans="1:9" x14ac:dyDescent="0.35">
      <c r="A3138" s="60" t="s">
        <v>35893</v>
      </c>
      <c r="B3138" s="44" t="s">
        <v>10675</v>
      </c>
      <c r="C3138" s="44" t="s">
        <v>12202</v>
      </c>
      <c r="D3138" s="37">
        <v>1</v>
      </c>
      <c r="F3138" s="60" t="s">
        <v>23930</v>
      </c>
      <c r="G3138" s="44" t="s">
        <v>723</v>
      </c>
      <c r="H3138" s="44" t="s">
        <v>13310</v>
      </c>
      <c r="I3138" s="37">
        <v>1</v>
      </c>
    </row>
    <row r="3139" spans="1:9" x14ac:dyDescent="0.35">
      <c r="A3139" s="61" t="s">
        <v>35904</v>
      </c>
      <c r="B3139" s="45" t="s">
        <v>10532</v>
      </c>
      <c r="C3139" s="45" t="s">
        <v>12202</v>
      </c>
      <c r="D3139" s="36">
        <v>1</v>
      </c>
      <c r="F3139" s="61" t="s">
        <v>23931</v>
      </c>
      <c r="G3139" s="45" t="s">
        <v>5853</v>
      </c>
      <c r="H3139" s="45" t="s">
        <v>12190</v>
      </c>
      <c r="I3139" s="36">
        <v>1</v>
      </c>
    </row>
    <row r="3140" spans="1:9" x14ac:dyDescent="0.35">
      <c r="A3140" s="60" t="s">
        <v>35905</v>
      </c>
      <c r="B3140" s="44" t="s">
        <v>10532</v>
      </c>
      <c r="C3140" s="44" t="s">
        <v>12202</v>
      </c>
      <c r="D3140" s="37">
        <v>1</v>
      </c>
      <c r="F3140" s="60" t="s">
        <v>23932</v>
      </c>
      <c r="G3140" s="44" t="s">
        <v>5853</v>
      </c>
      <c r="H3140" s="44" t="s">
        <v>12190</v>
      </c>
      <c r="I3140" s="37">
        <v>1</v>
      </c>
    </row>
    <row r="3141" spans="1:9" x14ac:dyDescent="0.35">
      <c r="A3141" s="61" t="s">
        <v>35907</v>
      </c>
      <c r="B3141" s="45" t="s">
        <v>10532</v>
      </c>
      <c r="C3141" s="45" t="s">
        <v>12202</v>
      </c>
      <c r="D3141" s="36">
        <v>0</v>
      </c>
      <c r="F3141" s="61" t="s">
        <v>23951</v>
      </c>
      <c r="G3141" s="45" t="s">
        <v>2631</v>
      </c>
      <c r="H3141" s="45" t="s">
        <v>12199</v>
      </c>
      <c r="I3141" s="36">
        <v>1</v>
      </c>
    </row>
    <row r="3142" spans="1:9" x14ac:dyDescent="0.35">
      <c r="A3142" s="60" t="s">
        <v>35951</v>
      </c>
      <c r="B3142" s="44" t="s">
        <v>7420</v>
      </c>
      <c r="C3142" s="44" t="s">
        <v>12202</v>
      </c>
      <c r="D3142" s="37">
        <v>0</v>
      </c>
      <c r="F3142" s="60" t="s">
        <v>23952</v>
      </c>
      <c r="G3142" s="44" t="s">
        <v>5868</v>
      </c>
      <c r="H3142" s="44" t="s">
        <v>12199</v>
      </c>
      <c r="I3142" s="37">
        <v>1</v>
      </c>
    </row>
    <row r="3143" spans="1:9" x14ac:dyDescent="0.35">
      <c r="A3143" s="61" t="s">
        <v>35952</v>
      </c>
      <c r="B3143" s="45" t="s">
        <v>7420</v>
      </c>
      <c r="C3143" s="45" t="s">
        <v>12202</v>
      </c>
      <c r="D3143" s="36">
        <v>0</v>
      </c>
      <c r="F3143" s="61" t="s">
        <v>23955</v>
      </c>
      <c r="G3143" s="45" t="s">
        <v>5870</v>
      </c>
      <c r="H3143" s="45" t="s">
        <v>12199</v>
      </c>
      <c r="I3143" s="36">
        <v>1</v>
      </c>
    </row>
    <row r="3144" spans="1:9" x14ac:dyDescent="0.35">
      <c r="A3144" s="60" t="s">
        <v>35953</v>
      </c>
      <c r="B3144" s="44" t="s">
        <v>7420</v>
      </c>
      <c r="C3144" s="44" t="s">
        <v>12202</v>
      </c>
      <c r="D3144" s="37">
        <v>0</v>
      </c>
      <c r="F3144" s="60" t="s">
        <v>23961</v>
      </c>
      <c r="G3144" s="44" t="s">
        <v>4715</v>
      </c>
      <c r="H3144" s="44" t="s">
        <v>12200</v>
      </c>
      <c r="I3144" s="37">
        <v>0</v>
      </c>
    </row>
    <row r="3145" spans="1:9" x14ac:dyDescent="0.35">
      <c r="A3145" s="61" t="s">
        <v>35981</v>
      </c>
      <c r="B3145" s="45" t="s">
        <v>3165</v>
      </c>
      <c r="C3145" s="45" t="s">
        <v>12202</v>
      </c>
      <c r="D3145" s="36">
        <v>1</v>
      </c>
      <c r="F3145" s="61" t="s">
        <v>23964</v>
      </c>
      <c r="G3145" s="45" t="s">
        <v>5874</v>
      </c>
      <c r="H3145" s="45" t="s">
        <v>12199</v>
      </c>
      <c r="I3145" s="36">
        <v>1</v>
      </c>
    </row>
    <row r="3146" spans="1:9" x14ac:dyDescent="0.35">
      <c r="A3146" s="60" t="s">
        <v>36024</v>
      </c>
      <c r="B3146" s="44" t="s">
        <v>6333</v>
      </c>
      <c r="C3146" s="44" t="s">
        <v>12202</v>
      </c>
      <c r="D3146" s="37">
        <v>1</v>
      </c>
      <c r="F3146" s="60" t="s">
        <v>23966</v>
      </c>
      <c r="G3146" s="44" t="s">
        <v>5875</v>
      </c>
      <c r="H3146" s="44" t="s">
        <v>12199</v>
      </c>
      <c r="I3146" s="37">
        <v>1</v>
      </c>
    </row>
    <row r="3147" spans="1:9" x14ac:dyDescent="0.35">
      <c r="A3147" s="61" t="s">
        <v>36032</v>
      </c>
      <c r="B3147" s="45" t="s">
        <v>10233</v>
      </c>
      <c r="C3147" s="45" t="s">
        <v>12202</v>
      </c>
      <c r="D3147" s="36">
        <v>1</v>
      </c>
      <c r="F3147" s="61" t="s">
        <v>23967</v>
      </c>
      <c r="G3147" s="45" t="s">
        <v>5876</v>
      </c>
      <c r="H3147" s="45" t="s">
        <v>12199</v>
      </c>
      <c r="I3147" s="36">
        <v>1</v>
      </c>
    </row>
    <row r="3148" spans="1:9" x14ac:dyDescent="0.35">
      <c r="A3148" s="60" t="s">
        <v>36035</v>
      </c>
      <c r="B3148" s="44" t="s">
        <v>10720</v>
      </c>
      <c r="C3148" s="44" t="s">
        <v>12202</v>
      </c>
      <c r="D3148" s="37">
        <v>1</v>
      </c>
      <c r="F3148" s="60" t="s">
        <v>23968</v>
      </c>
      <c r="G3148" s="44" t="s">
        <v>1434</v>
      </c>
      <c r="H3148" s="44" t="s">
        <v>12190</v>
      </c>
      <c r="I3148" s="37">
        <v>0</v>
      </c>
    </row>
    <row r="3149" spans="1:9" x14ac:dyDescent="0.35">
      <c r="A3149" s="61" t="s">
        <v>36080</v>
      </c>
      <c r="B3149" s="45" t="s">
        <v>10737</v>
      </c>
      <c r="C3149" s="45" t="s">
        <v>12202</v>
      </c>
      <c r="D3149" s="36">
        <v>1</v>
      </c>
      <c r="F3149" s="61" t="s">
        <v>23971</v>
      </c>
      <c r="G3149" s="45" t="s">
        <v>342</v>
      </c>
      <c r="H3149" s="45" t="s">
        <v>12582</v>
      </c>
      <c r="I3149" s="36">
        <v>1</v>
      </c>
    </row>
    <row r="3150" spans="1:9" x14ac:dyDescent="0.35">
      <c r="A3150" s="60" t="s">
        <v>36115</v>
      </c>
      <c r="B3150" s="44" t="s">
        <v>1660</v>
      </c>
      <c r="C3150" s="44" t="s">
        <v>12202</v>
      </c>
      <c r="D3150" s="37">
        <v>1</v>
      </c>
      <c r="F3150" s="60" t="s">
        <v>23976</v>
      </c>
      <c r="G3150" s="44" t="s">
        <v>3755</v>
      </c>
      <c r="H3150" s="44" t="s">
        <v>12199</v>
      </c>
      <c r="I3150" s="37">
        <v>1</v>
      </c>
    </row>
    <row r="3151" spans="1:9" x14ac:dyDescent="0.35">
      <c r="A3151" s="61" t="s">
        <v>36116</v>
      </c>
      <c r="B3151" s="45" t="s">
        <v>1660</v>
      </c>
      <c r="C3151" s="45" t="s">
        <v>12202</v>
      </c>
      <c r="D3151" s="36">
        <v>1</v>
      </c>
      <c r="F3151" s="61" t="s">
        <v>23999</v>
      </c>
      <c r="G3151" s="45" t="s">
        <v>5897</v>
      </c>
      <c r="H3151" s="45" t="s">
        <v>12200</v>
      </c>
      <c r="I3151" s="36">
        <v>1</v>
      </c>
    </row>
    <row r="3152" spans="1:9" x14ac:dyDescent="0.35">
      <c r="A3152" s="60" t="s">
        <v>36154</v>
      </c>
      <c r="B3152" s="44" t="s">
        <v>10233</v>
      </c>
      <c r="C3152" s="44" t="s">
        <v>12262</v>
      </c>
      <c r="D3152" s="37">
        <v>1</v>
      </c>
      <c r="F3152" s="60" t="s">
        <v>24003</v>
      </c>
      <c r="G3152" s="44" t="s">
        <v>5899</v>
      </c>
      <c r="H3152" s="44" t="s">
        <v>12200</v>
      </c>
      <c r="I3152" s="37">
        <v>0</v>
      </c>
    </row>
    <row r="3153" spans="1:9" x14ac:dyDescent="0.35">
      <c r="A3153" s="61" t="s">
        <v>36157</v>
      </c>
      <c r="B3153" s="45" t="s">
        <v>10758</v>
      </c>
      <c r="C3153" s="45" t="s">
        <v>12202</v>
      </c>
      <c r="D3153" s="36">
        <v>1</v>
      </c>
      <c r="F3153" s="61" t="s">
        <v>24004</v>
      </c>
      <c r="G3153" s="45" t="s">
        <v>957</v>
      </c>
      <c r="H3153" s="45" t="s">
        <v>12527</v>
      </c>
      <c r="I3153" s="36">
        <v>0</v>
      </c>
    </row>
    <row r="3154" spans="1:9" x14ac:dyDescent="0.35">
      <c r="A3154" s="60" t="s">
        <v>36161</v>
      </c>
      <c r="B3154" s="44" t="s">
        <v>1050</v>
      </c>
      <c r="C3154" s="44" t="s">
        <v>12202</v>
      </c>
      <c r="D3154" s="37">
        <v>1</v>
      </c>
      <c r="F3154" s="60" t="s">
        <v>24005</v>
      </c>
      <c r="G3154" s="44" t="s">
        <v>5900</v>
      </c>
      <c r="H3154" s="44" t="s">
        <v>12200</v>
      </c>
      <c r="I3154" s="37">
        <v>1</v>
      </c>
    </row>
    <row r="3155" spans="1:9" x14ac:dyDescent="0.35">
      <c r="A3155" s="61" t="s">
        <v>36163</v>
      </c>
      <c r="B3155" s="45" t="s">
        <v>10759</v>
      </c>
      <c r="C3155" s="45" t="s">
        <v>12202</v>
      </c>
      <c r="D3155" s="36">
        <v>1</v>
      </c>
      <c r="F3155" s="61" t="s">
        <v>24007</v>
      </c>
      <c r="G3155" s="45" t="s">
        <v>1115</v>
      </c>
      <c r="H3155" s="45" t="s">
        <v>12200</v>
      </c>
      <c r="I3155" s="36">
        <v>0</v>
      </c>
    </row>
    <row r="3156" spans="1:9" x14ac:dyDescent="0.35">
      <c r="A3156" s="60" t="s">
        <v>36168</v>
      </c>
      <c r="B3156" s="44" t="s">
        <v>10764</v>
      </c>
      <c r="C3156" s="44" t="s">
        <v>12202</v>
      </c>
      <c r="D3156" s="37">
        <v>1</v>
      </c>
      <c r="F3156" s="60" t="s">
        <v>24015</v>
      </c>
      <c r="G3156" s="44" t="s">
        <v>3241</v>
      </c>
      <c r="H3156" s="44" t="s">
        <v>12199</v>
      </c>
      <c r="I3156" s="37">
        <v>0</v>
      </c>
    </row>
    <row r="3157" spans="1:9" x14ac:dyDescent="0.35">
      <c r="A3157" s="61" t="s">
        <v>36170</v>
      </c>
      <c r="B3157" s="45" t="s">
        <v>10765</v>
      </c>
      <c r="C3157" s="45" t="s">
        <v>12202</v>
      </c>
      <c r="D3157" s="36">
        <v>1</v>
      </c>
      <c r="F3157" s="61" t="s">
        <v>24016</v>
      </c>
      <c r="G3157" s="45" t="s">
        <v>5906</v>
      </c>
      <c r="H3157" s="45" t="s">
        <v>12200</v>
      </c>
      <c r="I3157" s="36">
        <v>1</v>
      </c>
    </row>
    <row r="3158" spans="1:9" x14ac:dyDescent="0.35">
      <c r="A3158" s="60" t="s">
        <v>36179</v>
      </c>
      <c r="B3158" s="44" t="s">
        <v>6123</v>
      </c>
      <c r="C3158" s="44" t="s">
        <v>12202</v>
      </c>
      <c r="D3158" s="37">
        <v>1</v>
      </c>
      <c r="F3158" s="60" t="s">
        <v>24020</v>
      </c>
      <c r="G3158" s="44" t="s">
        <v>5909</v>
      </c>
      <c r="H3158" s="44" t="s">
        <v>12200</v>
      </c>
      <c r="I3158" s="37">
        <v>1</v>
      </c>
    </row>
    <row r="3159" spans="1:9" x14ac:dyDescent="0.35">
      <c r="A3159" s="61" t="s">
        <v>36239</v>
      </c>
      <c r="B3159" s="45" t="s">
        <v>8061</v>
      </c>
      <c r="C3159" s="45" t="s">
        <v>12202</v>
      </c>
      <c r="D3159" s="36">
        <v>0</v>
      </c>
      <c r="F3159" s="61" t="s">
        <v>24021</v>
      </c>
      <c r="G3159" s="45" t="s">
        <v>5910</v>
      </c>
      <c r="H3159" s="45" t="s">
        <v>12199</v>
      </c>
      <c r="I3159" s="36">
        <v>1</v>
      </c>
    </row>
    <row r="3160" spans="1:9" x14ac:dyDescent="0.35">
      <c r="A3160" s="60" t="s">
        <v>36260</v>
      </c>
      <c r="B3160" s="44" t="s">
        <v>3174</v>
      </c>
      <c r="C3160" s="44" t="s">
        <v>12202</v>
      </c>
      <c r="D3160" s="37">
        <v>0</v>
      </c>
      <c r="F3160" s="60" t="s">
        <v>24022</v>
      </c>
      <c r="G3160" s="44" t="s">
        <v>5910</v>
      </c>
      <c r="H3160" s="44" t="s">
        <v>12199</v>
      </c>
      <c r="I3160" s="37">
        <v>1</v>
      </c>
    </row>
    <row r="3161" spans="1:9" x14ac:dyDescent="0.35">
      <c r="A3161" s="61" t="s">
        <v>36280</v>
      </c>
      <c r="B3161" s="45" t="s">
        <v>10758</v>
      </c>
      <c r="C3161" s="45" t="s">
        <v>12202</v>
      </c>
      <c r="D3161" s="36">
        <v>1</v>
      </c>
      <c r="F3161" s="61" t="s">
        <v>24023</v>
      </c>
      <c r="G3161" s="45" t="s">
        <v>5910</v>
      </c>
      <c r="H3161" s="45" t="s">
        <v>12199</v>
      </c>
      <c r="I3161" s="36">
        <v>1</v>
      </c>
    </row>
    <row r="3162" spans="1:9" x14ac:dyDescent="0.35">
      <c r="A3162" s="60" t="s">
        <v>36285</v>
      </c>
      <c r="B3162" s="44" t="s">
        <v>10807</v>
      </c>
      <c r="C3162" s="44" t="s">
        <v>12202</v>
      </c>
      <c r="D3162" s="37">
        <v>1</v>
      </c>
      <c r="F3162" s="60" t="s">
        <v>24024</v>
      </c>
      <c r="G3162" s="44" t="s">
        <v>5911</v>
      </c>
      <c r="H3162" s="44" t="s">
        <v>12199</v>
      </c>
      <c r="I3162" s="37">
        <v>1</v>
      </c>
    </row>
    <row r="3163" spans="1:9" x14ac:dyDescent="0.35">
      <c r="A3163" s="61" t="s">
        <v>36286</v>
      </c>
      <c r="B3163" s="45" t="s">
        <v>10807</v>
      </c>
      <c r="C3163" s="45" t="s">
        <v>12262</v>
      </c>
      <c r="D3163" s="36">
        <v>1</v>
      </c>
      <c r="F3163" s="61" t="s">
        <v>24025</v>
      </c>
      <c r="G3163" s="45" t="s">
        <v>5911</v>
      </c>
      <c r="H3163" s="45" t="s">
        <v>12199</v>
      </c>
      <c r="I3163" s="36">
        <v>1</v>
      </c>
    </row>
    <row r="3164" spans="1:9" x14ac:dyDescent="0.35">
      <c r="A3164" s="60" t="s">
        <v>36288</v>
      </c>
      <c r="B3164" s="44" t="s">
        <v>10807</v>
      </c>
      <c r="C3164" s="44" t="s">
        <v>12202</v>
      </c>
      <c r="D3164" s="37">
        <v>1</v>
      </c>
      <c r="F3164" s="60" t="s">
        <v>24026</v>
      </c>
      <c r="G3164" s="44" t="s">
        <v>5911</v>
      </c>
      <c r="H3164" s="44" t="s">
        <v>12199</v>
      </c>
      <c r="I3164" s="37">
        <v>1</v>
      </c>
    </row>
    <row r="3165" spans="1:9" x14ac:dyDescent="0.35">
      <c r="A3165" s="61" t="s">
        <v>36291</v>
      </c>
      <c r="B3165" s="45" t="s">
        <v>10807</v>
      </c>
      <c r="C3165" s="45" t="s">
        <v>12262</v>
      </c>
      <c r="D3165" s="36">
        <v>1</v>
      </c>
      <c r="F3165" s="61" t="s">
        <v>24027</v>
      </c>
      <c r="G3165" s="45" t="s">
        <v>5912</v>
      </c>
      <c r="H3165" s="45" t="s">
        <v>12200</v>
      </c>
      <c r="I3165" s="36">
        <v>1</v>
      </c>
    </row>
    <row r="3166" spans="1:9" x14ac:dyDescent="0.35">
      <c r="A3166" s="60" t="s">
        <v>36292</v>
      </c>
      <c r="B3166" s="44" t="s">
        <v>10808</v>
      </c>
      <c r="C3166" s="44" t="s">
        <v>12202</v>
      </c>
      <c r="D3166" s="37">
        <v>1</v>
      </c>
      <c r="F3166" s="60" t="s">
        <v>24028</v>
      </c>
      <c r="G3166" s="44" t="s">
        <v>5913</v>
      </c>
      <c r="H3166" s="44" t="s">
        <v>12200</v>
      </c>
      <c r="I3166" s="37">
        <v>1</v>
      </c>
    </row>
    <row r="3167" spans="1:9" x14ac:dyDescent="0.35">
      <c r="A3167" s="61" t="s">
        <v>36307</v>
      </c>
      <c r="B3167" s="45" t="s">
        <v>9390</v>
      </c>
      <c r="C3167" s="45" t="s">
        <v>12202</v>
      </c>
      <c r="D3167" s="36">
        <v>1</v>
      </c>
      <c r="F3167" s="61" t="s">
        <v>24029</v>
      </c>
      <c r="G3167" s="45" t="s">
        <v>5913</v>
      </c>
      <c r="H3167" s="45" t="s">
        <v>12200</v>
      </c>
      <c r="I3167" s="36">
        <v>1</v>
      </c>
    </row>
    <row r="3168" spans="1:9" x14ac:dyDescent="0.35">
      <c r="A3168" s="60" t="s">
        <v>36327</v>
      </c>
      <c r="B3168" s="44" t="s">
        <v>10816</v>
      </c>
      <c r="C3168" s="44" t="s">
        <v>12202</v>
      </c>
      <c r="D3168" s="37">
        <v>1</v>
      </c>
      <c r="F3168" s="60" t="s">
        <v>24030</v>
      </c>
      <c r="G3168" s="44" t="s">
        <v>5914</v>
      </c>
      <c r="H3168" s="44" t="s">
        <v>12200</v>
      </c>
      <c r="I3168" s="37">
        <v>1</v>
      </c>
    </row>
    <row r="3169" spans="1:9" x14ac:dyDescent="0.35">
      <c r="A3169" s="61" t="s">
        <v>36365</v>
      </c>
      <c r="B3169" s="45" t="s">
        <v>9083</v>
      </c>
      <c r="C3169" s="45" t="s">
        <v>12262</v>
      </c>
      <c r="D3169" s="36">
        <v>1</v>
      </c>
      <c r="F3169" s="61" t="s">
        <v>24032</v>
      </c>
      <c r="G3169" s="45" t="s">
        <v>5915</v>
      </c>
      <c r="H3169" s="45" t="s">
        <v>12199</v>
      </c>
      <c r="I3169" s="36">
        <v>0</v>
      </c>
    </row>
    <row r="3170" spans="1:9" x14ac:dyDescent="0.35">
      <c r="A3170" s="60" t="s">
        <v>36379</v>
      </c>
      <c r="B3170" s="44" t="s">
        <v>10834</v>
      </c>
      <c r="C3170" s="44" t="s">
        <v>12202</v>
      </c>
      <c r="D3170" s="37">
        <v>1</v>
      </c>
      <c r="F3170" s="60" t="s">
        <v>24033</v>
      </c>
      <c r="G3170" s="44" t="s">
        <v>5915</v>
      </c>
      <c r="H3170" s="44" t="s">
        <v>12199</v>
      </c>
      <c r="I3170" s="37">
        <v>0</v>
      </c>
    </row>
    <row r="3171" spans="1:9" x14ac:dyDescent="0.35">
      <c r="A3171" s="61" t="s">
        <v>36393</v>
      </c>
      <c r="B3171" s="45" t="s">
        <v>10837</v>
      </c>
      <c r="C3171" s="45" t="s">
        <v>12262</v>
      </c>
      <c r="D3171" s="36">
        <v>1</v>
      </c>
      <c r="F3171" s="61" t="s">
        <v>24034</v>
      </c>
      <c r="G3171" s="45" t="s">
        <v>1837</v>
      </c>
      <c r="H3171" s="45" t="s">
        <v>12199</v>
      </c>
      <c r="I3171" s="36">
        <v>1</v>
      </c>
    </row>
    <row r="3172" spans="1:9" x14ac:dyDescent="0.35">
      <c r="A3172" s="60" t="s">
        <v>36410</v>
      </c>
      <c r="B3172" s="44" t="s">
        <v>10842</v>
      </c>
      <c r="C3172" s="44" t="s">
        <v>12202</v>
      </c>
      <c r="D3172" s="37">
        <v>1</v>
      </c>
      <c r="F3172" s="60" t="s">
        <v>24035</v>
      </c>
      <c r="G3172" s="44" t="s">
        <v>1837</v>
      </c>
      <c r="H3172" s="44" t="s">
        <v>12199</v>
      </c>
      <c r="I3172" s="37">
        <v>1</v>
      </c>
    </row>
    <row r="3173" spans="1:9" x14ac:dyDescent="0.35">
      <c r="A3173" s="61" t="s">
        <v>36427</v>
      </c>
      <c r="B3173" s="45" t="s">
        <v>10848</v>
      </c>
      <c r="C3173" s="45" t="s">
        <v>12202</v>
      </c>
      <c r="D3173" s="36">
        <v>1</v>
      </c>
      <c r="F3173" s="61" t="s">
        <v>24036</v>
      </c>
      <c r="G3173" s="45" t="s">
        <v>5916</v>
      </c>
      <c r="H3173" s="45" t="s">
        <v>12199</v>
      </c>
      <c r="I3173" s="36">
        <v>1</v>
      </c>
    </row>
    <row r="3174" spans="1:9" x14ac:dyDescent="0.35">
      <c r="A3174" s="60" t="s">
        <v>36428</v>
      </c>
      <c r="B3174" s="44" t="s">
        <v>10849</v>
      </c>
      <c r="C3174" s="44" t="s">
        <v>12202</v>
      </c>
      <c r="D3174" s="37">
        <v>1</v>
      </c>
      <c r="F3174" s="60" t="s">
        <v>24037</v>
      </c>
      <c r="G3174" s="44" t="s">
        <v>5917</v>
      </c>
      <c r="H3174" s="44" t="s">
        <v>12200</v>
      </c>
      <c r="I3174" s="37">
        <v>1</v>
      </c>
    </row>
    <row r="3175" spans="1:9" x14ac:dyDescent="0.35">
      <c r="A3175" s="61" t="s">
        <v>36429</v>
      </c>
      <c r="B3175" s="45" t="s">
        <v>10850</v>
      </c>
      <c r="C3175" s="45" t="s">
        <v>12202</v>
      </c>
      <c r="D3175" s="36">
        <v>1</v>
      </c>
      <c r="F3175" s="61" t="s">
        <v>24041</v>
      </c>
      <c r="G3175" s="45" t="s">
        <v>5919</v>
      </c>
      <c r="H3175" s="45" t="s">
        <v>12199</v>
      </c>
      <c r="I3175" s="36">
        <v>0</v>
      </c>
    </row>
    <row r="3176" spans="1:9" x14ac:dyDescent="0.35">
      <c r="A3176" s="60" t="s">
        <v>36430</v>
      </c>
      <c r="B3176" s="44" t="s">
        <v>30</v>
      </c>
      <c r="C3176" s="44" t="s">
        <v>12202</v>
      </c>
      <c r="D3176" s="37">
        <v>1</v>
      </c>
      <c r="F3176" s="60" t="s">
        <v>24052</v>
      </c>
      <c r="G3176" s="44" t="s">
        <v>117</v>
      </c>
      <c r="H3176" s="44" t="s">
        <v>12190</v>
      </c>
      <c r="I3176" s="37">
        <v>1</v>
      </c>
    </row>
    <row r="3177" spans="1:9" x14ac:dyDescent="0.35">
      <c r="A3177" s="61" t="s">
        <v>36437</v>
      </c>
      <c r="B3177" s="45" t="s">
        <v>10854</v>
      </c>
      <c r="C3177" s="45" t="s">
        <v>12202</v>
      </c>
      <c r="D3177" s="36">
        <v>1</v>
      </c>
      <c r="F3177" s="61" t="s">
        <v>24053</v>
      </c>
      <c r="G3177" s="45" t="s">
        <v>117</v>
      </c>
      <c r="H3177" s="45" t="s">
        <v>12190</v>
      </c>
      <c r="I3177" s="36">
        <v>1</v>
      </c>
    </row>
    <row r="3178" spans="1:9" x14ac:dyDescent="0.35">
      <c r="A3178" s="60" t="s">
        <v>36479</v>
      </c>
      <c r="B3178" s="44" t="s">
        <v>10870</v>
      </c>
      <c r="C3178" s="44" t="s">
        <v>12202</v>
      </c>
      <c r="D3178" s="37">
        <v>1</v>
      </c>
      <c r="F3178" s="60" t="s">
        <v>24054</v>
      </c>
      <c r="G3178" s="44" t="s">
        <v>117</v>
      </c>
      <c r="H3178" s="44" t="s">
        <v>12190</v>
      </c>
      <c r="I3178" s="37">
        <v>1</v>
      </c>
    </row>
    <row r="3179" spans="1:9" x14ac:dyDescent="0.35">
      <c r="A3179" s="61" t="s">
        <v>36480</v>
      </c>
      <c r="B3179" s="45" t="s">
        <v>10870</v>
      </c>
      <c r="C3179" s="45" t="s">
        <v>12202</v>
      </c>
      <c r="D3179" s="36">
        <v>1</v>
      </c>
      <c r="F3179" s="61" t="s">
        <v>24055</v>
      </c>
      <c r="G3179" s="45" t="s">
        <v>117</v>
      </c>
      <c r="H3179" s="45" t="s">
        <v>12190</v>
      </c>
      <c r="I3179" s="36">
        <v>1</v>
      </c>
    </row>
    <row r="3180" spans="1:9" x14ac:dyDescent="0.35">
      <c r="A3180" s="60" t="s">
        <v>36481</v>
      </c>
      <c r="B3180" s="44" t="s">
        <v>10870</v>
      </c>
      <c r="C3180" s="44" t="s">
        <v>12202</v>
      </c>
      <c r="D3180" s="37">
        <v>1</v>
      </c>
      <c r="F3180" s="60" t="s">
        <v>24062</v>
      </c>
      <c r="G3180" s="44" t="s">
        <v>5929</v>
      </c>
      <c r="H3180" s="44" t="s">
        <v>12199</v>
      </c>
      <c r="I3180" s="37">
        <v>1</v>
      </c>
    </row>
    <row r="3181" spans="1:9" x14ac:dyDescent="0.35">
      <c r="A3181" s="61" t="s">
        <v>36482</v>
      </c>
      <c r="B3181" s="45" t="s">
        <v>10870</v>
      </c>
      <c r="C3181" s="45" t="s">
        <v>12202</v>
      </c>
      <c r="D3181" s="36">
        <v>1</v>
      </c>
      <c r="F3181" s="61" t="s">
        <v>24064</v>
      </c>
      <c r="G3181" s="45" t="s">
        <v>5931</v>
      </c>
      <c r="H3181" s="45" t="s">
        <v>12582</v>
      </c>
      <c r="I3181" s="36">
        <v>1</v>
      </c>
    </row>
    <row r="3182" spans="1:9" x14ac:dyDescent="0.35">
      <c r="A3182" s="60" t="s">
        <v>36483</v>
      </c>
      <c r="B3182" s="44" t="s">
        <v>10870</v>
      </c>
      <c r="C3182" s="44" t="s">
        <v>12202</v>
      </c>
      <c r="D3182" s="37">
        <v>1</v>
      </c>
      <c r="F3182" s="60" t="s">
        <v>24072</v>
      </c>
      <c r="G3182" s="44" t="s">
        <v>5838</v>
      </c>
      <c r="H3182" s="44" t="s">
        <v>12200</v>
      </c>
      <c r="I3182" s="37">
        <v>1</v>
      </c>
    </row>
    <row r="3183" spans="1:9" x14ac:dyDescent="0.35">
      <c r="A3183" s="61" t="s">
        <v>36484</v>
      </c>
      <c r="B3183" s="45" t="s">
        <v>10870</v>
      </c>
      <c r="C3183" s="45" t="s">
        <v>12202</v>
      </c>
      <c r="D3183" s="36">
        <v>1</v>
      </c>
      <c r="F3183" s="61" t="s">
        <v>24074</v>
      </c>
      <c r="G3183" s="45" t="s">
        <v>5528</v>
      </c>
      <c r="H3183" s="45" t="s">
        <v>12199</v>
      </c>
      <c r="I3183" s="36">
        <v>1</v>
      </c>
    </row>
    <row r="3184" spans="1:9" x14ac:dyDescent="0.35">
      <c r="A3184" s="60" t="s">
        <v>36485</v>
      </c>
      <c r="B3184" s="44" t="s">
        <v>10870</v>
      </c>
      <c r="C3184" s="44" t="s">
        <v>12202</v>
      </c>
      <c r="D3184" s="37">
        <v>1</v>
      </c>
      <c r="F3184" s="60" t="s">
        <v>24075</v>
      </c>
      <c r="G3184" s="44" t="s">
        <v>570</v>
      </c>
      <c r="H3184" s="44" t="s">
        <v>12199</v>
      </c>
      <c r="I3184" s="37">
        <v>1</v>
      </c>
    </row>
    <row r="3185" spans="1:9" x14ac:dyDescent="0.35">
      <c r="A3185" s="61" t="s">
        <v>36486</v>
      </c>
      <c r="B3185" s="45" t="s">
        <v>10870</v>
      </c>
      <c r="C3185" s="45" t="s">
        <v>12202</v>
      </c>
      <c r="D3185" s="36">
        <v>1</v>
      </c>
      <c r="F3185" s="61" t="s">
        <v>24076</v>
      </c>
      <c r="G3185" s="45" t="s">
        <v>3240</v>
      </c>
      <c r="H3185" s="45" t="s">
        <v>12199</v>
      </c>
      <c r="I3185" s="36">
        <v>1</v>
      </c>
    </row>
    <row r="3186" spans="1:9" x14ac:dyDescent="0.35">
      <c r="A3186" s="60" t="s">
        <v>36487</v>
      </c>
      <c r="B3186" s="44" t="s">
        <v>10870</v>
      </c>
      <c r="C3186" s="44" t="s">
        <v>12202</v>
      </c>
      <c r="D3186" s="37">
        <v>1</v>
      </c>
      <c r="F3186" s="60" t="s">
        <v>24078</v>
      </c>
      <c r="G3186" s="44" t="s">
        <v>597</v>
      </c>
      <c r="H3186" s="44" t="s">
        <v>12199</v>
      </c>
      <c r="I3186" s="37">
        <v>1</v>
      </c>
    </row>
    <row r="3187" spans="1:9" x14ac:dyDescent="0.35">
      <c r="A3187" s="61" t="s">
        <v>36488</v>
      </c>
      <c r="B3187" s="45" t="s">
        <v>10871</v>
      </c>
      <c r="C3187" s="45" t="s">
        <v>12202</v>
      </c>
      <c r="D3187" s="36">
        <v>1</v>
      </c>
      <c r="F3187" s="61" t="s">
        <v>24079</v>
      </c>
      <c r="G3187" s="45" t="s">
        <v>5936</v>
      </c>
      <c r="H3187" s="45" t="s">
        <v>12199</v>
      </c>
      <c r="I3187" s="36">
        <v>1</v>
      </c>
    </row>
    <row r="3188" spans="1:9" x14ac:dyDescent="0.35">
      <c r="A3188" s="60" t="s">
        <v>36503</v>
      </c>
      <c r="B3188" s="44" t="s">
        <v>2844</v>
      </c>
      <c r="C3188" s="44" t="s">
        <v>12202</v>
      </c>
      <c r="D3188" s="37">
        <v>1</v>
      </c>
      <c r="F3188" s="60" t="s">
        <v>24080</v>
      </c>
      <c r="G3188" s="44" t="s">
        <v>5937</v>
      </c>
      <c r="H3188" s="44" t="s">
        <v>12190</v>
      </c>
      <c r="I3188" s="37">
        <v>0</v>
      </c>
    </row>
    <row r="3189" spans="1:9" x14ac:dyDescent="0.35">
      <c r="A3189" s="61" t="s">
        <v>36510</v>
      </c>
      <c r="B3189" s="45" t="s">
        <v>10882</v>
      </c>
      <c r="C3189" s="45" t="s">
        <v>12202</v>
      </c>
      <c r="D3189" s="36">
        <v>1</v>
      </c>
      <c r="F3189" s="61" t="s">
        <v>24082</v>
      </c>
      <c r="G3189" s="45" t="s">
        <v>5366</v>
      </c>
      <c r="H3189" s="45" t="s">
        <v>12199</v>
      </c>
      <c r="I3189" s="36">
        <v>1</v>
      </c>
    </row>
    <row r="3190" spans="1:9" x14ac:dyDescent="0.35">
      <c r="A3190" s="60" t="s">
        <v>36511</v>
      </c>
      <c r="B3190" s="44" t="s">
        <v>10882</v>
      </c>
      <c r="C3190" s="44" t="s">
        <v>12202</v>
      </c>
      <c r="D3190" s="37">
        <v>1</v>
      </c>
      <c r="F3190" s="60" t="s">
        <v>24083</v>
      </c>
      <c r="G3190" s="44" t="s">
        <v>5938</v>
      </c>
      <c r="H3190" s="44" t="s">
        <v>12636</v>
      </c>
      <c r="I3190" s="37">
        <v>1</v>
      </c>
    </row>
    <row r="3191" spans="1:9" x14ac:dyDescent="0.35">
      <c r="A3191" s="61" t="s">
        <v>36522</v>
      </c>
      <c r="B3191" s="45" t="s">
        <v>1075</v>
      </c>
      <c r="C3191" s="45" t="s">
        <v>12202</v>
      </c>
      <c r="D3191" s="36">
        <v>1</v>
      </c>
      <c r="F3191" s="61" t="s">
        <v>24092</v>
      </c>
      <c r="G3191" s="45" t="s">
        <v>1849</v>
      </c>
      <c r="H3191" s="45" t="s">
        <v>12527</v>
      </c>
      <c r="I3191" s="36">
        <v>0</v>
      </c>
    </row>
    <row r="3192" spans="1:9" x14ac:dyDescent="0.35">
      <c r="A3192" s="60" t="s">
        <v>36523</v>
      </c>
      <c r="B3192" s="44" t="s">
        <v>2953</v>
      </c>
      <c r="C3192" s="44" t="s">
        <v>12202</v>
      </c>
      <c r="D3192" s="37">
        <v>1</v>
      </c>
      <c r="F3192" s="60" t="s">
        <v>24097</v>
      </c>
      <c r="G3192" s="44" t="s">
        <v>5947</v>
      </c>
      <c r="H3192" s="44" t="s">
        <v>12200</v>
      </c>
      <c r="I3192" s="37">
        <v>1</v>
      </c>
    </row>
    <row r="3193" spans="1:9" x14ac:dyDescent="0.35">
      <c r="A3193" s="61" t="s">
        <v>36524</v>
      </c>
      <c r="B3193" s="45" t="s">
        <v>3092</v>
      </c>
      <c r="C3193" s="45" t="s">
        <v>12202</v>
      </c>
      <c r="D3193" s="36">
        <v>1</v>
      </c>
      <c r="F3193" s="61" t="s">
        <v>24098</v>
      </c>
      <c r="G3193" s="45" t="s">
        <v>5948</v>
      </c>
      <c r="H3193" s="45" t="s">
        <v>12199</v>
      </c>
      <c r="I3193" s="36">
        <v>1</v>
      </c>
    </row>
    <row r="3194" spans="1:9" x14ac:dyDescent="0.35">
      <c r="A3194" s="60" t="s">
        <v>36525</v>
      </c>
      <c r="B3194" s="44" t="s">
        <v>10887</v>
      </c>
      <c r="C3194" s="44" t="s">
        <v>12202</v>
      </c>
      <c r="D3194" s="37">
        <v>1</v>
      </c>
      <c r="F3194" s="60" t="s">
        <v>24102</v>
      </c>
      <c r="G3194" s="44" t="s">
        <v>5951</v>
      </c>
      <c r="H3194" s="44" t="s">
        <v>12200</v>
      </c>
      <c r="I3194" s="37">
        <v>1</v>
      </c>
    </row>
    <row r="3195" spans="1:9" x14ac:dyDescent="0.35">
      <c r="A3195" s="61" t="s">
        <v>36526</v>
      </c>
      <c r="B3195" s="45" t="s">
        <v>10888</v>
      </c>
      <c r="C3195" s="45" t="s">
        <v>12202</v>
      </c>
      <c r="D3195" s="36">
        <v>1</v>
      </c>
      <c r="F3195" s="61" t="s">
        <v>24109</v>
      </c>
      <c r="G3195" s="45" t="s">
        <v>5958</v>
      </c>
      <c r="H3195" s="45" t="s">
        <v>12311</v>
      </c>
      <c r="I3195" s="36">
        <v>0</v>
      </c>
    </row>
    <row r="3196" spans="1:9" x14ac:dyDescent="0.35">
      <c r="A3196" s="60" t="s">
        <v>36527</v>
      </c>
      <c r="B3196" s="44" t="s">
        <v>10889</v>
      </c>
      <c r="C3196" s="44" t="s">
        <v>12202</v>
      </c>
      <c r="D3196" s="37">
        <v>0</v>
      </c>
      <c r="F3196" s="60" t="s">
        <v>24130</v>
      </c>
      <c r="G3196" s="44" t="s">
        <v>5968</v>
      </c>
      <c r="H3196" s="44" t="s">
        <v>12200</v>
      </c>
      <c r="I3196" s="37">
        <v>1</v>
      </c>
    </row>
    <row r="3197" spans="1:9" x14ac:dyDescent="0.35">
      <c r="A3197" s="61" t="s">
        <v>36528</v>
      </c>
      <c r="B3197" s="45" t="s">
        <v>10890</v>
      </c>
      <c r="C3197" s="45" t="s">
        <v>12202</v>
      </c>
      <c r="D3197" s="36">
        <v>1</v>
      </c>
      <c r="F3197" s="61" t="s">
        <v>24132</v>
      </c>
      <c r="G3197" s="45" t="s">
        <v>5970</v>
      </c>
      <c r="H3197" s="45" t="s">
        <v>12200</v>
      </c>
      <c r="I3197" s="36">
        <v>1</v>
      </c>
    </row>
    <row r="3198" spans="1:9" x14ac:dyDescent="0.35">
      <c r="A3198" s="60" t="s">
        <v>36572</v>
      </c>
      <c r="B3198" s="44" t="s">
        <v>1723</v>
      </c>
      <c r="C3198" s="44" t="s">
        <v>12202</v>
      </c>
      <c r="D3198" s="37">
        <v>1</v>
      </c>
      <c r="F3198" s="60" t="s">
        <v>24133</v>
      </c>
      <c r="G3198" s="44" t="s">
        <v>5971</v>
      </c>
      <c r="H3198" s="44" t="s">
        <v>12311</v>
      </c>
      <c r="I3198" s="37">
        <v>1</v>
      </c>
    </row>
    <row r="3199" spans="1:9" x14ac:dyDescent="0.35">
      <c r="A3199" s="61" t="s">
        <v>36576</v>
      </c>
      <c r="B3199" s="45" t="s">
        <v>10871</v>
      </c>
      <c r="C3199" s="45" t="s">
        <v>12202</v>
      </c>
      <c r="D3199" s="36">
        <v>1</v>
      </c>
      <c r="F3199" s="61" t="s">
        <v>24134</v>
      </c>
      <c r="G3199" s="45" t="s">
        <v>5972</v>
      </c>
      <c r="H3199" s="45" t="s">
        <v>12200</v>
      </c>
      <c r="I3199" s="36">
        <v>1</v>
      </c>
    </row>
    <row r="3200" spans="1:9" x14ac:dyDescent="0.35">
      <c r="A3200" s="60" t="s">
        <v>36577</v>
      </c>
      <c r="B3200" s="44" t="s">
        <v>8987</v>
      </c>
      <c r="C3200" s="44" t="s">
        <v>12202</v>
      </c>
      <c r="D3200" s="37">
        <v>1</v>
      </c>
      <c r="F3200" s="60" t="s">
        <v>24136</v>
      </c>
      <c r="G3200" s="44" t="s">
        <v>5974</v>
      </c>
      <c r="H3200" s="44" t="s">
        <v>12200</v>
      </c>
      <c r="I3200" s="37">
        <v>1</v>
      </c>
    </row>
    <row r="3201" spans="1:9" x14ac:dyDescent="0.35">
      <c r="A3201" s="61" t="s">
        <v>36584</v>
      </c>
      <c r="B3201" s="45" t="s">
        <v>9417</v>
      </c>
      <c r="C3201" s="45" t="s">
        <v>12202</v>
      </c>
      <c r="D3201" s="36">
        <v>1</v>
      </c>
      <c r="F3201" s="61" t="s">
        <v>24137</v>
      </c>
      <c r="G3201" s="45" t="s">
        <v>5352</v>
      </c>
      <c r="H3201" s="45" t="s">
        <v>12200</v>
      </c>
      <c r="I3201" s="36">
        <v>1</v>
      </c>
    </row>
    <row r="3202" spans="1:9" x14ac:dyDescent="0.35">
      <c r="A3202" s="60" t="s">
        <v>36594</v>
      </c>
      <c r="B3202" s="44" t="s">
        <v>10923</v>
      </c>
      <c r="C3202" s="44" t="s">
        <v>12202</v>
      </c>
      <c r="D3202" s="37">
        <v>1</v>
      </c>
      <c r="F3202" s="60" t="s">
        <v>24139</v>
      </c>
      <c r="G3202" s="44" t="s">
        <v>5975</v>
      </c>
      <c r="H3202" s="44" t="s">
        <v>12200</v>
      </c>
      <c r="I3202" s="37">
        <v>1</v>
      </c>
    </row>
    <row r="3203" spans="1:9" x14ac:dyDescent="0.35">
      <c r="A3203" s="61" t="s">
        <v>36614</v>
      </c>
      <c r="B3203" s="45" t="s">
        <v>10933</v>
      </c>
      <c r="C3203" s="45" t="s">
        <v>12202</v>
      </c>
      <c r="D3203" s="36">
        <v>1</v>
      </c>
      <c r="F3203" s="61" t="s">
        <v>24146</v>
      </c>
      <c r="G3203" s="45" t="s">
        <v>1794</v>
      </c>
      <c r="H3203" s="45" t="s">
        <v>12190</v>
      </c>
      <c r="I3203" s="36">
        <v>1</v>
      </c>
    </row>
    <row r="3204" spans="1:9" x14ac:dyDescent="0.35">
      <c r="A3204" s="60" t="s">
        <v>36618</v>
      </c>
      <c r="B3204" s="44" t="s">
        <v>10935</v>
      </c>
      <c r="C3204" s="44" t="s">
        <v>12202</v>
      </c>
      <c r="D3204" s="37">
        <v>1</v>
      </c>
      <c r="F3204" s="60" t="s">
        <v>24148</v>
      </c>
      <c r="G3204" s="44" t="s">
        <v>5976</v>
      </c>
      <c r="H3204" s="44" t="s">
        <v>12190</v>
      </c>
      <c r="I3204" s="37">
        <v>0</v>
      </c>
    </row>
    <row r="3205" spans="1:9" x14ac:dyDescent="0.35">
      <c r="A3205" s="61" t="s">
        <v>36619</v>
      </c>
      <c r="B3205" s="45" t="s">
        <v>10936</v>
      </c>
      <c r="C3205" s="45" t="s">
        <v>12202</v>
      </c>
      <c r="D3205" s="36">
        <v>1</v>
      </c>
      <c r="F3205" s="61" t="s">
        <v>24149</v>
      </c>
      <c r="G3205" s="45" t="s">
        <v>5976</v>
      </c>
      <c r="H3205" s="45" t="s">
        <v>13310</v>
      </c>
      <c r="I3205" s="36">
        <v>0</v>
      </c>
    </row>
    <row r="3206" spans="1:9" x14ac:dyDescent="0.35">
      <c r="A3206" s="60" t="s">
        <v>36620</v>
      </c>
      <c r="B3206" s="44" t="s">
        <v>10937</v>
      </c>
      <c r="C3206" s="44" t="s">
        <v>12202</v>
      </c>
      <c r="D3206" s="37">
        <v>1</v>
      </c>
      <c r="F3206" s="60" t="s">
        <v>24151</v>
      </c>
      <c r="G3206" s="44" t="s">
        <v>5041</v>
      </c>
      <c r="H3206" s="44" t="s">
        <v>12311</v>
      </c>
      <c r="I3206" s="37">
        <v>1</v>
      </c>
    </row>
    <row r="3207" spans="1:9" x14ac:dyDescent="0.35">
      <c r="A3207" s="61" t="s">
        <v>36621</v>
      </c>
      <c r="B3207" s="45" t="s">
        <v>10937</v>
      </c>
      <c r="C3207" s="45" t="s">
        <v>12202</v>
      </c>
      <c r="D3207" s="36">
        <v>1</v>
      </c>
      <c r="F3207" s="61" t="s">
        <v>24158</v>
      </c>
      <c r="G3207" s="45" t="s">
        <v>2552</v>
      </c>
      <c r="H3207" s="45" t="s">
        <v>12199</v>
      </c>
      <c r="I3207" s="36">
        <v>1</v>
      </c>
    </row>
    <row r="3208" spans="1:9" x14ac:dyDescent="0.35">
      <c r="A3208" s="60" t="s">
        <v>36622</v>
      </c>
      <c r="B3208" s="44" t="s">
        <v>10938</v>
      </c>
      <c r="C3208" s="44" t="s">
        <v>12202</v>
      </c>
      <c r="D3208" s="37">
        <v>1</v>
      </c>
      <c r="F3208" s="60" t="s">
        <v>24171</v>
      </c>
      <c r="G3208" s="44" t="s">
        <v>5981</v>
      </c>
      <c r="H3208" s="44" t="s">
        <v>12190</v>
      </c>
      <c r="I3208" s="37">
        <v>1</v>
      </c>
    </row>
    <row r="3209" spans="1:9" x14ac:dyDescent="0.35">
      <c r="A3209" s="61" t="s">
        <v>36624</v>
      </c>
      <c r="B3209" s="45" t="s">
        <v>10940</v>
      </c>
      <c r="C3209" s="45" t="s">
        <v>12202</v>
      </c>
      <c r="D3209" s="36">
        <v>1</v>
      </c>
      <c r="F3209" s="61" t="s">
        <v>24172</v>
      </c>
      <c r="G3209" s="45" t="s">
        <v>5982</v>
      </c>
      <c r="H3209" s="45" t="s">
        <v>12199</v>
      </c>
      <c r="I3209" s="36">
        <v>1</v>
      </c>
    </row>
    <row r="3210" spans="1:9" x14ac:dyDescent="0.35">
      <c r="A3210" s="60" t="s">
        <v>36625</v>
      </c>
      <c r="B3210" s="44" t="s">
        <v>10941</v>
      </c>
      <c r="C3210" s="44" t="s">
        <v>12202</v>
      </c>
      <c r="D3210" s="37">
        <v>1</v>
      </c>
      <c r="F3210" s="60" t="s">
        <v>24173</v>
      </c>
      <c r="G3210" s="44" t="s">
        <v>5983</v>
      </c>
      <c r="H3210" s="44" t="s">
        <v>12190</v>
      </c>
      <c r="I3210" s="37">
        <v>1</v>
      </c>
    </row>
    <row r="3211" spans="1:9" x14ac:dyDescent="0.35">
      <c r="A3211" s="61" t="s">
        <v>36626</v>
      </c>
      <c r="B3211" s="45" t="s">
        <v>10942</v>
      </c>
      <c r="C3211" s="45" t="s">
        <v>12202</v>
      </c>
      <c r="D3211" s="36">
        <v>1</v>
      </c>
      <c r="F3211" s="61" t="s">
        <v>24174</v>
      </c>
      <c r="G3211" s="45" t="s">
        <v>5984</v>
      </c>
      <c r="H3211" s="45" t="s">
        <v>12190</v>
      </c>
      <c r="I3211" s="36">
        <v>1</v>
      </c>
    </row>
    <row r="3212" spans="1:9" x14ac:dyDescent="0.35">
      <c r="A3212" s="60" t="s">
        <v>36628</v>
      </c>
      <c r="B3212" s="44" t="s">
        <v>10944</v>
      </c>
      <c r="C3212" s="44" t="s">
        <v>12202</v>
      </c>
      <c r="D3212" s="37">
        <v>1</v>
      </c>
      <c r="F3212" s="60" t="s">
        <v>24180</v>
      </c>
      <c r="G3212" s="44" t="s">
        <v>5989</v>
      </c>
      <c r="H3212" s="44" t="s">
        <v>12199</v>
      </c>
      <c r="I3212" s="37">
        <v>1</v>
      </c>
    </row>
    <row r="3213" spans="1:9" x14ac:dyDescent="0.35">
      <c r="A3213" s="61" t="s">
        <v>36630</v>
      </c>
      <c r="B3213" s="45" t="s">
        <v>10945</v>
      </c>
      <c r="C3213" s="45" t="s">
        <v>12202</v>
      </c>
      <c r="D3213" s="36">
        <v>1</v>
      </c>
      <c r="F3213" s="61" t="s">
        <v>24181</v>
      </c>
      <c r="G3213" s="45" t="s">
        <v>5990</v>
      </c>
      <c r="H3213" s="45" t="s">
        <v>12199</v>
      </c>
      <c r="I3213" s="36">
        <v>0</v>
      </c>
    </row>
    <row r="3214" spans="1:9" x14ac:dyDescent="0.35">
      <c r="A3214" s="60" t="s">
        <v>36661</v>
      </c>
      <c r="B3214" s="44" t="s">
        <v>10956</v>
      </c>
      <c r="C3214" s="44" t="s">
        <v>12262</v>
      </c>
      <c r="D3214" s="37">
        <v>0</v>
      </c>
      <c r="F3214" s="60" t="s">
        <v>24182</v>
      </c>
      <c r="G3214" s="44" t="s">
        <v>5991</v>
      </c>
      <c r="H3214" s="44" t="s">
        <v>12199</v>
      </c>
      <c r="I3214" s="37">
        <v>1</v>
      </c>
    </row>
    <row r="3215" spans="1:9" x14ac:dyDescent="0.35">
      <c r="A3215" s="61" t="s">
        <v>36667</v>
      </c>
      <c r="B3215" s="45" t="s">
        <v>10958</v>
      </c>
      <c r="C3215" s="45" t="s">
        <v>12202</v>
      </c>
      <c r="D3215" s="36">
        <v>0</v>
      </c>
      <c r="F3215" s="61" t="s">
        <v>24184</v>
      </c>
      <c r="G3215" s="45" t="s">
        <v>5993</v>
      </c>
      <c r="H3215" s="45" t="s">
        <v>12199</v>
      </c>
      <c r="I3215" s="36">
        <v>1</v>
      </c>
    </row>
    <row r="3216" spans="1:9" x14ac:dyDescent="0.35">
      <c r="A3216" s="60" t="s">
        <v>36684</v>
      </c>
      <c r="B3216" s="44" t="s">
        <v>10956</v>
      </c>
      <c r="C3216" s="44" t="s">
        <v>12202</v>
      </c>
      <c r="D3216" s="37">
        <v>0</v>
      </c>
      <c r="F3216" s="60" t="s">
        <v>24187</v>
      </c>
      <c r="G3216" s="44" t="s">
        <v>5994</v>
      </c>
      <c r="H3216" s="44" t="s">
        <v>12199</v>
      </c>
      <c r="I3216" s="37">
        <v>0</v>
      </c>
    </row>
    <row r="3217" spans="1:9" x14ac:dyDescent="0.35">
      <c r="A3217" s="61" t="s">
        <v>36701</v>
      </c>
      <c r="B3217" s="45" t="s">
        <v>10974</v>
      </c>
      <c r="C3217" s="45" t="s">
        <v>12202</v>
      </c>
      <c r="D3217" s="36">
        <v>1</v>
      </c>
      <c r="F3217" s="61" t="s">
        <v>24188</v>
      </c>
      <c r="G3217" s="45" t="s">
        <v>5664</v>
      </c>
      <c r="H3217" s="45" t="s">
        <v>12199</v>
      </c>
      <c r="I3217" s="36">
        <v>0</v>
      </c>
    </row>
    <row r="3218" spans="1:9" x14ac:dyDescent="0.35">
      <c r="A3218" s="60" t="s">
        <v>36703</v>
      </c>
      <c r="B3218" s="44" t="s">
        <v>10976</v>
      </c>
      <c r="C3218" s="44" t="s">
        <v>12202</v>
      </c>
      <c r="D3218" s="37">
        <v>1</v>
      </c>
      <c r="F3218" s="60" t="s">
        <v>24194</v>
      </c>
      <c r="G3218" s="44" t="s">
        <v>5998</v>
      </c>
      <c r="H3218" s="44" t="s">
        <v>12200</v>
      </c>
      <c r="I3218" s="37">
        <v>1</v>
      </c>
    </row>
    <row r="3219" spans="1:9" x14ac:dyDescent="0.35">
      <c r="A3219" s="61" t="s">
        <v>36710</v>
      </c>
      <c r="B3219" s="45" t="s">
        <v>6475</v>
      </c>
      <c r="C3219" s="45" t="s">
        <v>12202</v>
      </c>
      <c r="D3219" s="36">
        <v>1</v>
      </c>
      <c r="F3219" s="61" t="s">
        <v>24195</v>
      </c>
      <c r="G3219" s="45" t="s">
        <v>5999</v>
      </c>
      <c r="H3219" s="45" t="s">
        <v>12199</v>
      </c>
      <c r="I3219" s="36">
        <v>0</v>
      </c>
    </row>
    <row r="3220" spans="1:9" x14ac:dyDescent="0.35">
      <c r="A3220" s="60" t="s">
        <v>36711</v>
      </c>
      <c r="B3220" s="44" t="s">
        <v>6475</v>
      </c>
      <c r="C3220" s="44" t="s">
        <v>12202</v>
      </c>
      <c r="D3220" s="37">
        <v>1</v>
      </c>
      <c r="F3220" s="60" t="s">
        <v>24196</v>
      </c>
      <c r="G3220" s="44" t="s">
        <v>5999</v>
      </c>
      <c r="H3220" s="44" t="s">
        <v>12199</v>
      </c>
      <c r="I3220" s="37">
        <v>0</v>
      </c>
    </row>
    <row r="3221" spans="1:9" x14ac:dyDescent="0.35">
      <c r="A3221" s="61" t="s">
        <v>36712</v>
      </c>
      <c r="B3221" s="45" t="s">
        <v>6475</v>
      </c>
      <c r="C3221" s="45" t="s">
        <v>12202</v>
      </c>
      <c r="D3221" s="36">
        <v>1</v>
      </c>
      <c r="F3221" s="61" t="s">
        <v>24197</v>
      </c>
      <c r="G3221" s="45" t="s">
        <v>5999</v>
      </c>
      <c r="H3221" s="45" t="s">
        <v>12199</v>
      </c>
      <c r="I3221" s="36">
        <v>0</v>
      </c>
    </row>
    <row r="3222" spans="1:9" x14ac:dyDescent="0.35">
      <c r="A3222" s="60" t="s">
        <v>36713</v>
      </c>
      <c r="B3222" s="44" t="s">
        <v>6475</v>
      </c>
      <c r="C3222" s="44" t="s">
        <v>12202</v>
      </c>
      <c r="D3222" s="37">
        <v>1</v>
      </c>
      <c r="F3222" s="60" t="s">
        <v>24198</v>
      </c>
      <c r="G3222" s="44" t="s">
        <v>5999</v>
      </c>
      <c r="H3222" s="44" t="s">
        <v>12199</v>
      </c>
      <c r="I3222" s="37">
        <v>1</v>
      </c>
    </row>
    <row r="3223" spans="1:9" x14ac:dyDescent="0.35">
      <c r="A3223" s="61" t="s">
        <v>36714</v>
      </c>
      <c r="B3223" s="45" t="s">
        <v>6475</v>
      </c>
      <c r="C3223" s="45" t="s">
        <v>12202</v>
      </c>
      <c r="D3223" s="36">
        <v>1</v>
      </c>
      <c r="F3223" s="61" t="s">
        <v>24199</v>
      </c>
      <c r="G3223" s="45" t="s">
        <v>5999</v>
      </c>
      <c r="H3223" s="45" t="s">
        <v>12199</v>
      </c>
      <c r="I3223" s="36">
        <v>1</v>
      </c>
    </row>
    <row r="3224" spans="1:9" x14ac:dyDescent="0.35">
      <c r="A3224" s="60" t="s">
        <v>36715</v>
      </c>
      <c r="B3224" s="44" t="s">
        <v>6475</v>
      </c>
      <c r="C3224" s="44" t="s">
        <v>12202</v>
      </c>
      <c r="D3224" s="37">
        <v>1</v>
      </c>
      <c r="F3224" s="60" t="s">
        <v>24200</v>
      </c>
      <c r="G3224" s="44" t="s">
        <v>6000</v>
      </c>
      <c r="H3224" s="44" t="s">
        <v>12200</v>
      </c>
      <c r="I3224" s="37">
        <v>0</v>
      </c>
    </row>
    <row r="3225" spans="1:9" x14ac:dyDescent="0.35">
      <c r="A3225" s="61" t="s">
        <v>36723</v>
      </c>
      <c r="B3225" s="45" t="s">
        <v>415</v>
      </c>
      <c r="C3225" s="45" t="s">
        <v>12202</v>
      </c>
      <c r="D3225" s="36">
        <v>1</v>
      </c>
      <c r="F3225" s="61" t="s">
        <v>24203</v>
      </c>
      <c r="G3225" s="45" t="s">
        <v>6002</v>
      </c>
      <c r="H3225" s="45" t="s">
        <v>12200</v>
      </c>
      <c r="I3225" s="36">
        <v>1</v>
      </c>
    </row>
    <row r="3226" spans="1:9" x14ac:dyDescent="0.35">
      <c r="A3226" s="60" t="s">
        <v>36726</v>
      </c>
      <c r="B3226" s="44" t="s">
        <v>10983</v>
      </c>
      <c r="C3226" s="44" t="s">
        <v>12202</v>
      </c>
      <c r="D3226" s="37">
        <v>1</v>
      </c>
      <c r="F3226" s="60" t="s">
        <v>24207</v>
      </c>
      <c r="G3226" s="44" t="s">
        <v>6002</v>
      </c>
      <c r="H3226" s="44" t="s">
        <v>12190</v>
      </c>
      <c r="I3226" s="37">
        <v>1</v>
      </c>
    </row>
    <row r="3227" spans="1:9" x14ac:dyDescent="0.35">
      <c r="A3227" s="61" t="s">
        <v>36731</v>
      </c>
      <c r="B3227" s="45" t="s">
        <v>10986</v>
      </c>
      <c r="C3227" s="45" t="s">
        <v>12262</v>
      </c>
      <c r="D3227" s="36">
        <v>1</v>
      </c>
      <c r="F3227" s="61" t="s">
        <v>24209</v>
      </c>
      <c r="G3227" s="45" t="s">
        <v>6003</v>
      </c>
      <c r="H3227" s="45" t="s">
        <v>12200</v>
      </c>
      <c r="I3227" s="36">
        <v>1</v>
      </c>
    </row>
    <row r="3228" spans="1:9" x14ac:dyDescent="0.35">
      <c r="A3228" s="60" t="s">
        <v>36733</v>
      </c>
      <c r="B3228" s="44" t="s">
        <v>10988</v>
      </c>
      <c r="C3228" s="44" t="s">
        <v>12202</v>
      </c>
      <c r="D3228" s="37">
        <v>1</v>
      </c>
      <c r="F3228" s="60" t="s">
        <v>24210</v>
      </c>
      <c r="G3228" s="44" t="s">
        <v>6003</v>
      </c>
      <c r="H3228" s="44" t="s">
        <v>12200</v>
      </c>
      <c r="I3228" s="37">
        <v>1</v>
      </c>
    </row>
    <row r="3229" spans="1:9" x14ac:dyDescent="0.35">
      <c r="A3229" s="61" t="s">
        <v>36734</v>
      </c>
      <c r="B3229" s="45" t="s">
        <v>10989</v>
      </c>
      <c r="C3229" s="45" t="s">
        <v>12262</v>
      </c>
      <c r="D3229" s="36">
        <v>1</v>
      </c>
      <c r="F3229" s="61" t="s">
        <v>24211</v>
      </c>
      <c r="G3229" s="45" t="s">
        <v>6003</v>
      </c>
      <c r="H3229" s="45" t="s">
        <v>12200</v>
      </c>
      <c r="I3229" s="36">
        <v>1</v>
      </c>
    </row>
    <row r="3230" spans="1:9" x14ac:dyDescent="0.35">
      <c r="A3230" s="60" t="s">
        <v>36735</v>
      </c>
      <c r="B3230" s="44" t="s">
        <v>10990</v>
      </c>
      <c r="C3230" s="44" t="s">
        <v>12202</v>
      </c>
      <c r="D3230" s="37">
        <v>1</v>
      </c>
      <c r="F3230" s="60" t="s">
        <v>24216</v>
      </c>
      <c r="G3230" s="44" t="s">
        <v>6006</v>
      </c>
      <c r="H3230" s="44" t="s">
        <v>12200</v>
      </c>
      <c r="I3230" s="37">
        <v>0</v>
      </c>
    </row>
    <row r="3231" spans="1:9" x14ac:dyDescent="0.35">
      <c r="A3231" s="61" t="s">
        <v>36744</v>
      </c>
      <c r="B3231" s="45" t="s">
        <v>10994</v>
      </c>
      <c r="C3231" s="45" t="s">
        <v>12202</v>
      </c>
      <c r="D3231" s="36">
        <v>1</v>
      </c>
      <c r="F3231" s="61" t="s">
        <v>24217</v>
      </c>
      <c r="G3231" s="45" t="s">
        <v>5919</v>
      </c>
      <c r="H3231" s="45" t="s">
        <v>12199</v>
      </c>
      <c r="I3231" s="36">
        <v>0</v>
      </c>
    </row>
    <row r="3232" spans="1:9" x14ac:dyDescent="0.35">
      <c r="A3232" s="60" t="s">
        <v>36757</v>
      </c>
      <c r="B3232" s="44" t="s">
        <v>11000</v>
      </c>
      <c r="C3232" s="44" t="s">
        <v>12202</v>
      </c>
      <c r="D3232" s="37">
        <v>1</v>
      </c>
      <c r="F3232" s="60" t="s">
        <v>24218</v>
      </c>
      <c r="G3232" s="44" t="s">
        <v>5919</v>
      </c>
      <c r="H3232" s="44" t="s">
        <v>12199</v>
      </c>
      <c r="I3232" s="37">
        <v>1</v>
      </c>
    </row>
    <row r="3233" spans="1:9" x14ac:dyDescent="0.35">
      <c r="A3233" s="61" t="s">
        <v>36789</v>
      </c>
      <c r="B3233" s="45" t="s">
        <v>60</v>
      </c>
      <c r="C3233" s="45" t="s">
        <v>12202</v>
      </c>
      <c r="D3233" s="36">
        <v>1</v>
      </c>
      <c r="F3233" s="61" t="s">
        <v>24219</v>
      </c>
      <c r="G3233" s="45" t="s">
        <v>6007</v>
      </c>
      <c r="H3233" s="45" t="s">
        <v>12200</v>
      </c>
      <c r="I3233" s="36">
        <v>1</v>
      </c>
    </row>
    <row r="3234" spans="1:9" x14ac:dyDescent="0.35">
      <c r="A3234" s="60" t="s">
        <v>36790</v>
      </c>
      <c r="B3234" s="44" t="s">
        <v>60</v>
      </c>
      <c r="C3234" s="44" t="s">
        <v>12202</v>
      </c>
      <c r="D3234" s="37">
        <v>1</v>
      </c>
      <c r="F3234" s="60" t="s">
        <v>24223</v>
      </c>
      <c r="G3234" s="44" t="s">
        <v>6009</v>
      </c>
      <c r="H3234" s="44" t="s">
        <v>12199</v>
      </c>
      <c r="I3234" s="37">
        <v>0</v>
      </c>
    </row>
    <row r="3235" spans="1:9" x14ac:dyDescent="0.35">
      <c r="A3235" s="61" t="s">
        <v>36802</v>
      </c>
      <c r="B3235" s="45" t="s">
        <v>7750</v>
      </c>
      <c r="C3235" s="45" t="s">
        <v>12202</v>
      </c>
      <c r="D3235" s="36">
        <v>1</v>
      </c>
      <c r="F3235" s="61" t="s">
        <v>24224</v>
      </c>
      <c r="G3235" s="45" t="s">
        <v>6010</v>
      </c>
      <c r="H3235" s="45" t="s">
        <v>12199</v>
      </c>
      <c r="I3235" s="36">
        <v>1</v>
      </c>
    </row>
    <row r="3236" spans="1:9" x14ac:dyDescent="0.35">
      <c r="A3236" s="60" t="s">
        <v>36803</v>
      </c>
      <c r="B3236" s="44" t="s">
        <v>11021</v>
      </c>
      <c r="C3236" s="44" t="s">
        <v>12202</v>
      </c>
      <c r="D3236" s="37">
        <v>1</v>
      </c>
      <c r="F3236" s="60" t="s">
        <v>24225</v>
      </c>
      <c r="G3236" s="44" t="s">
        <v>6011</v>
      </c>
      <c r="H3236" s="44" t="s">
        <v>12200</v>
      </c>
      <c r="I3236" s="37">
        <v>1</v>
      </c>
    </row>
    <row r="3237" spans="1:9" x14ac:dyDescent="0.35">
      <c r="A3237" s="61" t="s">
        <v>36804</v>
      </c>
      <c r="B3237" s="45" t="s">
        <v>11021</v>
      </c>
      <c r="C3237" s="45" t="s">
        <v>12202</v>
      </c>
      <c r="D3237" s="36">
        <v>1</v>
      </c>
      <c r="F3237" s="61" t="s">
        <v>24228</v>
      </c>
      <c r="G3237" s="45" t="s">
        <v>6013</v>
      </c>
      <c r="H3237" s="45" t="s">
        <v>12199</v>
      </c>
      <c r="I3237" s="36">
        <v>1</v>
      </c>
    </row>
    <row r="3238" spans="1:9" x14ac:dyDescent="0.35">
      <c r="A3238" s="60" t="s">
        <v>36807</v>
      </c>
      <c r="B3238" s="44" t="s">
        <v>7583</v>
      </c>
      <c r="C3238" s="44" t="s">
        <v>12202</v>
      </c>
      <c r="D3238" s="37">
        <v>1</v>
      </c>
      <c r="F3238" s="60" t="s">
        <v>24229</v>
      </c>
      <c r="G3238" s="44" t="s">
        <v>6013</v>
      </c>
      <c r="H3238" s="44" t="s">
        <v>12199</v>
      </c>
      <c r="I3238" s="37">
        <v>0</v>
      </c>
    </row>
    <row r="3239" spans="1:9" x14ac:dyDescent="0.35">
      <c r="A3239" s="61" t="s">
        <v>36809</v>
      </c>
      <c r="B3239" s="45" t="s">
        <v>7583</v>
      </c>
      <c r="C3239" s="45" t="s">
        <v>12202</v>
      </c>
      <c r="D3239" s="36">
        <v>1</v>
      </c>
      <c r="F3239" s="61" t="s">
        <v>24238</v>
      </c>
      <c r="G3239" s="45" t="s">
        <v>6021</v>
      </c>
      <c r="H3239" s="45" t="s">
        <v>12199</v>
      </c>
      <c r="I3239" s="36">
        <v>1</v>
      </c>
    </row>
    <row r="3240" spans="1:9" x14ac:dyDescent="0.35">
      <c r="A3240" s="60" t="s">
        <v>36812</v>
      </c>
      <c r="B3240" s="44" t="s">
        <v>11026</v>
      </c>
      <c r="C3240" s="44" t="s">
        <v>12202</v>
      </c>
      <c r="D3240" s="37">
        <v>1</v>
      </c>
      <c r="F3240" s="60" t="s">
        <v>24263</v>
      </c>
      <c r="G3240" s="44" t="s">
        <v>5366</v>
      </c>
      <c r="H3240" s="44" t="s">
        <v>12199</v>
      </c>
      <c r="I3240" s="37">
        <v>1</v>
      </c>
    </row>
    <row r="3241" spans="1:9" x14ac:dyDescent="0.35">
      <c r="A3241" s="61" t="s">
        <v>36813</v>
      </c>
      <c r="B3241" s="45" t="s">
        <v>6475</v>
      </c>
      <c r="C3241" s="45" t="s">
        <v>12202</v>
      </c>
      <c r="D3241" s="36">
        <v>1</v>
      </c>
      <c r="F3241" s="61" t="s">
        <v>24264</v>
      </c>
      <c r="G3241" s="45" t="s">
        <v>5366</v>
      </c>
      <c r="H3241" s="45" t="s">
        <v>12199</v>
      </c>
      <c r="I3241" s="36">
        <v>1</v>
      </c>
    </row>
    <row r="3242" spans="1:9" x14ac:dyDescent="0.35">
      <c r="A3242" s="60" t="s">
        <v>36814</v>
      </c>
      <c r="B3242" s="44" t="s">
        <v>6475</v>
      </c>
      <c r="C3242" s="44" t="s">
        <v>12202</v>
      </c>
      <c r="D3242" s="37">
        <v>1</v>
      </c>
      <c r="F3242" s="60" t="s">
        <v>24265</v>
      </c>
      <c r="G3242" s="44" t="s">
        <v>5366</v>
      </c>
      <c r="H3242" s="44" t="s">
        <v>12199</v>
      </c>
      <c r="I3242" s="37">
        <v>1</v>
      </c>
    </row>
    <row r="3243" spans="1:9" x14ac:dyDescent="0.35">
      <c r="A3243" s="61" t="s">
        <v>36815</v>
      </c>
      <c r="B3243" s="45" t="s">
        <v>6475</v>
      </c>
      <c r="C3243" s="45" t="s">
        <v>12202</v>
      </c>
      <c r="D3243" s="36">
        <v>1</v>
      </c>
      <c r="F3243" s="61" t="s">
        <v>24266</v>
      </c>
      <c r="G3243" s="45" t="s">
        <v>5366</v>
      </c>
      <c r="H3243" s="45" t="s">
        <v>12199</v>
      </c>
      <c r="I3243" s="36">
        <v>1</v>
      </c>
    </row>
    <row r="3244" spans="1:9" x14ac:dyDescent="0.35">
      <c r="A3244" s="60" t="s">
        <v>36816</v>
      </c>
      <c r="B3244" s="44" t="s">
        <v>6475</v>
      </c>
      <c r="C3244" s="44" t="s">
        <v>12202</v>
      </c>
      <c r="D3244" s="37">
        <v>1</v>
      </c>
      <c r="F3244" s="60" t="s">
        <v>24267</v>
      </c>
      <c r="G3244" s="44" t="s">
        <v>5366</v>
      </c>
      <c r="H3244" s="44" t="s">
        <v>12199</v>
      </c>
      <c r="I3244" s="37">
        <v>1</v>
      </c>
    </row>
    <row r="3245" spans="1:9" x14ac:dyDescent="0.35">
      <c r="A3245" s="61" t="s">
        <v>36817</v>
      </c>
      <c r="B3245" s="45" t="s">
        <v>6475</v>
      </c>
      <c r="C3245" s="45" t="s">
        <v>12202</v>
      </c>
      <c r="D3245" s="36">
        <v>1</v>
      </c>
      <c r="F3245" s="61" t="s">
        <v>24268</v>
      </c>
      <c r="G3245" s="45" t="s">
        <v>169</v>
      </c>
      <c r="H3245" s="45" t="s">
        <v>12199</v>
      </c>
      <c r="I3245" s="36">
        <v>1</v>
      </c>
    </row>
    <row r="3246" spans="1:9" x14ac:dyDescent="0.35">
      <c r="A3246" s="60" t="s">
        <v>36818</v>
      </c>
      <c r="B3246" s="44" t="s">
        <v>6475</v>
      </c>
      <c r="C3246" s="44" t="s">
        <v>12202</v>
      </c>
      <c r="D3246" s="37">
        <v>1</v>
      </c>
      <c r="F3246" s="60" t="s">
        <v>24269</v>
      </c>
      <c r="G3246" s="44" t="s">
        <v>169</v>
      </c>
      <c r="H3246" s="44" t="s">
        <v>12199</v>
      </c>
      <c r="I3246" s="37">
        <v>1</v>
      </c>
    </row>
    <row r="3247" spans="1:9" x14ac:dyDescent="0.35">
      <c r="A3247" s="61" t="s">
        <v>36819</v>
      </c>
      <c r="B3247" s="45" t="s">
        <v>6475</v>
      </c>
      <c r="C3247" s="45" t="s">
        <v>12202</v>
      </c>
      <c r="D3247" s="36">
        <v>1</v>
      </c>
      <c r="F3247" s="61" t="s">
        <v>24270</v>
      </c>
      <c r="G3247" s="45" t="s">
        <v>169</v>
      </c>
      <c r="H3247" s="45" t="s">
        <v>12199</v>
      </c>
      <c r="I3247" s="36">
        <v>1</v>
      </c>
    </row>
    <row r="3248" spans="1:9" x14ac:dyDescent="0.35">
      <c r="A3248" s="60" t="s">
        <v>36820</v>
      </c>
      <c r="B3248" s="44" t="s">
        <v>6475</v>
      </c>
      <c r="C3248" s="44" t="s">
        <v>12202</v>
      </c>
      <c r="D3248" s="37">
        <v>1</v>
      </c>
      <c r="F3248" s="60" t="s">
        <v>24279</v>
      </c>
      <c r="G3248" s="44" t="s">
        <v>3480</v>
      </c>
      <c r="H3248" s="44" t="s">
        <v>12582</v>
      </c>
      <c r="I3248" s="37">
        <v>1</v>
      </c>
    </row>
    <row r="3249" spans="1:9" x14ac:dyDescent="0.35">
      <c r="A3249" s="61" t="s">
        <v>36821</v>
      </c>
      <c r="B3249" s="45" t="s">
        <v>6475</v>
      </c>
      <c r="C3249" s="45" t="s">
        <v>12202</v>
      </c>
      <c r="D3249" s="36">
        <v>1</v>
      </c>
      <c r="F3249" s="61" t="s">
        <v>24284</v>
      </c>
      <c r="G3249" s="45" t="s">
        <v>6042</v>
      </c>
      <c r="H3249" s="45" t="s">
        <v>12636</v>
      </c>
      <c r="I3249" s="36">
        <v>1</v>
      </c>
    </row>
    <row r="3250" spans="1:9" x14ac:dyDescent="0.35">
      <c r="A3250" s="60" t="s">
        <v>36822</v>
      </c>
      <c r="B3250" s="44" t="s">
        <v>6475</v>
      </c>
      <c r="C3250" s="44" t="s">
        <v>12202</v>
      </c>
      <c r="D3250" s="37">
        <v>1</v>
      </c>
      <c r="F3250" s="60" t="s">
        <v>24287</v>
      </c>
      <c r="G3250" s="44" t="s">
        <v>6045</v>
      </c>
      <c r="H3250" s="44" t="s">
        <v>12190</v>
      </c>
      <c r="I3250" s="37">
        <v>1</v>
      </c>
    </row>
    <row r="3251" spans="1:9" x14ac:dyDescent="0.35">
      <c r="A3251" s="61" t="s">
        <v>36827</v>
      </c>
      <c r="B3251" s="45" t="s">
        <v>6762</v>
      </c>
      <c r="C3251" s="45" t="s">
        <v>12202</v>
      </c>
      <c r="D3251" s="36">
        <v>1</v>
      </c>
      <c r="F3251" s="61" t="s">
        <v>24288</v>
      </c>
      <c r="G3251" s="45" t="s">
        <v>6046</v>
      </c>
      <c r="H3251" s="45" t="s">
        <v>12199</v>
      </c>
      <c r="I3251" s="36">
        <v>1</v>
      </c>
    </row>
    <row r="3252" spans="1:9" x14ac:dyDescent="0.35">
      <c r="A3252" s="60" t="s">
        <v>36830</v>
      </c>
      <c r="B3252" s="44" t="s">
        <v>11030</v>
      </c>
      <c r="C3252" s="44" t="s">
        <v>12202</v>
      </c>
      <c r="D3252" s="37">
        <v>1</v>
      </c>
      <c r="F3252" s="60" t="s">
        <v>24289</v>
      </c>
      <c r="G3252" s="44" t="s">
        <v>6047</v>
      </c>
      <c r="H3252" s="44" t="s">
        <v>12199</v>
      </c>
      <c r="I3252" s="37">
        <v>1</v>
      </c>
    </row>
    <row r="3253" spans="1:9" x14ac:dyDescent="0.35">
      <c r="A3253" s="61" t="s">
        <v>36831</v>
      </c>
      <c r="B3253" s="45" t="s">
        <v>11031</v>
      </c>
      <c r="C3253" s="45" t="s">
        <v>12202</v>
      </c>
      <c r="D3253" s="36">
        <v>1</v>
      </c>
      <c r="F3253" s="61" t="s">
        <v>24290</v>
      </c>
      <c r="G3253" s="45" t="s">
        <v>6048</v>
      </c>
      <c r="H3253" s="45" t="s">
        <v>12200</v>
      </c>
      <c r="I3253" s="36">
        <v>1</v>
      </c>
    </row>
    <row r="3254" spans="1:9" x14ac:dyDescent="0.35">
      <c r="A3254" s="60" t="s">
        <v>36832</v>
      </c>
      <c r="B3254" s="44" t="s">
        <v>6522</v>
      </c>
      <c r="C3254" s="44" t="s">
        <v>12202</v>
      </c>
      <c r="D3254" s="37">
        <v>1</v>
      </c>
      <c r="F3254" s="60" t="s">
        <v>24297</v>
      </c>
      <c r="G3254" s="44" t="s">
        <v>4793</v>
      </c>
      <c r="H3254" s="44" t="s">
        <v>12190</v>
      </c>
      <c r="I3254" s="37">
        <v>0</v>
      </c>
    </row>
    <row r="3255" spans="1:9" x14ac:dyDescent="0.35">
      <c r="A3255" s="61" t="s">
        <v>36837</v>
      </c>
      <c r="B3255" s="45" t="s">
        <v>11034</v>
      </c>
      <c r="C3255" s="45" t="s">
        <v>12202</v>
      </c>
      <c r="D3255" s="36">
        <v>1</v>
      </c>
      <c r="F3255" s="61" t="s">
        <v>24298</v>
      </c>
      <c r="G3255" s="45" t="s">
        <v>4793</v>
      </c>
      <c r="H3255" s="45" t="s">
        <v>12190</v>
      </c>
      <c r="I3255" s="36">
        <v>0</v>
      </c>
    </row>
    <row r="3256" spans="1:9" x14ac:dyDescent="0.35">
      <c r="A3256" s="60" t="s">
        <v>36853</v>
      </c>
      <c r="B3256" s="44" t="s">
        <v>11042</v>
      </c>
      <c r="C3256" s="44" t="s">
        <v>12202</v>
      </c>
      <c r="D3256" s="37">
        <v>1</v>
      </c>
      <c r="F3256" s="60" t="s">
        <v>24303</v>
      </c>
      <c r="G3256" s="44" t="s">
        <v>6052</v>
      </c>
      <c r="H3256" s="44" t="s">
        <v>12199</v>
      </c>
      <c r="I3256" s="37">
        <v>1</v>
      </c>
    </row>
    <row r="3257" spans="1:9" x14ac:dyDescent="0.35">
      <c r="A3257" s="61" t="s">
        <v>36858</v>
      </c>
      <c r="B3257" s="45" t="s">
        <v>11046</v>
      </c>
      <c r="C3257" s="45" t="s">
        <v>12202</v>
      </c>
      <c r="D3257" s="36">
        <v>1</v>
      </c>
      <c r="F3257" s="61" t="s">
        <v>24314</v>
      </c>
      <c r="G3257" s="45" t="s">
        <v>6059</v>
      </c>
      <c r="H3257" s="45" t="s">
        <v>12200</v>
      </c>
      <c r="I3257" s="36">
        <v>1</v>
      </c>
    </row>
    <row r="3258" spans="1:9" x14ac:dyDescent="0.35">
      <c r="A3258" s="60" t="s">
        <v>36893</v>
      </c>
      <c r="B3258" s="44" t="s">
        <v>60</v>
      </c>
      <c r="C3258" s="44" t="s">
        <v>12202</v>
      </c>
      <c r="D3258" s="37">
        <v>1</v>
      </c>
      <c r="F3258" s="60" t="s">
        <v>24318</v>
      </c>
      <c r="G3258" s="44" t="s">
        <v>6063</v>
      </c>
      <c r="H3258" s="44" t="s">
        <v>12200</v>
      </c>
      <c r="I3258" s="37">
        <v>1</v>
      </c>
    </row>
    <row r="3259" spans="1:9" x14ac:dyDescent="0.35">
      <c r="A3259" s="61" t="s">
        <v>36894</v>
      </c>
      <c r="B3259" s="45" t="s">
        <v>60</v>
      </c>
      <c r="C3259" s="45" t="s">
        <v>12202</v>
      </c>
      <c r="D3259" s="36">
        <v>1</v>
      </c>
      <c r="F3259" s="61" t="s">
        <v>24321</v>
      </c>
      <c r="G3259" s="45" t="s">
        <v>6065</v>
      </c>
      <c r="H3259" s="45" t="s">
        <v>12200</v>
      </c>
      <c r="I3259" s="36">
        <v>1</v>
      </c>
    </row>
    <row r="3260" spans="1:9" x14ac:dyDescent="0.35">
      <c r="A3260" s="60" t="s">
        <v>36895</v>
      </c>
      <c r="B3260" s="44" t="s">
        <v>60</v>
      </c>
      <c r="C3260" s="44" t="s">
        <v>12202</v>
      </c>
      <c r="D3260" s="37">
        <v>1</v>
      </c>
      <c r="F3260" s="60" t="s">
        <v>24327</v>
      </c>
      <c r="G3260" s="44" t="s">
        <v>569</v>
      </c>
      <c r="H3260" s="44" t="s">
        <v>12199</v>
      </c>
      <c r="I3260" s="37">
        <v>1</v>
      </c>
    </row>
    <row r="3261" spans="1:9" x14ac:dyDescent="0.35">
      <c r="A3261" s="61" t="s">
        <v>36896</v>
      </c>
      <c r="B3261" s="45" t="s">
        <v>60</v>
      </c>
      <c r="C3261" s="45" t="s">
        <v>12202</v>
      </c>
      <c r="D3261" s="36">
        <v>1</v>
      </c>
      <c r="F3261" s="61" t="s">
        <v>24334</v>
      </c>
      <c r="G3261" s="45" t="s">
        <v>6073</v>
      </c>
      <c r="H3261" s="45" t="s">
        <v>12190</v>
      </c>
      <c r="I3261" s="36">
        <v>0</v>
      </c>
    </row>
    <row r="3262" spans="1:9" x14ac:dyDescent="0.35">
      <c r="A3262" s="60" t="s">
        <v>36897</v>
      </c>
      <c r="B3262" s="44" t="s">
        <v>60</v>
      </c>
      <c r="C3262" s="44" t="s">
        <v>12202</v>
      </c>
      <c r="D3262" s="37">
        <v>1</v>
      </c>
      <c r="F3262" s="60" t="s">
        <v>24346</v>
      </c>
      <c r="G3262" s="44" t="s">
        <v>6076</v>
      </c>
      <c r="H3262" s="44" t="s">
        <v>12366</v>
      </c>
      <c r="I3262" s="37">
        <v>1</v>
      </c>
    </row>
    <row r="3263" spans="1:9" x14ac:dyDescent="0.35">
      <c r="A3263" s="61" t="s">
        <v>36898</v>
      </c>
      <c r="B3263" s="45" t="s">
        <v>60</v>
      </c>
      <c r="C3263" s="45" t="s">
        <v>12202</v>
      </c>
      <c r="D3263" s="36">
        <v>1</v>
      </c>
      <c r="F3263" s="61" t="s">
        <v>24353</v>
      </c>
      <c r="G3263" s="45" t="s">
        <v>6077</v>
      </c>
      <c r="H3263" s="45" t="s">
        <v>12636</v>
      </c>
      <c r="I3263" s="36">
        <v>0</v>
      </c>
    </row>
    <row r="3264" spans="1:9" x14ac:dyDescent="0.35">
      <c r="A3264" s="60" t="s">
        <v>36899</v>
      </c>
      <c r="B3264" s="44" t="s">
        <v>60</v>
      </c>
      <c r="C3264" s="44" t="s">
        <v>12202</v>
      </c>
      <c r="D3264" s="37">
        <v>1</v>
      </c>
      <c r="F3264" s="60" t="s">
        <v>24354</v>
      </c>
      <c r="G3264" s="44" t="s">
        <v>6078</v>
      </c>
      <c r="H3264" s="44" t="s">
        <v>12200</v>
      </c>
      <c r="I3264" s="37">
        <v>1</v>
      </c>
    </row>
    <row r="3265" spans="1:9" x14ac:dyDescent="0.35">
      <c r="A3265" s="61" t="s">
        <v>36900</v>
      </c>
      <c r="B3265" s="45" t="s">
        <v>60</v>
      </c>
      <c r="C3265" s="45" t="s">
        <v>12202</v>
      </c>
      <c r="D3265" s="36">
        <v>1</v>
      </c>
      <c r="F3265" s="61" t="s">
        <v>24355</v>
      </c>
      <c r="G3265" s="45" t="s">
        <v>6078</v>
      </c>
      <c r="H3265" s="45" t="s">
        <v>12200</v>
      </c>
      <c r="I3265" s="36">
        <v>1</v>
      </c>
    </row>
    <row r="3266" spans="1:9" x14ac:dyDescent="0.35">
      <c r="A3266" s="60" t="s">
        <v>36901</v>
      </c>
      <c r="B3266" s="44" t="s">
        <v>60</v>
      </c>
      <c r="C3266" s="44" t="s">
        <v>12202</v>
      </c>
      <c r="D3266" s="37">
        <v>1</v>
      </c>
      <c r="F3266" s="60" t="s">
        <v>24358</v>
      </c>
      <c r="G3266" s="44" t="s">
        <v>6078</v>
      </c>
      <c r="H3266" s="44" t="s">
        <v>12311</v>
      </c>
      <c r="I3266" s="37">
        <v>1</v>
      </c>
    </row>
    <row r="3267" spans="1:9" x14ac:dyDescent="0.35">
      <c r="A3267" s="61" t="s">
        <v>36902</v>
      </c>
      <c r="B3267" s="45" t="s">
        <v>60</v>
      </c>
      <c r="C3267" s="45" t="s">
        <v>12202</v>
      </c>
      <c r="D3267" s="36">
        <v>1</v>
      </c>
      <c r="F3267" s="61" t="s">
        <v>24362</v>
      </c>
      <c r="G3267" s="45" t="s">
        <v>6081</v>
      </c>
      <c r="H3267" s="45" t="s">
        <v>12199</v>
      </c>
      <c r="I3267" s="36">
        <v>1</v>
      </c>
    </row>
    <row r="3268" spans="1:9" x14ac:dyDescent="0.35">
      <c r="A3268" s="60" t="s">
        <v>36912</v>
      </c>
      <c r="B3268" s="44" t="s">
        <v>11068</v>
      </c>
      <c r="C3268" s="44" t="s">
        <v>12202</v>
      </c>
      <c r="D3268" s="37">
        <v>1</v>
      </c>
      <c r="F3268" s="60" t="s">
        <v>24369</v>
      </c>
      <c r="G3268" s="44" t="s">
        <v>6085</v>
      </c>
      <c r="H3268" s="44" t="s">
        <v>12636</v>
      </c>
      <c r="I3268" s="37">
        <v>1</v>
      </c>
    </row>
    <row r="3269" spans="1:9" x14ac:dyDescent="0.35">
      <c r="A3269" s="61" t="s">
        <v>36913</v>
      </c>
      <c r="B3269" s="45" t="s">
        <v>11069</v>
      </c>
      <c r="C3269" s="45" t="s">
        <v>12202</v>
      </c>
      <c r="D3269" s="36">
        <v>1</v>
      </c>
      <c r="F3269" s="61" t="s">
        <v>24379</v>
      </c>
      <c r="G3269" s="45" t="s">
        <v>4464</v>
      </c>
      <c r="H3269" s="45" t="s">
        <v>12380</v>
      </c>
      <c r="I3269" s="36">
        <v>1</v>
      </c>
    </row>
    <row r="3270" spans="1:9" x14ac:dyDescent="0.35">
      <c r="A3270" s="60" t="s">
        <v>36914</v>
      </c>
      <c r="B3270" s="44" t="s">
        <v>11070</v>
      </c>
      <c r="C3270" s="44" t="s">
        <v>12202</v>
      </c>
      <c r="D3270" s="37">
        <v>1</v>
      </c>
      <c r="F3270" s="60" t="s">
        <v>24380</v>
      </c>
      <c r="G3270" s="44" t="s">
        <v>6092</v>
      </c>
      <c r="H3270" s="44" t="s">
        <v>12366</v>
      </c>
      <c r="I3270" s="37">
        <v>0</v>
      </c>
    </row>
    <row r="3271" spans="1:9" x14ac:dyDescent="0.35">
      <c r="A3271" s="61" t="s">
        <v>36915</v>
      </c>
      <c r="B3271" s="45" t="s">
        <v>11071</v>
      </c>
      <c r="C3271" s="45" t="s">
        <v>12202</v>
      </c>
      <c r="D3271" s="36">
        <v>1</v>
      </c>
      <c r="F3271" s="61" t="s">
        <v>24381</v>
      </c>
      <c r="G3271" s="45" t="s">
        <v>6093</v>
      </c>
      <c r="H3271" s="45" t="s">
        <v>12311</v>
      </c>
      <c r="I3271" s="36">
        <v>1</v>
      </c>
    </row>
    <row r="3272" spans="1:9" x14ac:dyDescent="0.35">
      <c r="A3272" s="60" t="s">
        <v>36916</v>
      </c>
      <c r="B3272" s="44" t="s">
        <v>11072</v>
      </c>
      <c r="C3272" s="44" t="s">
        <v>12202</v>
      </c>
      <c r="D3272" s="37">
        <v>1</v>
      </c>
      <c r="F3272" s="60" t="s">
        <v>24384</v>
      </c>
      <c r="G3272" s="44" t="s">
        <v>6095</v>
      </c>
      <c r="H3272" s="44" t="s">
        <v>12200</v>
      </c>
      <c r="I3272" s="37">
        <v>1</v>
      </c>
    </row>
    <row r="3273" spans="1:9" x14ac:dyDescent="0.35">
      <c r="A3273" s="61" t="s">
        <v>36917</v>
      </c>
      <c r="B3273" s="45" t="s">
        <v>11073</v>
      </c>
      <c r="C3273" s="45" t="s">
        <v>12202</v>
      </c>
      <c r="D3273" s="36">
        <v>1</v>
      </c>
      <c r="F3273" s="61" t="s">
        <v>24385</v>
      </c>
      <c r="G3273" s="45" t="s">
        <v>6095</v>
      </c>
      <c r="H3273" s="45" t="s">
        <v>12200</v>
      </c>
      <c r="I3273" s="36">
        <v>1</v>
      </c>
    </row>
    <row r="3274" spans="1:9" x14ac:dyDescent="0.35">
      <c r="A3274" s="60" t="s">
        <v>36925</v>
      </c>
      <c r="B3274" s="44" t="s">
        <v>6475</v>
      </c>
      <c r="C3274" s="44" t="s">
        <v>12202</v>
      </c>
      <c r="D3274" s="37">
        <v>1</v>
      </c>
      <c r="F3274" s="60" t="s">
        <v>24386</v>
      </c>
      <c r="G3274" s="44" t="s">
        <v>6096</v>
      </c>
      <c r="H3274" s="44" t="s">
        <v>12190</v>
      </c>
      <c r="I3274" s="37">
        <v>1</v>
      </c>
    </row>
    <row r="3275" spans="1:9" x14ac:dyDescent="0.35">
      <c r="A3275" s="61" t="s">
        <v>36926</v>
      </c>
      <c r="B3275" s="45" t="s">
        <v>6475</v>
      </c>
      <c r="C3275" s="45" t="s">
        <v>12202</v>
      </c>
      <c r="D3275" s="36">
        <v>1</v>
      </c>
      <c r="F3275" s="61" t="s">
        <v>24391</v>
      </c>
      <c r="G3275" s="45" t="s">
        <v>6099</v>
      </c>
      <c r="H3275" s="45" t="s">
        <v>12199</v>
      </c>
      <c r="I3275" s="36">
        <v>1</v>
      </c>
    </row>
    <row r="3276" spans="1:9" x14ac:dyDescent="0.35">
      <c r="A3276" s="60" t="s">
        <v>36927</v>
      </c>
      <c r="B3276" s="44" t="s">
        <v>6475</v>
      </c>
      <c r="C3276" s="44" t="s">
        <v>12202</v>
      </c>
      <c r="D3276" s="37">
        <v>1</v>
      </c>
      <c r="F3276" s="60" t="s">
        <v>24392</v>
      </c>
      <c r="G3276" s="44" t="s">
        <v>6100</v>
      </c>
      <c r="H3276" s="44" t="s">
        <v>12199</v>
      </c>
      <c r="I3276" s="37">
        <v>1</v>
      </c>
    </row>
    <row r="3277" spans="1:9" x14ac:dyDescent="0.35">
      <c r="A3277" s="61" t="s">
        <v>36928</v>
      </c>
      <c r="B3277" s="45" t="s">
        <v>6475</v>
      </c>
      <c r="C3277" s="45" t="s">
        <v>12202</v>
      </c>
      <c r="D3277" s="36">
        <v>1</v>
      </c>
      <c r="F3277" s="61" t="s">
        <v>24393</v>
      </c>
      <c r="G3277" s="45" t="s">
        <v>2091</v>
      </c>
      <c r="H3277" s="45" t="s">
        <v>12200</v>
      </c>
      <c r="I3277" s="36">
        <v>1</v>
      </c>
    </row>
    <row r="3278" spans="1:9" x14ac:dyDescent="0.35">
      <c r="A3278" s="60" t="s">
        <v>36929</v>
      </c>
      <c r="B3278" s="44" t="s">
        <v>6475</v>
      </c>
      <c r="C3278" s="44" t="s">
        <v>12202</v>
      </c>
      <c r="D3278" s="37">
        <v>1</v>
      </c>
      <c r="F3278" s="60" t="s">
        <v>24396</v>
      </c>
      <c r="G3278" s="44" t="s">
        <v>6103</v>
      </c>
      <c r="H3278" s="44" t="s">
        <v>12199</v>
      </c>
      <c r="I3278" s="37">
        <v>1</v>
      </c>
    </row>
    <row r="3279" spans="1:9" x14ac:dyDescent="0.35">
      <c r="A3279" s="61" t="s">
        <v>36930</v>
      </c>
      <c r="B3279" s="45" t="s">
        <v>6475</v>
      </c>
      <c r="C3279" s="45" t="s">
        <v>12202</v>
      </c>
      <c r="D3279" s="36">
        <v>1</v>
      </c>
      <c r="F3279" s="61" t="s">
        <v>24397</v>
      </c>
      <c r="G3279" s="45" t="s">
        <v>6104</v>
      </c>
      <c r="H3279" s="45" t="s">
        <v>12200</v>
      </c>
      <c r="I3279" s="36">
        <v>1</v>
      </c>
    </row>
    <row r="3280" spans="1:9" x14ac:dyDescent="0.35">
      <c r="A3280" s="60" t="s">
        <v>36931</v>
      </c>
      <c r="B3280" s="44" t="s">
        <v>6475</v>
      </c>
      <c r="C3280" s="44" t="s">
        <v>12202</v>
      </c>
      <c r="D3280" s="37">
        <v>1</v>
      </c>
      <c r="F3280" s="60" t="s">
        <v>24398</v>
      </c>
      <c r="G3280" s="44" t="s">
        <v>5084</v>
      </c>
      <c r="H3280" s="44" t="s">
        <v>12200</v>
      </c>
      <c r="I3280" s="37">
        <v>1</v>
      </c>
    </row>
    <row r="3281" spans="1:9" x14ac:dyDescent="0.35">
      <c r="A3281" s="61" t="s">
        <v>36932</v>
      </c>
      <c r="B3281" s="45" t="s">
        <v>6475</v>
      </c>
      <c r="C3281" s="45" t="s">
        <v>12202</v>
      </c>
      <c r="D3281" s="36">
        <v>1</v>
      </c>
      <c r="F3281" s="61" t="s">
        <v>24404</v>
      </c>
      <c r="G3281" s="45" t="s">
        <v>6105</v>
      </c>
      <c r="H3281" s="45" t="s">
        <v>12190</v>
      </c>
      <c r="I3281" s="36">
        <v>1</v>
      </c>
    </row>
    <row r="3282" spans="1:9" x14ac:dyDescent="0.35">
      <c r="A3282" s="60" t="s">
        <v>36933</v>
      </c>
      <c r="B3282" s="44" t="s">
        <v>6475</v>
      </c>
      <c r="C3282" s="44" t="s">
        <v>12202</v>
      </c>
      <c r="D3282" s="37">
        <v>1</v>
      </c>
      <c r="F3282" s="60" t="s">
        <v>24405</v>
      </c>
      <c r="G3282" s="44" t="s">
        <v>6105</v>
      </c>
      <c r="H3282" s="44" t="s">
        <v>12311</v>
      </c>
      <c r="I3282" s="37">
        <v>1</v>
      </c>
    </row>
    <row r="3283" spans="1:9" x14ac:dyDescent="0.35">
      <c r="A3283" s="61" t="s">
        <v>36934</v>
      </c>
      <c r="B3283" s="45" t="s">
        <v>6475</v>
      </c>
      <c r="C3283" s="45" t="s">
        <v>12202</v>
      </c>
      <c r="D3283" s="36">
        <v>1</v>
      </c>
      <c r="F3283" s="61" t="s">
        <v>24409</v>
      </c>
      <c r="G3283" s="45" t="s">
        <v>6013</v>
      </c>
      <c r="H3283" s="45" t="s">
        <v>12199</v>
      </c>
      <c r="I3283" s="36">
        <v>0</v>
      </c>
    </row>
    <row r="3284" spans="1:9" x14ac:dyDescent="0.35">
      <c r="A3284" s="60" t="s">
        <v>36935</v>
      </c>
      <c r="B3284" s="44" t="s">
        <v>11076</v>
      </c>
      <c r="C3284" s="44" t="s">
        <v>12202</v>
      </c>
      <c r="D3284" s="37">
        <v>1</v>
      </c>
      <c r="F3284" s="60" t="s">
        <v>24410</v>
      </c>
      <c r="G3284" s="44" t="s">
        <v>6013</v>
      </c>
      <c r="H3284" s="44" t="s">
        <v>12199</v>
      </c>
      <c r="I3284" s="37">
        <v>0</v>
      </c>
    </row>
    <row r="3285" spans="1:9" x14ac:dyDescent="0.35">
      <c r="A3285" s="61" t="s">
        <v>36936</v>
      </c>
      <c r="B3285" s="45" t="s">
        <v>11077</v>
      </c>
      <c r="C3285" s="45" t="s">
        <v>12202</v>
      </c>
      <c r="D3285" s="36">
        <v>1</v>
      </c>
      <c r="F3285" s="61" t="s">
        <v>24411</v>
      </c>
      <c r="G3285" s="45" t="s">
        <v>6013</v>
      </c>
      <c r="H3285" s="45" t="s">
        <v>12199</v>
      </c>
      <c r="I3285" s="36">
        <v>1</v>
      </c>
    </row>
    <row r="3286" spans="1:9" x14ac:dyDescent="0.35">
      <c r="A3286" s="60" t="s">
        <v>36939</v>
      </c>
      <c r="B3286" s="44" t="s">
        <v>60</v>
      </c>
      <c r="C3286" s="44" t="s">
        <v>12202</v>
      </c>
      <c r="D3286" s="37">
        <v>1</v>
      </c>
      <c r="F3286" s="60" t="s">
        <v>24412</v>
      </c>
      <c r="G3286" s="44" t="s">
        <v>6107</v>
      </c>
      <c r="H3286" s="44" t="s">
        <v>12199</v>
      </c>
      <c r="I3286" s="37">
        <v>1</v>
      </c>
    </row>
    <row r="3287" spans="1:9" x14ac:dyDescent="0.35">
      <c r="A3287" s="61" t="s">
        <v>36941</v>
      </c>
      <c r="B3287" s="45" t="s">
        <v>60</v>
      </c>
      <c r="C3287" s="45" t="s">
        <v>12202</v>
      </c>
      <c r="D3287" s="36">
        <v>1</v>
      </c>
      <c r="F3287" s="61" t="s">
        <v>24413</v>
      </c>
      <c r="G3287" s="45" t="s">
        <v>6107</v>
      </c>
      <c r="H3287" s="45" t="s">
        <v>12199</v>
      </c>
      <c r="I3287" s="36">
        <v>0</v>
      </c>
    </row>
    <row r="3288" spans="1:9" x14ac:dyDescent="0.35">
      <c r="A3288" s="60" t="s">
        <v>36943</v>
      </c>
      <c r="B3288" s="44" t="s">
        <v>7836</v>
      </c>
      <c r="C3288" s="44" t="s">
        <v>12202</v>
      </c>
      <c r="D3288" s="37">
        <v>1</v>
      </c>
      <c r="F3288" s="60" t="s">
        <v>24414</v>
      </c>
      <c r="G3288" s="44" t="s">
        <v>6107</v>
      </c>
      <c r="H3288" s="44" t="s">
        <v>12199</v>
      </c>
      <c r="I3288" s="37">
        <v>0</v>
      </c>
    </row>
    <row r="3289" spans="1:9" x14ac:dyDescent="0.35">
      <c r="A3289" s="61" t="s">
        <v>36944</v>
      </c>
      <c r="B3289" s="45" t="s">
        <v>11079</v>
      </c>
      <c r="C3289" s="45" t="s">
        <v>12202</v>
      </c>
      <c r="D3289" s="36">
        <v>1</v>
      </c>
      <c r="F3289" s="61" t="s">
        <v>24415</v>
      </c>
      <c r="G3289" s="45" t="s">
        <v>6107</v>
      </c>
      <c r="H3289" s="45" t="s">
        <v>12199</v>
      </c>
      <c r="I3289" s="36">
        <v>1</v>
      </c>
    </row>
    <row r="3290" spans="1:9" x14ac:dyDescent="0.35">
      <c r="A3290" s="60" t="s">
        <v>36945</v>
      </c>
      <c r="B3290" s="44" t="s">
        <v>11080</v>
      </c>
      <c r="C3290" s="44" t="s">
        <v>12202</v>
      </c>
      <c r="D3290" s="37">
        <v>1</v>
      </c>
      <c r="F3290" s="60" t="s">
        <v>24416</v>
      </c>
      <c r="G3290" s="44" t="s">
        <v>6108</v>
      </c>
      <c r="H3290" s="44" t="s">
        <v>12199</v>
      </c>
      <c r="I3290" s="37">
        <v>1</v>
      </c>
    </row>
    <row r="3291" spans="1:9" x14ac:dyDescent="0.35">
      <c r="A3291" s="61" t="s">
        <v>36946</v>
      </c>
      <c r="B3291" s="45" t="s">
        <v>11081</v>
      </c>
      <c r="C3291" s="45" t="s">
        <v>12202</v>
      </c>
      <c r="D3291" s="36">
        <v>1</v>
      </c>
      <c r="F3291" s="61" t="s">
        <v>24417</v>
      </c>
      <c r="G3291" s="45" t="s">
        <v>6109</v>
      </c>
      <c r="H3291" s="45" t="s">
        <v>12200</v>
      </c>
      <c r="I3291" s="36">
        <v>1</v>
      </c>
    </row>
    <row r="3292" spans="1:9" x14ac:dyDescent="0.35">
      <c r="A3292" s="60" t="s">
        <v>36947</v>
      </c>
      <c r="B3292" s="44" t="s">
        <v>11082</v>
      </c>
      <c r="C3292" s="44" t="s">
        <v>12202</v>
      </c>
      <c r="D3292" s="37">
        <v>1</v>
      </c>
      <c r="F3292" s="60" t="s">
        <v>24446</v>
      </c>
      <c r="G3292" s="44" t="s">
        <v>6120</v>
      </c>
      <c r="H3292" s="44" t="s">
        <v>12199</v>
      </c>
      <c r="I3292" s="37">
        <v>0</v>
      </c>
    </row>
    <row r="3293" spans="1:9" x14ac:dyDescent="0.35">
      <c r="A3293" s="61" t="s">
        <v>36952</v>
      </c>
      <c r="B3293" s="45" t="s">
        <v>7246</v>
      </c>
      <c r="C3293" s="45" t="s">
        <v>12202</v>
      </c>
      <c r="D3293" s="36">
        <v>1</v>
      </c>
      <c r="F3293" s="61" t="s">
        <v>24454</v>
      </c>
      <c r="G3293" s="45" t="s">
        <v>882</v>
      </c>
      <c r="H3293" s="45" t="s">
        <v>12199</v>
      </c>
      <c r="I3293" s="36">
        <v>1</v>
      </c>
    </row>
    <row r="3294" spans="1:9" x14ac:dyDescent="0.35">
      <c r="A3294" s="60" t="s">
        <v>36953</v>
      </c>
      <c r="B3294" s="44" t="s">
        <v>7246</v>
      </c>
      <c r="C3294" s="44" t="s">
        <v>12202</v>
      </c>
      <c r="D3294" s="37">
        <v>1</v>
      </c>
      <c r="F3294" s="60" t="s">
        <v>24457</v>
      </c>
      <c r="G3294" s="44" t="s">
        <v>6123</v>
      </c>
      <c r="H3294" s="44" t="s">
        <v>12200</v>
      </c>
      <c r="I3294" s="37">
        <v>1</v>
      </c>
    </row>
    <row r="3295" spans="1:9" x14ac:dyDescent="0.35">
      <c r="A3295" s="61" t="s">
        <v>36954</v>
      </c>
      <c r="B3295" s="45" t="s">
        <v>11087</v>
      </c>
      <c r="C3295" s="45" t="s">
        <v>12202</v>
      </c>
      <c r="D3295" s="36">
        <v>1</v>
      </c>
      <c r="F3295" s="61" t="s">
        <v>24463</v>
      </c>
      <c r="G3295" s="45" t="s">
        <v>6128</v>
      </c>
      <c r="H3295" s="45" t="s">
        <v>12200</v>
      </c>
      <c r="I3295" s="36">
        <v>1</v>
      </c>
    </row>
    <row r="3296" spans="1:9" x14ac:dyDescent="0.35">
      <c r="A3296" s="60" t="s">
        <v>36955</v>
      </c>
      <c r="B3296" s="44" t="s">
        <v>11087</v>
      </c>
      <c r="C3296" s="44" t="s">
        <v>12202</v>
      </c>
      <c r="D3296" s="37">
        <v>1</v>
      </c>
      <c r="F3296" s="60" t="s">
        <v>24465</v>
      </c>
      <c r="G3296" s="44" t="s">
        <v>6130</v>
      </c>
      <c r="H3296" s="44" t="s">
        <v>12190</v>
      </c>
      <c r="I3296" s="37">
        <v>1</v>
      </c>
    </row>
    <row r="3297" spans="1:9" x14ac:dyDescent="0.35">
      <c r="A3297" s="61" t="s">
        <v>36956</v>
      </c>
      <c r="B3297" s="45" t="s">
        <v>11087</v>
      </c>
      <c r="C3297" s="45" t="s">
        <v>12202</v>
      </c>
      <c r="D3297" s="36">
        <v>1</v>
      </c>
      <c r="F3297" s="61" t="s">
        <v>24479</v>
      </c>
      <c r="G3297" s="45" t="s">
        <v>6141</v>
      </c>
      <c r="H3297" s="45" t="s">
        <v>12200</v>
      </c>
      <c r="I3297" s="36">
        <v>1</v>
      </c>
    </row>
    <row r="3298" spans="1:9" x14ac:dyDescent="0.35">
      <c r="A3298" s="60" t="s">
        <v>36957</v>
      </c>
      <c r="B3298" s="44" t="s">
        <v>1147</v>
      </c>
      <c r="C3298" s="44" t="s">
        <v>12202</v>
      </c>
      <c r="D3298" s="37">
        <v>1</v>
      </c>
      <c r="F3298" s="60" t="s">
        <v>24480</v>
      </c>
      <c r="G3298" s="44" t="s">
        <v>6142</v>
      </c>
      <c r="H3298" s="44" t="s">
        <v>12199</v>
      </c>
      <c r="I3298" s="37">
        <v>1</v>
      </c>
    </row>
    <row r="3299" spans="1:9" x14ac:dyDescent="0.35">
      <c r="A3299" s="61" t="s">
        <v>36967</v>
      </c>
      <c r="B3299" s="45" t="s">
        <v>11092</v>
      </c>
      <c r="C3299" s="45" t="s">
        <v>12202</v>
      </c>
      <c r="D3299" s="36">
        <v>1</v>
      </c>
      <c r="F3299" s="61" t="s">
        <v>24506</v>
      </c>
      <c r="G3299" s="45" t="s">
        <v>6153</v>
      </c>
      <c r="H3299" s="45" t="s">
        <v>12200</v>
      </c>
      <c r="I3299" s="36">
        <v>1</v>
      </c>
    </row>
    <row r="3300" spans="1:9" x14ac:dyDescent="0.35">
      <c r="A3300" s="60" t="s">
        <v>36969</v>
      </c>
      <c r="B3300" s="44" t="s">
        <v>11093</v>
      </c>
      <c r="C3300" s="44" t="s">
        <v>12202</v>
      </c>
      <c r="D3300" s="37">
        <v>1</v>
      </c>
      <c r="F3300" s="60" t="s">
        <v>24514</v>
      </c>
      <c r="G3300" s="44" t="s">
        <v>6156</v>
      </c>
      <c r="H3300" s="44" t="s">
        <v>12366</v>
      </c>
      <c r="I3300" s="37">
        <v>1</v>
      </c>
    </row>
    <row r="3301" spans="1:9" x14ac:dyDescent="0.35">
      <c r="A3301" s="61" t="s">
        <v>36991</v>
      </c>
      <c r="B3301" s="45" t="s">
        <v>11104</v>
      </c>
      <c r="C3301" s="45" t="s">
        <v>12202</v>
      </c>
      <c r="D3301" s="36">
        <v>1</v>
      </c>
      <c r="F3301" s="61" t="s">
        <v>24518</v>
      </c>
      <c r="G3301" s="45" t="s">
        <v>6158</v>
      </c>
      <c r="H3301" s="45" t="s">
        <v>12200</v>
      </c>
      <c r="I3301" s="36">
        <v>1</v>
      </c>
    </row>
    <row r="3302" spans="1:9" x14ac:dyDescent="0.35">
      <c r="A3302" s="60" t="s">
        <v>37002</v>
      </c>
      <c r="B3302" s="44" t="s">
        <v>3092</v>
      </c>
      <c r="C3302" s="44" t="s">
        <v>12202</v>
      </c>
      <c r="D3302" s="37">
        <v>1</v>
      </c>
      <c r="F3302" s="60" t="s">
        <v>24519</v>
      </c>
      <c r="G3302" s="44" t="s">
        <v>6159</v>
      </c>
      <c r="H3302" s="44" t="s">
        <v>12200</v>
      </c>
      <c r="I3302" s="37">
        <v>1</v>
      </c>
    </row>
    <row r="3303" spans="1:9" x14ac:dyDescent="0.35">
      <c r="A3303" s="61" t="s">
        <v>37003</v>
      </c>
      <c r="B3303" s="45" t="s">
        <v>3092</v>
      </c>
      <c r="C3303" s="45" t="s">
        <v>12202</v>
      </c>
      <c r="D3303" s="36">
        <v>1</v>
      </c>
      <c r="F3303" s="61" t="s">
        <v>24526</v>
      </c>
      <c r="G3303" s="45" t="s">
        <v>3250</v>
      </c>
      <c r="H3303" s="45" t="s">
        <v>12200</v>
      </c>
      <c r="I3303" s="36">
        <v>0</v>
      </c>
    </row>
    <row r="3304" spans="1:9" x14ac:dyDescent="0.35">
      <c r="A3304" s="60" t="s">
        <v>37004</v>
      </c>
      <c r="B3304" s="44" t="s">
        <v>3092</v>
      </c>
      <c r="C3304" s="44" t="s">
        <v>12202</v>
      </c>
      <c r="D3304" s="37">
        <v>1</v>
      </c>
      <c r="F3304" s="60" t="s">
        <v>24528</v>
      </c>
      <c r="G3304" s="44" t="s">
        <v>2354</v>
      </c>
      <c r="H3304" s="44" t="s">
        <v>12199</v>
      </c>
      <c r="I3304" s="37">
        <v>0</v>
      </c>
    </row>
    <row r="3305" spans="1:9" x14ac:dyDescent="0.35">
      <c r="A3305" s="61" t="s">
        <v>37005</v>
      </c>
      <c r="B3305" s="45" t="s">
        <v>3092</v>
      </c>
      <c r="C3305" s="45" t="s">
        <v>12202</v>
      </c>
      <c r="D3305" s="36">
        <v>1</v>
      </c>
      <c r="F3305" s="61" t="s">
        <v>24529</v>
      </c>
      <c r="G3305" s="45" t="s">
        <v>343</v>
      </c>
      <c r="H3305" s="45" t="s">
        <v>12190</v>
      </c>
      <c r="I3305" s="36">
        <v>1</v>
      </c>
    </row>
    <row r="3306" spans="1:9" x14ac:dyDescent="0.35">
      <c r="A3306" s="60" t="s">
        <v>37006</v>
      </c>
      <c r="B3306" s="44" t="s">
        <v>3092</v>
      </c>
      <c r="C3306" s="44" t="s">
        <v>12202</v>
      </c>
      <c r="D3306" s="37">
        <v>1</v>
      </c>
      <c r="F3306" s="60" t="s">
        <v>24537</v>
      </c>
      <c r="G3306" s="44" t="s">
        <v>6162</v>
      </c>
      <c r="H3306" s="44" t="s">
        <v>12200</v>
      </c>
      <c r="I3306" s="37">
        <v>0</v>
      </c>
    </row>
    <row r="3307" spans="1:9" x14ac:dyDescent="0.35">
      <c r="A3307" s="61" t="s">
        <v>37007</v>
      </c>
      <c r="B3307" s="45" t="s">
        <v>3092</v>
      </c>
      <c r="C3307" s="45" t="s">
        <v>12202</v>
      </c>
      <c r="D3307" s="36">
        <v>1</v>
      </c>
      <c r="F3307" s="61" t="s">
        <v>24538</v>
      </c>
      <c r="G3307" s="45" t="s">
        <v>6163</v>
      </c>
      <c r="H3307" s="45" t="s">
        <v>12200</v>
      </c>
      <c r="I3307" s="36">
        <v>1</v>
      </c>
    </row>
    <row r="3308" spans="1:9" x14ac:dyDescent="0.35">
      <c r="A3308" s="60" t="s">
        <v>37008</v>
      </c>
      <c r="B3308" s="44" t="s">
        <v>3092</v>
      </c>
      <c r="C3308" s="44" t="s">
        <v>12202</v>
      </c>
      <c r="D3308" s="37">
        <v>1</v>
      </c>
      <c r="F3308" s="60" t="s">
        <v>24543</v>
      </c>
      <c r="G3308" s="44" t="s">
        <v>6163</v>
      </c>
      <c r="H3308" s="44" t="s">
        <v>12199</v>
      </c>
      <c r="I3308" s="37">
        <v>1</v>
      </c>
    </row>
    <row r="3309" spans="1:9" x14ac:dyDescent="0.35">
      <c r="A3309" s="61" t="s">
        <v>37009</v>
      </c>
      <c r="B3309" s="45" t="s">
        <v>3092</v>
      </c>
      <c r="C3309" s="45" t="s">
        <v>12202</v>
      </c>
      <c r="D3309" s="36">
        <v>1</v>
      </c>
      <c r="F3309" s="61" t="s">
        <v>24545</v>
      </c>
      <c r="G3309" s="45" t="s">
        <v>3466</v>
      </c>
      <c r="H3309" s="45" t="s">
        <v>12199</v>
      </c>
      <c r="I3309" s="36">
        <v>1</v>
      </c>
    </row>
    <row r="3310" spans="1:9" x14ac:dyDescent="0.35">
      <c r="A3310" s="60" t="s">
        <v>37010</v>
      </c>
      <c r="B3310" s="44" t="s">
        <v>3092</v>
      </c>
      <c r="C3310" s="44" t="s">
        <v>12202</v>
      </c>
      <c r="D3310" s="37">
        <v>1</v>
      </c>
      <c r="F3310" s="60" t="s">
        <v>24546</v>
      </c>
      <c r="G3310" s="44" t="s">
        <v>6166</v>
      </c>
      <c r="H3310" s="44" t="s">
        <v>12190</v>
      </c>
      <c r="I3310" s="37">
        <v>1</v>
      </c>
    </row>
    <row r="3311" spans="1:9" x14ac:dyDescent="0.35">
      <c r="A3311" s="61" t="s">
        <v>37011</v>
      </c>
      <c r="B3311" s="45" t="s">
        <v>3092</v>
      </c>
      <c r="C3311" s="45" t="s">
        <v>12202</v>
      </c>
      <c r="D3311" s="36">
        <v>1</v>
      </c>
      <c r="F3311" s="61" t="s">
        <v>24548</v>
      </c>
      <c r="G3311" s="45" t="s">
        <v>6168</v>
      </c>
      <c r="H3311" s="45" t="s">
        <v>12200</v>
      </c>
      <c r="I3311" s="36">
        <v>1</v>
      </c>
    </row>
    <row r="3312" spans="1:9" x14ac:dyDescent="0.35">
      <c r="A3312" s="60" t="s">
        <v>37040</v>
      </c>
      <c r="B3312" s="44" t="s">
        <v>6475</v>
      </c>
      <c r="C3312" s="44" t="s">
        <v>12202</v>
      </c>
      <c r="D3312" s="37">
        <v>1</v>
      </c>
      <c r="F3312" s="60" t="s">
        <v>24553</v>
      </c>
      <c r="G3312" s="44" t="s">
        <v>6172</v>
      </c>
      <c r="H3312" s="44" t="s">
        <v>12190</v>
      </c>
      <c r="I3312" s="37">
        <v>1</v>
      </c>
    </row>
    <row r="3313" spans="1:9" x14ac:dyDescent="0.35">
      <c r="A3313" s="61" t="s">
        <v>37041</v>
      </c>
      <c r="B3313" s="45" t="s">
        <v>6475</v>
      </c>
      <c r="C3313" s="45" t="s">
        <v>12202</v>
      </c>
      <c r="D3313" s="36">
        <v>1</v>
      </c>
      <c r="F3313" s="61" t="s">
        <v>24554</v>
      </c>
      <c r="G3313" s="45" t="s">
        <v>6173</v>
      </c>
      <c r="H3313" s="45" t="s">
        <v>12190</v>
      </c>
      <c r="I3313" s="36">
        <v>1</v>
      </c>
    </row>
    <row r="3314" spans="1:9" x14ac:dyDescent="0.35">
      <c r="A3314" s="60" t="s">
        <v>37042</v>
      </c>
      <c r="B3314" s="44" t="s">
        <v>6475</v>
      </c>
      <c r="C3314" s="44" t="s">
        <v>12202</v>
      </c>
      <c r="D3314" s="37">
        <v>1</v>
      </c>
      <c r="F3314" s="60" t="s">
        <v>24556</v>
      </c>
      <c r="G3314" s="44" t="s">
        <v>6175</v>
      </c>
      <c r="H3314" s="44" t="s">
        <v>12190</v>
      </c>
      <c r="I3314" s="37">
        <v>1</v>
      </c>
    </row>
    <row r="3315" spans="1:9" x14ac:dyDescent="0.35">
      <c r="A3315" s="61" t="s">
        <v>37043</v>
      </c>
      <c r="B3315" s="45" t="s">
        <v>6475</v>
      </c>
      <c r="C3315" s="45" t="s">
        <v>12202</v>
      </c>
      <c r="D3315" s="36">
        <v>1</v>
      </c>
      <c r="F3315" s="61" t="s">
        <v>24558</v>
      </c>
      <c r="G3315" s="45" t="s">
        <v>1837</v>
      </c>
      <c r="H3315" s="45" t="s">
        <v>12199</v>
      </c>
      <c r="I3315" s="36">
        <v>1</v>
      </c>
    </row>
    <row r="3316" spans="1:9" x14ac:dyDescent="0.35">
      <c r="A3316" s="60" t="s">
        <v>37044</v>
      </c>
      <c r="B3316" s="44" t="s">
        <v>33299</v>
      </c>
      <c r="C3316" s="44" t="s">
        <v>12202</v>
      </c>
      <c r="D3316" s="37">
        <v>1</v>
      </c>
      <c r="F3316" s="60" t="s">
        <v>24567</v>
      </c>
      <c r="G3316" s="44" t="s">
        <v>1548</v>
      </c>
      <c r="H3316" s="44" t="s">
        <v>12199</v>
      </c>
      <c r="I3316" s="37">
        <v>0</v>
      </c>
    </row>
    <row r="3317" spans="1:9" x14ac:dyDescent="0.35">
      <c r="A3317" s="61" t="s">
        <v>37045</v>
      </c>
      <c r="B3317" s="45" t="s">
        <v>11123</v>
      </c>
      <c r="C3317" s="45" t="s">
        <v>12202</v>
      </c>
      <c r="D3317" s="36">
        <v>1</v>
      </c>
      <c r="F3317" s="61" t="s">
        <v>24569</v>
      </c>
      <c r="G3317" s="45" t="s">
        <v>3025</v>
      </c>
      <c r="H3317" s="45" t="s">
        <v>12199</v>
      </c>
      <c r="I3317" s="36">
        <v>0</v>
      </c>
    </row>
    <row r="3318" spans="1:9" x14ac:dyDescent="0.35">
      <c r="A3318" s="60" t="s">
        <v>37046</v>
      </c>
      <c r="B3318" s="44" t="s">
        <v>415</v>
      </c>
      <c r="C3318" s="44" t="s">
        <v>12202</v>
      </c>
      <c r="D3318" s="37">
        <v>0</v>
      </c>
      <c r="F3318" s="60" t="s">
        <v>24570</v>
      </c>
      <c r="G3318" s="44" t="s">
        <v>6177</v>
      </c>
      <c r="H3318" s="44" t="s">
        <v>12527</v>
      </c>
      <c r="I3318" s="37">
        <v>0</v>
      </c>
    </row>
    <row r="3319" spans="1:9" x14ac:dyDescent="0.35">
      <c r="A3319" s="61" t="s">
        <v>37050</v>
      </c>
      <c r="B3319" s="45" t="s">
        <v>11082</v>
      </c>
      <c r="C3319" s="45" t="s">
        <v>12202</v>
      </c>
      <c r="D3319" s="36">
        <v>1</v>
      </c>
      <c r="F3319" s="61" t="s">
        <v>24572</v>
      </c>
      <c r="G3319" s="45" t="s">
        <v>2783</v>
      </c>
      <c r="H3319" s="45" t="s">
        <v>12527</v>
      </c>
      <c r="I3319" s="36">
        <v>0</v>
      </c>
    </row>
    <row r="3320" spans="1:9" x14ac:dyDescent="0.35">
      <c r="A3320" s="60" t="s">
        <v>37054</v>
      </c>
      <c r="B3320" s="44" t="s">
        <v>1435</v>
      </c>
      <c r="C3320" s="44" t="s">
        <v>12202</v>
      </c>
      <c r="D3320" s="37">
        <v>1</v>
      </c>
      <c r="F3320" s="60" t="s">
        <v>24574</v>
      </c>
      <c r="G3320" s="44" t="s">
        <v>104</v>
      </c>
      <c r="H3320" s="44" t="s">
        <v>12199</v>
      </c>
      <c r="I3320" s="37">
        <v>0</v>
      </c>
    </row>
    <row r="3321" spans="1:9" x14ac:dyDescent="0.35">
      <c r="A3321" s="61" t="s">
        <v>37056</v>
      </c>
      <c r="B3321" s="45" t="s">
        <v>11125</v>
      </c>
      <c r="C3321" s="45" t="s">
        <v>12202</v>
      </c>
      <c r="D3321" s="36">
        <v>1</v>
      </c>
      <c r="F3321" s="61" t="s">
        <v>24583</v>
      </c>
      <c r="G3321" s="45" t="s">
        <v>6183</v>
      </c>
      <c r="H3321" s="45" t="s">
        <v>12200</v>
      </c>
      <c r="I3321" s="36">
        <v>1</v>
      </c>
    </row>
    <row r="3322" spans="1:9" x14ac:dyDescent="0.35">
      <c r="A3322" s="60" t="s">
        <v>37058</v>
      </c>
      <c r="B3322" s="44" t="s">
        <v>828</v>
      </c>
      <c r="C3322" s="44" t="s">
        <v>12202</v>
      </c>
      <c r="D3322" s="37">
        <v>1</v>
      </c>
      <c r="F3322" s="60" t="s">
        <v>24584</v>
      </c>
      <c r="G3322" s="44" t="s">
        <v>6184</v>
      </c>
      <c r="H3322" s="44" t="s">
        <v>12199</v>
      </c>
      <c r="I3322" s="37">
        <v>1</v>
      </c>
    </row>
    <row r="3323" spans="1:9" x14ac:dyDescent="0.35">
      <c r="A3323" s="61" t="s">
        <v>37059</v>
      </c>
      <c r="B3323" s="45" t="s">
        <v>4446</v>
      </c>
      <c r="C3323" s="45" t="s">
        <v>12202</v>
      </c>
      <c r="D3323" s="36">
        <v>1</v>
      </c>
      <c r="F3323" s="61" t="s">
        <v>24586</v>
      </c>
      <c r="G3323" s="45" t="s">
        <v>6186</v>
      </c>
      <c r="H3323" s="45" t="s">
        <v>12199</v>
      </c>
      <c r="I3323" s="36">
        <v>1</v>
      </c>
    </row>
    <row r="3324" spans="1:9" x14ac:dyDescent="0.35">
      <c r="A3324" s="60" t="s">
        <v>37060</v>
      </c>
      <c r="B3324" s="44" t="s">
        <v>614</v>
      </c>
      <c r="C3324" s="44" t="s">
        <v>12202</v>
      </c>
      <c r="D3324" s="37">
        <v>1</v>
      </c>
      <c r="F3324" s="60" t="s">
        <v>24592</v>
      </c>
      <c r="G3324" s="44" t="s">
        <v>6189</v>
      </c>
      <c r="H3324" s="44" t="s">
        <v>12200</v>
      </c>
      <c r="I3324" s="37">
        <v>1</v>
      </c>
    </row>
    <row r="3325" spans="1:9" x14ac:dyDescent="0.35">
      <c r="A3325" s="61" t="s">
        <v>37061</v>
      </c>
      <c r="B3325" s="45" t="s">
        <v>5674</v>
      </c>
      <c r="C3325" s="45" t="s">
        <v>12202</v>
      </c>
      <c r="D3325" s="36">
        <v>1</v>
      </c>
      <c r="F3325" s="61" t="s">
        <v>24593</v>
      </c>
      <c r="G3325" s="45" t="s">
        <v>6189</v>
      </c>
      <c r="H3325" s="45" t="s">
        <v>12200</v>
      </c>
      <c r="I3325" s="36">
        <v>1</v>
      </c>
    </row>
    <row r="3326" spans="1:9" x14ac:dyDescent="0.35">
      <c r="A3326" s="60" t="s">
        <v>37062</v>
      </c>
      <c r="B3326" s="44" t="s">
        <v>6792</v>
      </c>
      <c r="C3326" s="44" t="s">
        <v>12202</v>
      </c>
      <c r="D3326" s="37">
        <v>1</v>
      </c>
      <c r="F3326" s="60" t="s">
        <v>24599</v>
      </c>
      <c r="G3326" s="44" t="s">
        <v>6192</v>
      </c>
      <c r="H3326" s="44" t="s">
        <v>12199</v>
      </c>
      <c r="I3326" s="37">
        <v>1</v>
      </c>
    </row>
    <row r="3327" spans="1:9" x14ac:dyDescent="0.35">
      <c r="A3327" s="61" t="s">
        <v>37063</v>
      </c>
      <c r="B3327" s="45" t="s">
        <v>1147</v>
      </c>
      <c r="C3327" s="45" t="s">
        <v>12202</v>
      </c>
      <c r="D3327" s="36">
        <v>1</v>
      </c>
      <c r="F3327" s="61" t="s">
        <v>24600</v>
      </c>
      <c r="G3327" s="45" t="s">
        <v>6193</v>
      </c>
      <c r="H3327" s="45" t="s">
        <v>12199</v>
      </c>
      <c r="I3327" s="36">
        <v>0</v>
      </c>
    </row>
    <row r="3328" spans="1:9" x14ac:dyDescent="0.35">
      <c r="A3328" s="60" t="s">
        <v>37064</v>
      </c>
      <c r="B3328" s="44" t="s">
        <v>6475</v>
      </c>
      <c r="C3328" s="44" t="s">
        <v>12202</v>
      </c>
      <c r="D3328" s="37">
        <v>1</v>
      </c>
      <c r="F3328" s="60" t="s">
        <v>24601</v>
      </c>
      <c r="G3328" s="44" t="s">
        <v>6194</v>
      </c>
      <c r="H3328" s="44" t="s">
        <v>12199</v>
      </c>
      <c r="I3328" s="37">
        <v>1</v>
      </c>
    </row>
    <row r="3329" spans="1:9" x14ac:dyDescent="0.35">
      <c r="A3329" s="61" t="s">
        <v>37065</v>
      </c>
      <c r="B3329" s="45" t="s">
        <v>6475</v>
      </c>
      <c r="C3329" s="45" t="s">
        <v>12202</v>
      </c>
      <c r="D3329" s="36">
        <v>1</v>
      </c>
      <c r="F3329" s="61" t="s">
        <v>24602</v>
      </c>
      <c r="G3329" s="45" t="s">
        <v>6195</v>
      </c>
      <c r="H3329" s="45" t="s">
        <v>12200</v>
      </c>
      <c r="I3329" s="36">
        <v>1</v>
      </c>
    </row>
    <row r="3330" spans="1:9" x14ac:dyDescent="0.35">
      <c r="A3330" s="60" t="s">
        <v>37066</v>
      </c>
      <c r="B3330" s="44" t="s">
        <v>6475</v>
      </c>
      <c r="C3330" s="44" t="s">
        <v>12202</v>
      </c>
      <c r="D3330" s="37">
        <v>1</v>
      </c>
      <c r="F3330" s="60" t="s">
        <v>24606</v>
      </c>
      <c r="G3330" s="44" t="s">
        <v>6197</v>
      </c>
      <c r="H3330" s="44" t="s">
        <v>12199</v>
      </c>
      <c r="I3330" s="37">
        <v>1</v>
      </c>
    </row>
    <row r="3331" spans="1:9" x14ac:dyDescent="0.35">
      <c r="A3331" s="61" t="s">
        <v>37067</v>
      </c>
      <c r="B3331" s="45" t="s">
        <v>6475</v>
      </c>
      <c r="C3331" s="45" t="s">
        <v>12202</v>
      </c>
      <c r="D3331" s="36">
        <v>1</v>
      </c>
      <c r="F3331" s="61" t="s">
        <v>24607</v>
      </c>
      <c r="G3331" s="45" t="s">
        <v>6198</v>
      </c>
      <c r="H3331" s="45" t="s">
        <v>12200</v>
      </c>
      <c r="I3331" s="36">
        <v>1</v>
      </c>
    </row>
    <row r="3332" spans="1:9" x14ac:dyDescent="0.35">
      <c r="A3332" s="60" t="s">
        <v>37068</v>
      </c>
      <c r="B3332" s="44" t="s">
        <v>6848</v>
      </c>
      <c r="C3332" s="44" t="s">
        <v>12202</v>
      </c>
      <c r="D3332" s="37">
        <v>1</v>
      </c>
      <c r="F3332" s="60" t="s">
        <v>24611</v>
      </c>
      <c r="G3332" s="44" t="s">
        <v>6200</v>
      </c>
      <c r="H3332" s="44" t="s">
        <v>12199</v>
      </c>
      <c r="I3332" s="37">
        <v>1</v>
      </c>
    </row>
    <row r="3333" spans="1:9" x14ac:dyDescent="0.35">
      <c r="A3333" s="61" t="s">
        <v>37082</v>
      </c>
      <c r="B3333" s="45" t="s">
        <v>11130</v>
      </c>
      <c r="C3333" s="45" t="s">
        <v>12202</v>
      </c>
      <c r="D3333" s="36">
        <v>1</v>
      </c>
      <c r="F3333" s="61" t="s">
        <v>24612</v>
      </c>
      <c r="G3333" s="45" t="s">
        <v>6200</v>
      </c>
      <c r="H3333" s="45" t="s">
        <v>12199</v>
      </c>
      <c r="I3333" s="36">
        <v>1</v>
      </c>
    </row>
    <row r="3334" spans="1:9" x14ac:dyDescent="0.35">
      <c r="A3334" s="60" t="s">
        <v>37084</v>
      </c>
      <c r="B3334" s="44" t="s">
        <v>657</v>
      </c>
      <c r="C3334" s="44" t="s">
        <v>12202</v>
      </c>
      <c r="D3334" s="37">
        <v>1</v>
      </c>
      <c r="F3334" s="60" t="s">
        <v>24613</v>
      </c>
      <c r="G3334" s="44" t="s">
        <v>6201</v>
      </c>
      <c r="H3334" s="44" t="s">
        <v>12199</v>
      </c>
      <c r="I3334" s="37">
        <v>1</v>
      </c>
    </row>
    <row r="3335" spans="1:9" x14ac:dyDescent="0.35">
      <c r="A3335" s="61" t="s">
        <v>37085</v>
      </c>
      <c r="B3335" s="45" t="s">
        <v>1057</v>
      </c>
      <c r="C3335" s="45" t="s">
        <v>12202</v>
      </c>
      <c r="D3335" s="36">
        <v>1</v>
      </c>
      <c r="F3335" s="61" t="s">
        <v>24617</v>
      </c>
      <c r="G3335" s="45" t="s">
        <v>6203</v>
      </c>
      <c r="H3335" s="45" t="s">
        <v>12200</v>
      </c>
      <c r="I3335" s="36">
        <v>1</v>
      </c>
    </row>
    <row r="3336" spans="1:9" x14ac:dyDescent="0.35">
      <c r="A3336" s="60" t="s">
        <v>37086</v>
      </c>
      <c r="B3336" s="44" t="s">
        <v>1057</v>
      </c>
      <c r="C3336" s="44" t="s">
        <v>12202</v>
      </c>
      <c r="D3336" s="37">
        <v>1</v>
      </c>
      <c r="F3336" s="60" t="s">
        <v>24618</v>
      </c>
      <c r="G3336" s="44" t="s">
        <v>6203</v>
      </c>
      <c r="H3336" s="44" t="s">
        <v>12200</v>
      </c>
      <c r="I3336" s="37">
        <v>1</v>
      </c>
    </row>
    <row r="3337" spans="1:9" x14ac:dyDescent="0.35">
      <c r="A3337" s="61" t="s">
        <v>37111</v>
      </c>
      <c r="B3337" s="45" t="s">
        <v>3092</v>
      </c>
      <c r="C3337" s="45" t="s">
        <v>12202</v>
      </c>
      <c r="D3337" s="36">
        <v>1</v>
      </c>
      <c r="F3337" s="61" t="s">
        <v>24619</v>
      </c>
      <c r="G3337" s="45" t="s">
        <v>6203</v>
      </c>
      <c r="H3337" s="45" t="s">
        <v>12200</v>
      </c>
      <c r="I3337" s="36">
        <v>1</v>
      </c>
    </row>
    <row r="3338" spans="1:9" x14ac:dyDescent="0.35">
      <c r="A3338" s="60" t="s">
        <v>37112</v>
      </c>
      <c r="B3338" s="44" t="s">
        <v>3092</v>
      </c>
      <c r="C3338" s="44" t="s">
        <v>12202</v>
      </c>
      <c r="D3338" s="37">
        <v>1</v>
      </c>
      <c r="F3338" s="60" t="s">
        <v>24620</v>
      </c>
      <c r="G3338" s="44" t="s">
        <v>6203</v>
      </c>
      <c r="H3338" s="44" t="s">
        <v>12200</v>
      </c>
      <c r="I3338" s="37">
        <v>1</v>
      </c>
    </row>
    <row r="3339" spans="1:9" x14ac:dyDescent="0.35">
      <c r="A3339" s="61" t="s">
        <v>37113</v>
      </c>
      <c r="B3339" s="45" t="s">
        <v>3945</v>
      </c>
      <c r="C3339" s="45" t="s">
        <v>12202</v>
      </c>
      <c r="D3339" s="36">
        <v>1</v>
      </c>
      <c r="F3339" s="61" t="s">
        <v>24624</v>
      </c>
      <c r="G3339" s="45" t="s">
        <v>6207</v>
      </c>
      <c r="H3339" s="45" t="s">
        <v>12199</v>
      </c>
      <c r="I3339" s="36">
        <v>1</v>
      </c>
    </row>
    <row r="3340" spans="1:9" x14ac:dyDescent="0.35">
      <c r="A3340" s="60" t="s">
        <v>37114</v>
      </c>
      <c r="B3340" s="44" t="s">
        <v>3945</v>
      </c>
      <c r="C3340" s="44" t="s">
        <v>12202</v>
      </c>
      <c r="D3340" s="37">
        <v>1</v>
      </c>
      <c r="F3340" s="60" t="s">
        <v>24629</v>
      </c>
      <c r="G3340" s="44" t="s">
        <v>6209</v>
      </c>
      <c r="H3340" s="44" t="s">
        <v>12200</v>
      </c>
      <c r="I3340" s="37">
        <v>1</v>
      </c>
    </row>
    <row r="3341" spans="1:9" x14ac:dyDescent="0.35">
      <c r="A3341" s="61" t="s">
        <v>37115</v>
      </c>
      <c r="B3341" s="45" t="s">
        <v>3945</v>
      </c>
      <c r="C3341" s="45" t="s">
        <v>12202</v>
      </c>
      <c r="D3341" s="36">
        <v>1</v>
      </c>
      <c r="F3341" s="61" t="s">
        <v>24631</v>
      </c>
      <c r="G3341" s="45" t="s">
        <v>6209</v>
      </c>
      <c r="H3341" s="45" t="s">
        <v>12200</v>
      </c>
      <c r="I3341" s="36">
        <v>1</v>
      </c>
    </row>
    <row r="3342" spans="1:9" x14ac:dyDescent="0.35">
      <c r="A3342" s="60" t="s">
        <v>37116</v>
      </c>
      <c r="B3342" s="44" t="s">
        <v>3945</v>
      </c>
      <c r="C3342" s="44" t="s">
        <v>12202</v>
      </c>
      <c r="D3342" s="37">
        <v>1</v>
      </c>
      <c r="F3342" s="60" t="s">
        <v>24632</v>
      </c>
      <c r="G3342" s="44" t="s">
        <v>6209</v>
      </c>
      <c r="H3342" s="44" t="s">
        <v>12200</v>
      </c>
      <c r="I3342" s="37">
        <v>1</v>
      </c>
    </row>
    <row r="3343" spans="1:9" x14ac:dyDescent="0.35">
      <c r="A3343" s="61" t="s">
        <v>37117</v>
      </c>
      <c r="B3343" s="45" t="s">
        <v>3945</v>
      </c>
      <c r="C3343" s="45" t="s">
        <v>12202</v>
      </c>
      <c r="D3343" s="36">
        <v>1</v>
      </c>
      <c r="F3343" s="61" t="s">
        <v>24669</v>
      </c>
      <c r="G3343" s="45" t="s">
        <v>6234</v>
      </c>
      <c r="H3343" s="45" t="s">
        <v>12190</v>
      </c>
      <c r="I3343" s="36">
        <v>1</v>
      </c>
    </row>
    <row r="3344" spans="1:9" x14ac:dyDescent="0.35">
      <c r="A3344" s="60" t="s">
        <v>37118</v>
      </c>
      <c r="B3344" s="44" t="s">
        <v>3945</v>
      </c>
      <c r="C3344" s="44" t="s">
        <v>12202</v>
      </c>
      <c r="D3344" s="37">
        <v>1</v>
      </c>
      <c r="F3344" s="60" t="s">
        <v>24670</v>
      </c>
      <c r="G3344" s="44" t="s">
        <v>6235</v>
      </c>
      <c r="H3344" s="44" t="s">
        <v>12190</v>
      </c>
      <c r="I3344" s="37">
        <v>1</v>
      </c>
    </row>
    <row r="3345" spans="1:9" x14ac:dyDescent="0.35">
      <c r="A3345" s="61" t="s">
        <v>37119</v>
      </c>
      <c r="B3345" s="45" t="s">
        <v>3945</v>
      </c>
      <c r="C3345" s="45" t="s">
        <v>12202</v>
      </c>
      <c r="D3345" s="36">
        <v>1</v>
      </c>
      <c r="F3345" s="61" t="s">
        <v>24671</v>
      </c>
      <c r="G3345" s="45" t="s">
        <v>6236</v>
      </c>
      <c r="H3345" s="45" t="s">
        <v>12366</v>
      </c>
      <c r="I3345" s="36">
        <v>1</v>
      </c>
    </row>
    <row r="3346" spans="1:9" x14ac:dyDescent="0.35">
      <c r="A3346" s="60" t="s">
        <v>37120</v>
      </c>
      <c r="B3346" s="44" t="s">
        <v>3945</v>
      </c>
      <c r="C3346" s="44" t="s">
        <v>12202</v>
      </c>
      <c r="D3346" s="37">
        <v>1</v>
      </c>
      <c r="F3346" s="60" t="s">
        <v>24672</v>
      </c>
      <c r="G3346" s="44" t="s">
        <v>6237</v>
      </c>
      <c r="H3346" s="44" t="s">
        <v>12190</v>
      </c>
      <c r="I3346" s="37">
        <v>1</v>
      </c>
    </row>
    <row r="3347" spans="1:9" x14ac:dyDescent="0.35">
      <c r="A3347" s="61" t="s">
        <v>37144</v>
      </c>
      <c r="B3347" s="45" t="s">
        <v>2631</v>
      </c>
      <c r="C3347" s="45" t="s">
        <v>12202</v>
      </c>
      <c r="D3347" s="36">
        <v>0</v>
      </c>
      <c r="F3347" s="61" t="s">
        <v>24673</v>
      </c>
      <c r="G3347" s="45" t="s">
        <v>6238</v>
      </c>
      <c r="H3347" s="45" t="s">
        <v>12190</v>
      </c>
      <c r="I3347" s="36">
        <v>1</v>
      </c>
    </row>
    <row r="3348" spans="1:9" x14ac:dyDescent="0.35">
      <c r="A3348" s="60" t="s">
        <v>37147</v>
      </c>
      <c r="B3348" s="44" t="s">
        <v>6532</v>
      </c>
      <c r="C3348" s="44" t="s">
        <v>12202</v>
      </c>
      <c r="D3348" s="37">
        <v>1</v>
      </c>
      <c r="F3348" s="60" t="s">
        <v>24674</v>
      </c>
      <c r="G3348" s="44" t="s">
        <v>6239</v>
      </c>
      <c r="H3348" s="44" t="s">
        <v>12190</v>
      </c>
      <c r="I3348" s="37">
        <v>1</v>
      </c>
    </row>
    <row r="3349" spans="1:9" x14ac:dyDescent="0.35">
      <c r="A3349" s="61" t="s">
        <v>37155</v>
      </c>
      <c r="B3349" s="45" t="s">
        <v>4395</v>
      </c>
      <c r="C3349" s="45" t="s">
        <v>12202</v>
      </c>
      <c r="D3349" s="36">
        <v>1</v>
      </c>
      <c r="F3349" s="61" t="s">
        <v>24675</v>
      </c>
      <c r="G3349" s="45" t="s">
        <v>6240</v>
      </c>
      <c r="H3349" s="45" t="s">
        <v>12190</v>
      </c>
      <c r="I3349" s="36">
        <v>1</v>
      </c>
    </row>
    <row r="3350" spans="1:9" x14ac:dyDescent="0.35">
      <c r="A3350" s="60" t="s">
        <v>37156</v>
      </c>
      <c r="B3350" s="44" t="s">
        <v>7703</v>
      </c>
      <c r="C3350" s="44" t="s">
        <v>12202</v>
      </c>
      <c r="D3350" s="37">
        <v>1</v>
      </c>
      <c r="F3350" s="60" t="s">
        <v>24676</v>
      </c>
      <c r="G3350" s="44" t="s">
        <v>6241</v>
      </c>
      <c r="H3350" s="44" t="s">
        <v>12190</v>
      </c>
      <c r="I3350" s="37">
        <v>1</v>
      </c>
    </row>
    <row r="3351" spans="1:9" x14ac:dyDescent="0.35">
      <c r="A3351" s="61" t="s">
        <v>37157</v>
      </c>
      <c r="B3351" s="45" t="s">
        <v>7156</v>
      </c>
      <c r="C3351" s="45" t="s">
        <v>12202</v>
      </c>
      <c r="D3351" s="36">
        <v>1</v>
      </c>
      <c r="F3351" s="61" t="s">
        <v>24677</v>
      </c>
      <c r="G3351" s="45" t="s">
        <v>6242</v>
      </c>
      <c r="H3351" s="45" t="s">
        <v>12200</v>
      </c>
      <c r="I3351" s="36">
        <v>1</v>
      </c>
    </row>
    <row r="3352" spans="1:9" x14ac:dyDescent="0.35">
      <c r="A3352" s="60" t="s">
        <v>37158</v>
      </c>
      <c r="B3352" s="44" t="s">
        <v>7156</v>
      </c>
      <c r="C3352" s="44" t="s">
        <v>12202</v>
      </c>
      <c r="D3352" s="37">
        <v>1</v>
      </c>
      <c r="F3352" s="60" t="s">
        <v>24678</v>
      </c>
      <c r="G3352" s="44" t="s">
        <v>6243</v>
      </c>
      <c r="H3352" s="44" t="s">
        <v>12190</v>
      </c>
      <c r="I3352" s="37">
        <v>1</v>
      </c>
    </row>
    <row r="3353" spans="1:9" x14ac:dyDescent="0.35">
      <c r="A3353" s="61" t="s">
        <v>37159</v>
      </c>
      <c r="B3353" s="45" t="s">
        <v>11163</v>
      </c>
      <c r="C3353" s="45" t="s">
        <v>12202</v>
      </c>
      <c r="D3353" s="36">
        <v>1</v>
      </c>
      <c r="F3353" s="61" t="s">
        <v>24692</v>
      </c>
      <c r="G3353" s="45" t="s">
        <v>3165</v>
      </c>
      <c r="H3353" s="45" t="s">
        <v>12199</v>
      </c>
      <c r="I3353" s="36">
        <v>1</v>
      </c>
    </row>
    <row r="3354" spans="1:9" x14ac:dyDescent="0.35">
      <c r="A3354" s="60" t="s">
        <v>37160</v>
      </c>
      <c r="B3354" s="44" t="s">
        <v>11163</v>
      </c>
      <c r="C3354" s="44" t="s">
        <v>12202</v>
      </c>
      <c r="D3354" s="37">
        <v>1</v>
      </c>
      <c r="F3354" s="60" t="s">
        <v>24696</v>
      </c>
      <c r="G3354" s="44" t="s">
        <v>6251</v>
      </c>
      <c r="H3354" s="44" t="s">
        <v>12199</v>
      </c>
      <c r="I3354" s="37">
        <v>1</v>
      </c>
    </row>
    <row r="3355" spans="1:9" x14ac:dyDescent="0.35">
      <c r="A3355" s="61" t="s">
        <v>37161</v>
      </c>
      <c r="B3355" s="45" t="s">
        <v>11164</v>
      </c>
      <c r="C3355" s="45" t="s">
        <v>12202</v>
      </c>
      <c r="D3355" s="36">
        <v>1</v>
      </c>
      <c r="F3355" s="61" t="s">
        <v>24697</v>
      </c>
      <c r="G3355" s="45" t="s">
        <v>455</v>
      </c>
      <c r="H3355" s="45" t="s">
        <v>12199</v>
      </c>
      <c r="I3355" s="36">
        <v>1</v>
      </c>
    </row>
    <row r="3356" spans="1:9" x14ac:dyDescent="0.35">
      <c r="A3356" s="60" t="s">
        <v>37162</v>
      </c>
      <c r="B3356" s="44" t="s">
        <v>11164</v>
      </c>
      <c r="C3356" s="44" t="s">
        <v>12202</v>
      </c>
      <c r="D3356" s="37">
        <v>1</v>
      </c>
      <c r="F3356" s="60" t="s">
        <v>24698</v>
      </c>
      <c r="G3356" s="44" t="s">
        <v>455</v>
      </c>
      <c r="H3356" s="44" t="s">
        <v>12199</v>
      </c>
      <c r="I3356" s="37">
        <v>1</v>
      </c>
    </row>
    <row r="3357" spans="1:9" x14ac:dyDescent="0.35">
      <c r="A3357" s="61" t="s">
        <v>37163</v>
      </c>
      <c r="B3357" s="45" t="s">
        <v>11164</v>
      </c>
      <c r="C3357" s="45" t="s">
        <v>12202</v>
      </c>
      <c r="D3357" s="36">
        <v>1</v>
      </c>
      <c r="F3357" s="61" t="s">
        <v>24699</v>
      </c>
      <c r="G3357" s="45" t="s">
        <v>455</v>
      </c>
      <c r="H3357" s="45" t="s">
        <v>12199</v>
      </c>
      <c r="I3357" s="36">
        <v>1</v>
      </c>
    </row>
    <row r="3358" spans="1:9" x14ac:dyDescent="0.35">
      <c r="A3358" s="60" t="s">
        <v>37164</v>
      </c>
      <c r="B3358" s="44" t="s">
        <v>11164</v>
      </c>
      <c r="C3358" s="44" t="s">
        <v>12202</v>
      </c>
      <c r="D3358" s="37">
        <v>1</v>
      </c>
      <c r="F3358" s="60" t="s">
        <v>24705</v>
      </c>
      <c r="G3358" s="44" t="s">
        <v>6256</v>
      </c>
      <c r="H3358" s="44" t="s">
        <v>12199</v>
      </c>
      <c r="I3358" s="37">
        <v>1</v>
      </c>
    </row>
    <row r="3359" spans="1:9" x14ac:dyDescent="0.35">
      <c r="A3359" s="61" t="s">
        <v>37187</v>
      </c>
      <c r="B3359" s="45" t="s">
        <v>585</v>
      </c>
      <c r="C3359" s="45" t="s">
        <v>12202</v>
      </c>
      <c r="D3359" s="36">
        <v>1</v>
      </c>
      <c r="F3359" s="61" t="s">
        <v>24708</v>
      </c>
      <c r="G3359" s="45" t="s">
        <v>6258</v>
      </c>
      <c r="H3359" s="45" t="s">
        <v>12200</v>
      </c>
      <c r="I3359" s="36">
        <v>1</v>
      </c>
    </row>
    <row r="3360" spans="1:9" x14ac:dyDescent="0.35">
      <c r="A3360" s="60" t="s">
        <v>37188</v>
      </c>
      <c r="B3360" s="44" t="s">
        <v>245</v>
      </c>
      <c r="C3360" s="44" t="s">
        <v>12202</v>
      </c>
      <c r="D3360" s="37">
        <v>1</v>
      </c>
      <c r="F3360" s="60" t="s">
        <v>24709</v>
      </c>
      <c r="G3360" s="44" t="s">
        <v>6259</v>
      </c>
      <c r="H3360" s="44" t="s">
        <v>12199</v>
      </c>
      <c r="I3360" s="37">
        <v>1</v>
      </c>
    </row>
    <row r="3361" spans="1:9" x14ac:dyDescent="0.35">
      <c r="A3361" s="61" t="s">
        <v>37190</v>
      </c>
      <c r="B3361" s="45" t="s">
        <v>10455</v>
      </c>
      <c r="C3361" s="45" t="s">
        <v>12202</v>
      </c>
      <c r="D3361" s="36">
        <v>0</v>
      </c>
      <c r="F3361" s="61" t="s">
        <v>24710</v>
      </c>
      <c r="G3361" s="45" t="s">
        <v>6260</v>
      </c>
      <c r="H3361" s="45" t="s">
        <v>12200</v>
      </c>
      <c r="I3361" s="36">
        <v>1</v>
      </c>
    </row>
    <row r="3362" spans="1:9" x14ac:dyDescent="0.35">
      <c r="A3362" s="60" t="s">
        <v>37191</v>
      </c>
      <c r="B3362" s="44" t="s">
        <v>1660</v>
      </c>
      <c r="C3362" s="44" t="s">
        <v>12202</v>
      </c>
      <c r="D3362" s="37">
        <v>1</v>
      </c>
      <c r="F3362" s="60" t="s">
        <v>24727</v>
      </c>
      <c r="G3362" s="44" t="s">
        <v>4260</v>
      </c>
      <c r="H3362" s="44" t="s">
        <v>12200</v>
      </c>
      <c r="I3362" s="37">
        <v>1</v>
      </c>
    </row>
    <row r="3363" spans="1:9" x14ac:dyDescent="0.35">
      <c r="A3363" s="61" t="s">
        <v>37192</v>
      </c>
      <c r="B3363" s="45" t="s">
        <v>1660</v>
      </c>
      <c r="C3363" s="45" t="s">
        <v>12202</v>
      </c>
      <c r="D3363" s="36">
        <v>1</v>
      </c>
      <c r="F3363" s="61" t="s">
        <v>24728</v>
      </c>
      <c r="G3363" s="45" t="s">
        <v>3569</v>
      </c>
      <c r="H3363" s="45" t="s">
        <v>12199</v>
      </c>
      <c r="I3363" s="36">
        <v>0</v>
      </c>
    </row>
    <row r="3364" spans="1:9" x14ac:dyDescent="0.35">
      <c r="A3364" s="60" t="s">
        <v>37199</v>
      </c>
      <c r="B3364" s="44" t="s">
        <v>2985</v>
      </c>
      <c r="C3364" s="44" t="s">
        <v>12202</v>
      </c>
      <c r="D3364" s="37">
        <v>1</v>
      </c>
      <c r="F3364" s="60" t="s">
        <v>24730</v>
      </c>
      <c r="G3364" s="44" t="s">
        <v>3755</v>
      </c>
      <c r="H3364" s="44" t="s">
        <v>12199</v>
      </c>
      <c r="I3364" s="37">
        <v>1</v>
      </c>
    </row>
    <row r="3365" spans="1:9" x14ac:dyDescent="0.35">
      <c r="A3365" s="61" t="s">
        <v>37213</v>
      </c>
      <c r="B3365" s="45" t="s">
        <v>3945</v>
      </c>
      <c r="C3365" s="45" t="s">
        <v>12202</v>
      </c>
      <c r="D3365" s="36">
        <v>1</v>
      </c>
      <c r="F3365" s="61" t="s">
        <v>24736</v>
      </c>
      <c r="G3365" s="45" t="s">
        <v>6271</v>
      </c>
      <c r="H3365" s="45" t="s">
        <v>12200</v>
      </c>
      <c r="I3365" s="36">
        <v>1</v>
      </c>
    </row>
    <row r="3366" spans="1:9" x14ac:dyDescent="0.35">
      <c r="A3366" s="60" t="s">
        <v>37214</v>
      </c>
      <c r="B3366" s="44" t="s">
        <v>3945</v>
      </c>
      <c r="C3366" s="44" t="s">
        <v>12202</v>
      </c>
      <c r="D3366" s="37">
        <v>1</v>
      </c>
      <c r="F3366" s="60" t="s">
        <v>24756</v>
      </c>
      <c r="G3366" s="44" t="s">
        <v>6275</v>
      </c>
      <c r="H3366" s="44" t="s">
        <v>12200</v>
      </c>
      <c r="I3366" s="37">
        <v>0</v>
      </c>
    </row>
    <row r="3367" spans="1:9" x14ac:dyDescent="0.35">
      <c r="A3367" s="61" t="s">
        <v>37216</v>
      </c>
      <c r="B3367" s="45" t="s">
        <v>3945</v>
      </c>
      <c r="C3367" s="45" t="s">
        <v>12202</v>
      </c>
      <c r="D3367" s="36">
        <v>1</v>
      </c>
      <c r="F3367" s="61" t="s">
        <v>24759</v>
      </c>
      <c r="G3367" s="45" t="s">
        <v>1004</v>
      </c>
      <c r="H3367" s="45" t="s">
        <v>12199</v>
      </c>
      <c r="I3367" s="36">
        <v>0</v>
      </c>
    </row>
    <row r="3368" spans="1:9" x14ac:dyDescent="0.35">
      <c r="A3368" s="60" t="s">
        <v>37217</v>
      </c>
      <c r="B3368" s="44" t="s">
        <v>3945</v>
      </c>
      <c r="C3368" s="44" t="s">
        <v>12202</v>
      </c>
      <c r="D3368" s="37">
        <v>1</v>
      </c>
      <c r="F3368" s="60" t="s">
        <v>24760</v>
      </c>
      <c r="G3368" s="44" t="s">
        <v>451</v>
      </c>
      <c r="H3368" s="44" t="s">
        <v>12200</v>
      </c>
      <c r="I3368" s="37">
        <v>0</v>
      </c>
    </row>
    <row r="3369" spans="1:9" x14ac:dyDescent="0.35">
      <c r="A3369" s="61" t="s">
        <v>37218</v>
      </c>
      <c r="B3369" s="45" t="s">
        <v>3945</v>
      </c>
      <c r="C3369" s="45" t="s">
        <v>12202</v>
      </c>
      <c r="D3369" s="36">
        <v>1</v>
      </c>
      <c r="F3369" s="61" t="s">
        <v>24761</v>
      </c>
      <c r="G3369" s="45" t="s">
        <v>3344</v>
      </c>
      <c r="H3369" s="45" t="s">
        <v>12200</v>
      </c>
      <c r="I3369" s="36">
        <v>0</v>
      </c>
    </row>
    <row r="3370" spans="1:9" x14ac:dyDescent="0.35">
      <c r="A3370" s="60" t="s">
        <v>37219</v>
      </c>
      <c r="B3370" s="44" t="s">
        <v>3945</v>
      </c>
      <c r="C3370" s="44" t="s">
        <v>12202</v>
      </c>
      <c r="D3370" s="37">
        <v>1</v>
      </c>
      <c r="F3370" s="60" t="s">
        <v>24763</v>
      </c>
      <c r="G3370" s="44" t="s">
        <v>4510</v>
      </c>
      <c r="H3370" s="44" t="s">
        <v>12199</v>
      </c>
      <c r="I3370" s="37">
        <v>0</v>
      </c>
    </row>
    <row r="3371" spans="1:9" x14ac:dyDescent="0.35">
      <c r="A3371" s="61" t="s">
        <v>37220</v>
      </c>
      <c r="B3371" s="45" t="s">
        <v>3945</v>
      </c>
      <c r="C3371" s="45" t="s">
        <v>12202</v>
      </c>
      <c r="D3371" s="36">
        <v>1</v>
      </c>
      <c r="F3371" s="61" t="s">
        <v>24766</v>
      </c>
      <c r="G3371" s="45" t="s">
        <v>6277</v>
      </c>
      <c r="H3371" s="45" t="s">
        <v>12200</v>
      </c>
      <c r="I3371" s="36">
        <v>1</v>
      </c>
    </row>
    <row r="3372" spans="1:9" x14ac:dyDescent="0.35">
      <c r="A3372" s="60" t="s">
        <v>37221</v>
      </c>
      <c r="B3372" s="44" t="s">
        <v>3945</v>
      </c>
      <c r="C3372" s="44" t="s">
        <v>12202</v>
      </c>
      <c r="D3372" s="37">
        <v>1</v>
      </c>
      <c r="F3372" s="60" t="s">
        <v>24768</v>
      </c>
      <c r="G3372" s="44" t="s">
        <v>1325</v>
      </c>
      <c r="H3372" s="44" t="s">
        <v>12199</v>
      </c>
      <c r="I3372" s="37">
        <v>1</v>
      </c>
    </row>
    <row r="3373" spans="1:9" x14ac:dyDescent="0.35">
      <c r="A3373" s="61" t="s">
        <v>37222</v>
      </c>
      <c r="B3373" s="45" t="s">
        <v>3945</v>
      </c>
      <c r="C3373" s="45" t="s">
        <v>12202</v>
      </c>
      <c r="D3373" s="36">
        <v>1</v>
      </c>
      <c r="F3373" s="61" t="s">
        <v>24769</v>
      </c>
      <c r="G3373" s="45" t="s">
        <v>1325</v>
      </c>
      <c r="H3373" s="45" t="s">
        <v>12199</v>
      </c>
      <c r="I3373" s="36">
        <v>1</v>
      </c>
    </row>
    <row r="3374" spans="1:9" x14ac:dyDescent="0.35">
      <c r="A3374" s="60" t="s">
        <v>37223</v>
      </c>
      <c r="B3374" s="44" t="s">
        <v>3945</v>
      </c>
      <c r="C3374" s="44" t="s">
        <v>12202</v>
      </c>
      <c r="D3374" s="37">
        <v>1</v>
      </c>
      <c r="F3374" s="60" t="s">
        <v>24771</v>
      </c>
      <c r="G3374" s="44" t="s">
        <v>1325</v>
      </c>
      <c r="H3374" s="44" t="s">
        <v>12199</v>
      </c>
      <c r="I3374" s="37">
        <v>1</v>
      </c>
    </row>
    <row r="3375" spans="1:9" x14ac:dyDescent="0.35">
      <c r="A3375" s="61" t="s">
        <v>37256</v>
      </c>
      <c r="B3375" s="45" t="s">
        <v>8040</v>
      </c>
      <c r="C3375" s="45" t="s">
        <v>12202</v>
      </c>
      <c r="D3375" s="36">
        <v>1</v>
      </c>
      <c r="F3375" s="61" t="s">
        <v>24772</v>
      </c>
      <c r="G3375" s="45" t="s">
        <v>1325</v>
      </c>
      <c r="H3375" s="45" t="s">
        <v>12199</v>
      </c>
      <c r="I3375" s="36">
        <v>1</v>
      </c>
    </row>
    <row r="3376" spans="1:9" x14ac:dyDescent="0.35">
      <c r="A3376" s="60" t="s">
        <v>37257</v>
      </c>
      <c r="B3376" s="44" t="s">
        <v>8040</v>
      </c>
      <c r="C3376" s="44" t="s">
        <v>12202</v>
      </c>
      <c r="D3376" s="37">
        <v>1</v>
      </c>
      <c r="F3376" s="60" t="s">
        <v>24773</v>
      </c>
      <c r="G3376" s="44" t="s">
        <v>1325</v>
      </c>
      <c r="H3376" s="44" t="s">
        <v>12199</v>
      </c>
      <c r="I3376" s="37">
        <v>1</v>
      </c>
    </row>
    <row r="3377" spans="1:9" x14ac:dyDescent="0.35">
      <c r="A3377" s="61" t="s">
        <v>37258</v>
      </c>
      <c r="B3377" s="45" t="s">
        <v>1723</v>
      </c>
      <c r="C3377" s="45" t="s">
        <v>12202</v>
      </c>
      <c r="D3377" s="36">
        <v>1</v>
      </c>
      <c r="F3377" s="61" t="s">
        <v>24774</v>
      </c>
      <c r="G3377" s="45" t="s">
        <v>1325</v>
      </c>
      <c r="H3377" s="45" t="s">
        <v>12199</v>
      </c>
      <c r="I3377" s="36">
        <v>1</v>
      </c>
    </row>
    <row r="3378" spans="1:9" x14ac:dyDescent="0.35">
      <c r="A3378" s="60" t="s">
        <v>37276</v>
      </c>
      <c r="B3378" s="44" t="s">
        <v>9397</v>
      </c>
      <c r="C3378" s="44" t="s">
        <v>12202</v>
      </c>
      <c r="D3378" s="37">
        <v>0</v>
      </c>
      <c r="F3378" s="60" t="s">
        <v>24775</v>
      </c>
      <c r="G3378" s="44" t="s">
        <v>6279</v>
      </c>
      <c r="H3378" s="44" t="s">
        <v>12199</v>
      </c>
      <c r="I3378" s="37">
        <v>1</v>
      </c>
    </row>
    <row r="3379" spans="1:9" x14ac:dyDescent="0.35">
      <c r="A3379" s="61" t="s">
        <v>37286</v>
      </c>
      <c r="B3379" s="45" t="s">
        <v>5126</v>
      </c>
      <c r="C3379" s="45" t="s">
        <v>12202</v>
      </c>
      <c r="D3379" s="36">
        <v>1</v>
      </c>
      <c r="F3379" s="61" t="s">
        <v>24776</v>
      </c>
      <c r="G3379" s="45" t="s">
        <v>6280</v>
      </c>
      <c r="H3379" s="45" t="s">
        <v>12200</v>
      </c>
      <c r="I3379" s="36">
        <v>1</v>
      </c>
    </row>
    <row r="3380" spans="1:9" x14ac:dyDescent="0.35">
      <c r="A3380" s="60" t="s">
        <v>37308</v>
      </c>
      <c r="B3380" s="44" t="s">
        <v>8545</v>
      </c>
      <c r="C3380" s="44" t="s">
        <v>12202</v>
      </c>
      <c r="D3380" s="37">
        <v>1</v>
      </c>
      <c r="F3380" s="60" t="s">
        <v>24777</v>
      </c>
      <c r="G3380" s="44" t="s">
        <v>6281</v>
      </c>
      <c r="H3380" s="44" t="s">
        <v>12200</v>
      </c>
      <c r="I3380" s="37">
        <v>1</v>
      </c>
    </row>
    <row r="3381" spans="1:9" x14ac:dyDescent="0.35">
      <c r="A3381" s="61" t="s">
        <v>37312</v>
      </c>
      <c r="B3381" s="45" t="s">
        <v>3945</v>
      </c>
      <c r="C3381" s="45" t="s">
        <v>12202</v>
      </c>
      <c r="D3381" s="36">
        <v>1</v>
      </c>
      <c r="F3381" s="61" t="s">
        <v>24778</v>
      </c>
      <c r="G3381" s="45" t="s">
        <v>6282</v>
      </c>
      <c r="H3381" s="45" t="s">
        <v>12200</v>
      </c>
      <c r="I3381" s="36">
        <v>1</v>
      </c>
    </row>
    <row r="3382" spans="1:9" x14ac:dyDescent="0.35">
      <c r="A3382" s="60" t="s">
        <v>37313</v>
      </c>
      <c r="B3382" s="44" t="s">
        <v>3945</v>
      </c>
      <c r="C3382" s="44" t="s">
        <v>12202</v>
      </c>
      <c r="D3382" s="37">
        <v>1</v>
      </c>
      <c r="F3382" s="60" t="s">
        <v>24779</v>
      </c>
      <c r="G3382" s="44" t="s">
        <v>6283</v>
      </c>
      <c r="H3382" s="44" t="s">
        <v>12199</v>
      </c>
      <c r="I3382" s="37">
        <v>1</v>
      </c>
    </row>
    <row r="3383" spans="1:9" x14ac:dyDescent="0.35">
      <c r="A3383" s="61" t="s">
        <v>37314</v>
      </c>
      <c r="B3383" s="45" t="s">
        <v>3945</v>
      </c>
      <c r="C3383" s="45" t="s">
        <v>12202</v>
      </c>
      <c r="D3383" s="36">
        <v>1</v>
      </c>
      <c r="F3383" s="61" t="s">
        <v>24783</v>
      </c>
      <c r="G3383" s="45" t="s">
        <v>6287</v>
      </c>
      <c r="H3383" s="45" t="s">
        <v>12200</v>
      </c>
      <c r="I3383" s="36">
        <v>1</v>
      </c>
    </row>
    <row r="3384" spans="1:9" x14ac:dyDescent="0.35">
      <c r="A3384" s="60" t="s">
        <v>37315</v>
      </c>
      <c r="B3384" s="44" t="s">
        <v>3945</v>
      </c>
      <c r="C3384" s="44" t="s">
        <v>12202</v>
      </c>
      <c r="D3384" s="37">
        <v>1</v>
      </c>
      <c r="F3384" s="60" t="s">
        <v>24787</v>
      </c>
      <c r="G3384" s="44" t="s">
        <v>6290</v>
      </c>
      <c r="H3384" s="44" t="s">
        <v>12199</v>
      </c>
      <c r="I3384" s="37">
        <v>1</v>
      </c>
    </row>
    <row r="3385" spans="1:9" x14ac:dyDescent="0.35">
      <c r="A3385" s="61" t="s">
        <v>37316</v>
      </c>
      <c r="B3385" s="45" t="s">
        <v>3945</v>
      </c>
      <c r="C3385" s="45" t="s">
        <v>12202</v>
      </c>
      <c r="D3385" s="36">
        <v>1</v>
      </c>
      <c r="F3385" s="61" t="s">
        <v>24788</v>
      </c>
      <c r="G3385" s="45" t="s">
        <v>6291</v>
      </c>
      <c r="H3385" s="45" t="s">
        <v>12199</v>
      </c>
      <c r="I3385" s="36">
        <v>1</v>
      </c>
    </row>
    <row r="3386" spans="1:9" x14ac:dyDescent="0.35">
      <c r="A3386" s="60" t="s">
        <v>37317</v>
      </c>
      <c r="B3386" s="44" t="s">
        <v>3945</v>
      </c>
      <c r="C3386" s="44" t="s">
        <v>12202</v>
      </c>
      <c r="D3386" s="37">
        <v>1</v>
      </c>
      <c r="F3386" s="60" t="s">
        <v>24789</v>
      </c>
      <c r="G3386" s="44" t="s">
        <v>6291</v>
      </c>
      <c r="H3386" s="44" t="s">
        <v>12200</v>
      </c>
      <c r="I3386" s="37">
        <v>1</v>
      </c>
    </row>
    <row r="3387" spans="1:9" x14ac:dyDescent="0.35">
      <c r="A3387" s="61" t="s">
        <v>37318</v>
      </c>
      <c r="B3387" s="45" t="s">
        <v>3945</v>
      </c>
      <c r="C3387" s="45" t="s">
        <v>12202</v>
      </c>
      <c r="D3387" s="36">
        <v>1</v>
      </c>
      <c r="F3387" s="61" t="s">
        <v>24790</v>
      </c>
      <c r="G3387" s="45" t="s">
        <v>6292</v>
      </c>
      <c r="H3387" s="45" t="s">
        <v>12199</v>
      </c>
      <c r="I3387" s="36">
        <v>1</v>
      </c>
    </row>
    <row r="3388" spans="1:9" x14ac:dyDescent="0.35">
      <c r="A3388" s="60" t="s">
        <v>37319</v>
      </c>
      <c r="B3388" s="44" t="s">
        <v>3945</v>
      </c>
      <c r="C3388" s="44" t="s">
        <v>12202</v>
      </c>
      <c r="D3388" s="37">
        <v>1</v>
      </c>
      <c r="F3388" s="60" t="s">
        <v>24791</v>
      </c>
      <c r="G3388" s="44" t="s">
        <v>6292</v>
      </c>
      <c r="H3388" s="44" t="s">
        <v>12199</v>
      </c>
      <c r="I3388" s="37">
        <v>1</v>
      </c>
    </row>
    <row r="3389" spans="1:9" x14ac:dyDescent="0.35">
      <c r="A3389" s="61" t="s">
        <v>37320</v>
      </c>
      <c r="B3389" s="45" t="s">
        <v>3945</v>
      </c>
      <c r="C3389" s="45" t="s">
        <v>12202</v>
      </c>
      <c r="D3389" s="36">
        <v>1</v>
      </c>
      <c r="F3389" s="61" t="s">
        <v>24792</v>
      </c>
      <c r="G3389" s="45" t="s">
        <v>6293</v>
      </c>
      <c r="H3389" s="45" t="s">
        <v>12200</v>
      </c>
      <c r="I3389" s="36">
        <v>1</v>
      </c>
    </row>
    <row r="3390" spans="1:9" x14ac:dyDescent="0.35">
      <c r="A3390" s="60" t="s">
        <v>37321</v>
      </c>
      <c r="B3390" s="44" t="s">
        <v>3945</v>
      </c>
      <c r="C3390" s="44" t="s">
        <v>12202</v>
      </c>
      <c r="D3390" s="37">
        <v>1</v>
      </c>
      <c r="F3390" s="60" t="s">
        <v>24794</v>
      </c>
      <c r="G3390" s="44" t="s">
        <v>6294</v>
      </c>
      <c r="H3390" s="44" t="s">
        <v>12199</v>
      </c>
      <c r="I3390" s="37">
        <v>1</v>
      </c>
    </row>
    <row r="3391" spans="1:9" x14ac:dyDescent="0.35">
      <c r="A3391" s="61" t="s">
        <v>37334</v>
      </c>
      <c r="B3391" s="45" t="s">
        <v>1371</v>
      </c>
      <c r="C3391" s="45" t="s">
        <v>12202</v>
      </c>
      <c r="D3391" s="36">
        <v>1</v>
      </c>
      <c r="F3391" s="61" t="s">
        <v>24795</v>
      </c>
      <c r="G3391" s="45" t="s">
        <v>6295</v>
      </c>
      <c r="H3391" s="45" t="s">
        <v>12199</v>
      </c>
      <c r="I3391" s="36">
        <v>1</v>
      </c>
    </row>
    <row r="3392" spans="1:9" x14ac:dyDescent="0.35">
      <c r="A3392" s="60" t="s">
        <v>37362</v>
      </c>
      <c r="B3392" s="44" t="s">
        <v>8116</v>
      </c>
      <c r="C3392" s="44" t="s">
        <v>12202</v>
      </c>
      <c r="D3392" s="37">
        <v>1</v>
      </c>
      <c r="F3392" s="60" t="s">
        <v>24797</v>
      </c>
      <c r="G3392" s="44" t="s">
        <v>6297</v>
      </c>
      <c r="H3392" s="44" t="s">
        <v>12199</v>
      </c>
      <c r="I3392" s="37">
        <v>1</v>
      </c>
    </row>
    <row r="3393" spans="1:9" x14ac:dyDescent="0.35">
      <c r="A3393" s="61" t="s">
        <v>37363</v>
      </c>
      <c r="B3393" s="45" t="s">
        <v>37364</v>
      </c>
      <c r="C3393" s="45" t="s">
        <v>12202</v>
      </c>
      <c r="D3393" s="36">
        <v>1</v>
      </c>
      <c r="F3393" s="61" t="s">
        <v>24811</v>
      </c>
      <c r="G3393" s="45" t="s">
        <v>6307</v>
      </c>
      <c r="H3393" s="45" t="s">
        <v>12200</v>
      </c>
      <c r="I3393" s="36">
        <v>1</v>
      </c>
    </row>
    <row r="3394" spans="1:9" x14ac:dyDescent="0.35">
      <c r="A3394" s="60" t="s">
        <v>37366</v>
      </c>
      <c r="B3394" s="44" t="s">
        <v>165</v>
      </c>
      <c r="C3394" s="44" t="s">
        <v>12202</v>
      </c>
      <c r="D3394" s="37">
        <v>1</v>
      </c>
      <c r="F3394" s="60" t="s">
        <v>24821</v>
      </c>
      <c r="G3394" s="44" t="s">
        <v>5459</v>
      </c>
      <c r="H3394" s="44" t="s">
        <v>12190</v>
      </c>
      <c r="I3394" s="37">
        <v>0</v>
      </c>
    </row>
    <row r="3395" spans="1:9" x14ac:dyDescent="0.35">
      <c r="A3395" s="61" t="s">
        <v>37367</v>
      </c>
      <c r="B3395" s="45" t="s">
        <v>11228</v>
      </c>
      <c r="C3395" s="45" t="s">
        <v>12202</v>
      </c>
      <c r="D3395" s="36">
        <v>1</v>
      </c>
      <c r="F3395" s="61" t="s">
        <v>24846</v>
      </c>
      <c r="G3395" s="45" t="s">
        <v>2407</v>
      </c>
      <c r="H3395" s="45" t="s">
        <v>12199</v>
      </c>
      <c r="I3395" s="36">
        <v>1</v>
      </c>
    </row>
    <row r="3396" spans="1:9" x14ac:dyDescent="0.35">
      <c r="A3396" s="60" t="s">
        <v>37368</v>
      </c>
      <c r="B3396" s="44" t="s">
        <v>11229</v>
      </c>
      <c r="C3396" s="44" t="s">
        <v>12202</v>
      </c>
      <c r="D3396" s="37">
        <v>1</v>
      </c>
      <c r="F3396" s="60" t="s">
        <v>24856</v>
      </c>
      <c r="G3396" s="44" t="s">
        <v>3769</v>
      </c>
      <c r="H3396" s="44" t="s">
        <v>12190</v>
      </c>
      <c r="I3396" s="37">
        <v>1</v>
      </c>
    </row>
    <row r="3397" spans="1:9" x14ac:dyDescent="0.35">
      <c r="A3397" s="61" t="s">
        <v>37370</v>
      </c>
      <c r="B3397" s="45" t="s">
        <v>11230</v>
      </c>
      <c r="C3397" s="45" t="s">
        <v>12202</v>
      </c>
      <c r="D3397" s="36">
        <v>1</v>
      </c>
      <c r="F3397" s="61" t="s">
        <v>24857</v>
      </c>
      <c r="G3397" s="45" t="s">
        <v>6318</v>
      </c>
      <c r="H3397" s="45" t="s">
        <v>12636</v>
      </c>
      <c r="I3397" s="36">
        <v>1</v>
      </c>
    </row>
    <row r="3398" spans="1:9" x14ac:dyDescent="0.35">
      <c r="A3398" s="60" t="s">
        <v>37421</v>
      </c>
      <c r="B3398" s="44" t="s">
        <v>11259</v>
      </c>
      <c r="C3398" s="44" t="s">
        <v>12202</v>
      </c>
      <c r="D3398" s="37">
        <v>1</v>
      </c>
      <c r="F3398" s="60" t="s">
        <v>24858</v>
      </c>
      <c r="G3398" s="44" t="s">
        <v>6319</v>
      </c>
      <c r="H3398" s="44" t="s">
        <v>15645</v>
      </c>
      <c r="I3398" s="37">
        <v>1</v>
      </c>
    </row>
    <row r="3399" spans="1:9" x14ac:dyDescent="0.35">
      <c r="A3399" s="61" t="s">
        <v>37422</v>
      </c>
      <c r="B3399" s="45" t="s">
        <v>11259</v>
      </c>
      <c r="C3399" s="45" t="s">
        <v>12202</v>
      </c>
      <c r="D3399" s="36">
        <v>1</v>
      </c>
      <c r="F3399" s="61" t="s">
        <v>24859</v>
      </c>
      <c r="G3399" s="45" t="s">
        <v>6320</v>
      </c>
      <c r="H3399" s="45" t="s">
        <v>12366</v>
      </c>
      <c r="I3399" s="36">
        <v>1</v>
      </c>
    </row>
    <row r="3400" spans="1:9" x14ac:dyDescent="0.35">
      <c r="A3400" s="60" t="s">
        <v>37423</v>
      </c>
      <c r="B3400" s="44" t="s">
        <v>11259</v>
      </c>
      <c r="C3400" s="44" t="s">
        <v>12202</v>
      </c>
      <c r="D3400" s="37">
        <v>1</v>
      </c>
      <c r="F3400" s="60" t="s">
        <v>24860</v>
      </c>
      <c r="G3400" s="44" t="s">
        <v>6321</v>
      </c>
      <c r="H3400" s="44" t="s">
        <v>16007</v>
      </c>
      <c r="I3400" s="37">
        <v>1</v>
      </c>
    </row>
    <row r="3401" spans="1:9" x14ac:dyDescent="0.35">
      <c r="A3401" s="61" t="s">
        <v>37424</v>
      </c>
      <c r="B3401" s="45" t="s">
        <v>11260</v>
      </c>
      <c r="C3401" s="45" t="s">
        <v>12202</v>
      </c>
      <c r="D3401" s="36">
        <v>1</v>
      </c>
      <c r="F3401" s="61" t="s">
        <v>24861</v>
      </c>
      <c r="G3401" s="45" t="s">
        <v>6322</v>
      </c>
      <c r="H3401" s="45" t="s">
        <v>12366</v>
      </c>
      <c r="I3401" s="36">
        <v>1</v>
      </c>
    </row>
    <row r="3402" spans="1:9" x14ac:dyDescent="0.35">
      <c r="A3402" s="60" t="s">
        <v>37450</v>
      </c>
      <c r="B3402" s="44" t="s">
        <v>4633</v>
      </c>
      <c r="C3402" s="44" t="s">
        <v>12262</v>
      </c>
      <c r="D3402" s="37">
        <v>1</v>
      </c>
      <c r="F3402" s="60" t="s">
        <v>24862</v>
      </c>
      <c r="G3402" s="44" t="s">
        <v>6322</v>
      </c>
      <c r="H3402" s="44" t="s">
        <v>12582</v>
      </c>
      <c r="I3402" s="37">
        <v>1</v>
      </c>
    </row>
    <row r="3403" spans="1:9" x14ac:dyDescent="0.35">
      <c r="A3403" s="61" t="s">
        <v>37451</v>
      </c>
      <c r="B3403" s="45" t="s">
        <v>4633</v>
      </c>
      <c r="C3403" s="45" t="s">
        <v>12262</v>
      </c>
      <c r="D3403" s="36">
        <v>1</v>
      </c>
      <c r="F3403" s="61" t="s">
        <v>24863</v>
      </c>
      <c r="G3403" s="45" t="s">
        <v>6323</v>
      </c>
      <c r="H3403" s="45" t="s">
        <v>12366</v>
      </c>
      <c r="I3403" s="36">
        <v>1</v>
      </c>
    </row>
    <row r="3404" spans="1:9" x14ac:dyDescent="0.35">
      <c r="A3404" s="60" t="s">
        <v>37463</v>
      </c>
      <c r="B3404" s="44" t="s">
        <v>6208</v>
      </c>
      <c r="C3404" s="44" t="s">
        <v>12202</v>
      </c>
      <c r="D3404" s="37">
        <v>1</v>
      </c>
      <c r="F3404" s="60" t="s">
        <v>24867</v>
      </c>
      <c r="G3404" s="44" t="s">
        <v>6326</v>
      </c>
      <c r="H3404" s="44" t="s">
        <v>12190</v>
      </c>
      <c r="I3404" s="37">
        <v>0</v>
      </c>
    </row>
    <row r="3405" spans="1:9" x14ac:dyDescent="0.35">
      <c r="A3405" s="61" t="s">
        <v>37465</v>
      </c>
      <c r="B3405" s="45" t="s">
        <v>6208</v>
      </c>
      <c r="C3405" s="45" t="s">
        <v>12202</v>
      </c>
      <c r="D3405" s="36">
        <v>1</v>
      </c>
      <c r="F3405" s="61" t="s">
        <v>24868</v>
      </c>
      <c r="G3405" s="45" t="s">
        <v>6326</v>
      </c>
      <c r="H3405" s="45" t="s">
        <v>12190</v>
      </c>
      <c r="I3405" s="36">
        <v>0</v>
      </c>
    </row>
    <row r="3406" spans="1:9" x14ac:dyDescent="0.35">
      <c r="A3406" s="60" t="s">
        <v>37466</v>
      </c>
      <c r="B3406" s="44" t="s">
        <v>6208</v>
      </c>
      <c r="C3406" s="44" t="s">
        <v>12202</v>
      </c>
      <c r="D3406" s="37">
        <v>1</v>
      </c>
      <c r="F3406" s="60" t="s">
        <v>24871</v>
      </c>
      <c r="G3406" s="44" t="s">
        <v>5060</v>
      </c>
      <c r="H3406" s="44" t="s">
        <v>13310</v>
      </c>
      <c r="I3406" s="37">
        <v>0</v>
      </c>
    </row>
    <row r="3407" spans="1:9" x14ac:dyDescent="0.35">
      <c r="A3407" s="61" t="s">
        <v>37467</v>
      </c>
      <c r="B3407" s="45" t="s">
        <v>6209</v>
      </c>
      <c r="C3407" s="45" t="s">
        <v>12202</v>
      </c>
      <c r="D3407" s="36">
        <v>1</v>
      </c>
      <c r="F3407" s="61" t="s">
        <v>24873</v>
      </c>
      <c r="G3407" s="45" t="s">
        <v>6328</v>
      </c>
      <c r="H3407" s="45" t="s">
        <v>13310</v>
      </c>
      <c r="I3407" s="36">
        <v>1</v>
      </c>
    </row>
    <row r="3408" spans="1:9" x14ac:dyDescent="0.35">
      <c r="A3408" s="60" t="s">
        <v>37469</v>
      </c>
      <c r="B3408" s="44" t="s">
        <v>6209</v>
      </c>
      <c r="C3408" s="44" t="s">
        <v>12202</v>
      </c>
      <c r="D3408" s="37">
        <v>1</v>
      </c>
      <c r="F3408" s="60" t="s">
        <v>24875</v>
      </c>
      <c r="G3408" s="44" t="s">
        <v>455</v>
      </c>
      <c r="H3408" s="44" t="s">
        <v>12199</v>
      </c>
      <c r="I3408" s="37">
        <v>1</v>
      </c>
    </row>
    <row r="3409" spans="1:9" x14ac:dyDescent="0.35">
      <c r="A3409" s="61" t="s">
        <v>37471</v>
      </c>
      <c r="B3409" s="45" t="s">
        <v>6209</v>
      </c>
      <c r="C3409" s="45" t="s">
        <v>12202</v>
      </c>
      <c r="D3409" s="36">
        <v>1</v>
      </c>
      <c r="F3409" s="61" t="s">
        <v>24876</v>
      </c>
      <c r="G3409" s="45" t="s">
        <v>455</v>
      </c>
      <c r="H3409" s="45" t="s">
        <v>12199</v>
      </c>
      <c r="I3409" s="36">
        <v>1</v>
      </c>
    </row>
    <row r="3410" spans="1:9" x14ac:dyDescent="0.35">
      <c r="A3410" s="60" t="s">
        <v>37472</v>
      </c>
      <c r="B3410" s="44" t="s">
        <v>8768</v>
      </c>
      <c r="C3410" s="44" t="s">
        <v>12202</v>
      </c>
      <c r="D3410" s="37">
        <v>1</v>
      </c>
      <c r="F3410" s="60" t="s">
        <v>24877</v>
      </c>
      <c r="G3410" s="44" t="s">
        <v>455</v>
      </c>
      <c r="H3410" s="44" t="s">
        <v>12199</v>
      </c>
      <c r="I3410" s="37">
        <v>0</v>
      </c>
    </row>
    <row r="3411" spans="1:9" x14ac:dyDescent="0.35">
      <c r="A3411" s="61" t="s">
        <v>37473</v>
      </c>
      <c r="B3411" s="45" t="s">
        <v>3236</v>
      </c>
      <c r="C3411" s="45" t="s">
        <v>12202</v>
      </c>
      <c r="D3411" s="36">
        <v>1</v>
      </c>
      <c r="F3411" s="61" t="s">
        <v>24878</v>
      </c>
      <c r="G3411" s="45" t="s">
        <v>3755</v>
      </c>
      <c r="H3411" s="45" t="s">
        <v>12200</v>
      </c>
      <c r="I3411" s="36">
        <v>1</v>
      </c>
    </row>
    <row r="3412" spans="1:9" x14ac:dyDescent="0.35">
      <c r="A3412" s="60" t="s">
        <v>37474</v>
      </c>
      <c r="B3412" s="44" t="s">
        <v>8175</v>
      </c>
      <c r="C3412" s="44" t="s">
        <v>12202</v>
      </c>
      <c r="D3412" s="37">
        <v>1</v>
      </c>
      <c r="F3412" s="60" t="s">
        <v>24879</v>
      </c>
      <c r="G3412" s="44" t="s">
        <v>3755</v>
      </c>
      <c r="H3412" s="44" t="s">
        <v>12200</v>
      </c>
      <c r="I3412" s="37">
        <v>1</v>
      </c>
    </row>
    <row r="3413" spans="1:9" x14ac:dyDescent="0.35">
      <c r="A3413" s="61" t="s">
        <v>37475</v>
      </c>
      <c r="B3413" s="45" t="s">
        <v>8175</v>
      </c>
      <c r="C3413" s="45" t="s">
        <v>12202</v>
      </c>
      <c r="D3413" s="36">
        <v>1</v>
      </c>
      <c r="F3413" s="61" t="s">
        <v>24880</v>
      </c>
      <c r="G3413" s="45" t="s">
        <v>3755</v>
      </c>
      <c r="H3413" s="45" t="s">
        <v>12200</v>
      </c>
      <c r="I3413" s="36">
        <v>1</v>
      </c>
    </row>
    <row r="3414" spans="1:9" x14ac:dyDescent="0.35">
      <c r="A3414" s="60" t="s">
        <v>37476</v>
      </c>
      <c r="B3414" s="44" t="s">
        <v>10970</v>
      </c>
      <c r="C3414" s="44" t="s">
        <v>12202</v>
      </c>
      <c r="D3414" s="37">
        <v>1</v>
      </c>
      <c r="F3414" s="60" t="s">
        <v>24881</v>
      </c>
      <c r="G3414" s="44" t="s">
        <v>3755</v>
      </c>
      <c r="H3414" s="44" t="s">
        <v>12200</v>
      </c>
      <c r="I3414" s="37">
        <v>1</v>
      </c>
    </row>
    <row r="3415" spans="1:9" x14ac:dyDescent="0.35">
      <c r="A3415" s="61" t="s">
        <v>37485</v>
      </c>
      <c r="B3415" s="45" t="s">
        <v>11278</v>
      </c>
      <c r="C3415" s="45" t="s">
        <v>12202</v>
      </c>
      <c r="D3415" s="36">
        <v>1</v>
      </c>
      <c r="F3415" s="61" t="s">
        <v>24882</v>
      </c>
      <c r="G3415" s="45" t="s">
        <v>3755</v>
      </c>
      <c r="H3415" s="45" t="s">
        <v>12200</v>
      </c>
      <c r="I3415" s="36">
        <v>1</v>
      </c>
    </row>
    <row r="3416" spans="1:9" x14ac:dyDescent="0.35">
      <c r="A3416" s="60" t="s">
        <v>37489</v>
      </c>
      <c r="B3416" s="44" t="s">
        <v>10103</v>
      </c>
      <c r="C3416" s="44" t="s">
        <v>12202</v>
      </c>
      <c r="D3416" s="37">
        <v>1</v>
      </c>
      <c r="F3416" s="60" t="s">
        <v>24883</v>
      </c>
      <c r="G3416" s="44" t="s">
        <v>2075</v>
      </c>
      <c r="H3416" s="44" t="s">
        <v>12199</v>
      </c>
      <c r="I3416" s="37">
        <v>1</v>
      </c>
    </row>
    <row r="3417" spans="1:9" x14ac:dyDescent="0.35">
      <c r="A3417" s="61" t="s">
        <v>37490</v>
      </c>
      <c r="B3417" s="45" t="s">
        <v>10104</v>
      </c>
      <c r="C3417" s="45" t="s">
        <v>12202</v>
      </c>
      <c r="D3417" s="36">
        <v>1</v>
      </c>
      <c r="F3417" s="61" t="s">
        <v>24884</v>
      </c>
      <c r="G3417" s="45" t="s">
        <v>2075</v>
      </c>
      <c r="H3417" s="45" t="s">
        <v>12199</v>
      </c>
      <c r="I3417" s="36">
        <v>1</v>
      </c>
    </row>
    <row r="3418" spans="1:9" x14ac:dyDescent="0.35">
      <c r="A3418" s="60" t="s">
        <v>37491</v>
      </c>
      <c r="B3418" s="44" t="s">
        <v>10104</v>
      </c>
      <c r="C3418" s="44" t="s">
        <v>12202</v>
      </c>
      <c r="D3418" s="37">
        <v>1</v>
      </c>
      <c r="F3418" s="60" t="s">
        <v>24885</v>
      </c>
      <c r="G3418" s="44" t="s">
        <v>6329</v>
      </c>
      <c r="H3418" s="44" t="s">
        <v>12199</v>
      </c>
      <c r="I3418" s="37">
        <v>1</v>
      </c>
    </row>
    <row r="3419" spans="1:9" x14ac:dyDescent="0.35">
      <c r="A3419" s="61" t="s">
        <v>37500</v>
      </c>
      <c r="B3419" s="45" t="s">
        <v>11284</v>
      </c>
      <c r="C3419" s="45" t="s">
        <v>12202</v>
      </c>
      <c r="D3419" s="36">
        <v>1</v>
      </c>
      <c r="F3419" s="61" t="s">
        <v>24886</v>
      </c>
      <c r="G3419" s="45" t="s">
        <v>6330</v>
      </c>
      <c r="H3419" s="45" t="s">
        <v>12199</v>
      </c>
      <c r="I3419" s="36">
        <v>1</v>
      </c>
    </row>
    <row r="3420" spans="1:9" x14ac:dyDescent="0.35">
      <c r="A3420" s="60" t="s">
        <v>37504</v>
      </c>
      <c r="B3420" s="44" t="s">
        <v>11286</v>
      </c>
      <c r="C3420" s="44" t="s">
        <v>12202</v>
      </c>
      <c r="D3420" s="37">
        <v>1</v>
      </c>
      <c r="F3420" s="60" t="s">
        <v>24887</v>
      </c>
      <c r="G3420" s="44" t="s">
        <v>6331</v>
      </c>
      <c r="H3420" s="44" t="s">
        <v>12199</v>
      </c>
      <c r="I3420" s="37">
        <v>1</v>
      </c>
    </row>
    <row r="3421" spans="1:9" x14ac:dyDescent="0.35">
      <c r="A3421" s="61" t="s">
        <v>37505</v>
      </c>
      <c r="B3421" s="45" t="s">
        <v>11287</v>
      </c>
      <c r="C3421" s="45" t="s">
        <v>12202</v>
      </c>
      <c r="D3421" s="36">
        <v>1</v>
      </c>
      <c r="F3421" s="61" t="s">
        <v>24888</v>
      </c>
      <c r="G3421" s="45" t="s">
        <v>6332</v>
      </c>
      <c r="H3421" s="45" t="s">
        <v>12199</v>
      </c>
      <c r="I3421" s="36">
        <v>1</v>
      </c>
    </row>
    <row r="3422" spans="1:9" x14ac:dyDescent="0.35">
      <c r="A3422" s="60" t="s">
        <v>37512</v>
      </c>
      <c r="B3422" s="44" t="s">
        <v>11291</v>
      </c>
      <c r="C3422" s="44" t="s">
        <v>12262</v>
      </c>
      <c r="D3422" s="37">
        <v>1</v>
      </c>
      <c r="F3422" s="60" t="s">
        <v>24889</v>
      </c>
      <c r="G3422" s="44" t="s">
        <v>6333</v>
      </c>
      <c r="H3422" s="44" t="s">
        <v>12200</v>
      </c>
      <c r="I3422" s="37">
        <v>1</v>
      </c>
    </row>
    <row r="3423" spans="1:9" x14ac:dyDescent="0.35">
      <c r="A3423" s="61" t="s">
        <v>37517</v>
      </c>
      <c r="B3423" s="45" t="s">
        <v>11294</v>
      </c>
      <c r="C3423" s="45" t="s">
        <v>12202</v>
      </c>
      <c r="D3423" s="36">
        <v>1</v>
      </c>
      <c r="F3423" s="61" t="s">
        <v>24890</v>
      </c>
      <c r="G3423" s="45" t="s">
        <v>6333</v>
      </c>
      <c r="H3423" s="45" t="s">
        <v>12200</v>
      </c>
      <c r="I3423" s="36">
        <v>1</v>
      </c>
    </row>
    <row r="3424" spans="1:9" x14ac:dyDescent="0.35">
      <c r="A3424" s="60" t="s">
        <v>37550</v>
      </c>
      <c r="B3424" s="44" t="s">
        <v>5146</v>
      </c>
      <c r="C3424" s="44" t="s">
        <v>12202</v>
      </c>
      <c r="D3424" s="37">
        <v>1</v>
      </c>
      <c r="F3424" s="60" t="s">
        <v>24891</v>
      </c>
      <c r="G3424" s="44" t="s">
        <v>6333</v>
      </c>
      <c r="H3424" s="44" t="s">
        <v>12200</v>
      </c>
      <c r="I3424" s="37">
        <v>1</v>
      </c>
    </row>
    <row r="3425" spans="1:9" x14ac:dyDescent="0.35">
      <c r="A3425" s="61" t="s">
        <v>37560</v>
      </c>
      <c r="B3425" s="45" t="s">
        <v>11311</v>
      </c>
      <c r="C3425" s="45" t="s">
        <v>12202</v>
      </c>
      <c r="D3425" s="36">
        <v>1</v>
      </c>
      <c r="F3425" s="61" t="s">
        <v>24892</v>
      </c>
      <c r="G3425" s="45" t="s">
        <v>6334</v>
      </c>
      <c r="H3425" s="45" t="s">
        <v>12190</v>
      </c>
      <c r="I3425" s="36">
        <v>1</v>
      </c>
    </row>
    <row r="3426" spans="1:9" x14ac:dyDescent="0.35">
      <c r="A3426" s="60" t="s">
        <v>37561</v>
      </c>
      <c r="B3426" s="44" t="s">
        <v>11311</v>
      </c>
      <c r="C3426" s="44" t="s">
        <v>12202</v>
      </c>
      <c r="D3426" s="37">
        <v>1</v>
      </c>
      <c r="F3426" s="60" t="s">
        <v>24894</v>
      </c>
      <c r="G3426" s="44" t="s">
        <v>6335</v>
      </c>
      <c r="H3426" s="44" t="s">
        <v>12200</v>
      </c>
      <c r="I3426" s="37">
        <v>1</v>
      </c>
    </row>
    <row r="3427" spans="1:9" x14ac:dyDescent="0.35">
      <c r="A3427" s="61" t="s">
        <v>37562</v>
      </c>
      <c r="B3427" s="45" t="s">
        <v>11311</v>
      </c>
      <c r="C3427" s="45" t="s">
        <v>12202</v>
      </c>
      <c r="D3427" s="36">
        <v>1</v>
      </c>
      <c r="F3427" s="61" t="s">
        <v>24895</v>
      </c>
      <c r="G3427" s="45" t="s">
        <v>6335</v>
      </c>
      <c r="H3427" s="45" t="s">
        <v>12200</v>
      </c>
      <c r="I3427" s="36">
        <v>1</v>
      </c>
    </row>
    <row r="3428" spans="1:9" x14ac:dyDescent="0.35">
      <c r="A3428" s="60" t="s">
        <v>37575</v>
      </c>
      <c r="B3428" s="44" t="s">
        <v>6026</v>
      </c>
      <c r="C3428" s="44" t="s">
        <v>12202</v>
      </c>
      <c r="D3428" s="37">
        <v>1</v>
      </c>
      <c r="F3428" s="60" t="s">
        <v>24899</v>
      </c>
      <c r="G3428" s="44" t="s">
        <v>723</v>
      </c>
      <c r="H3428" s="44" t="s">
        <v>13310</v>
      </c>
      <c r="I3428" s="37">
        <v>1</v>
      </c>
    </row>
    <row r="3429" spans="1:9" x14ac:dyDescent="0.35">
      <c r="A3429" s="61" t="s">
        <v>37576</v>
      </c>
      <c r="B3429" s="45" t="s">
        <v>6026</v>
      </c>
      <c r="C3429" s="45" t="s">
        <v>12202</v>
      </c>
      <c r="D3429" s="36">
        <v>1</v>
      </c>
      <c r="F3429" s="61" t="s">
        <v>24900</v>
      </c>
      <c r="G3429" s="45" t="s">
        <v>4131</v>
      </c>
      <c r="H3429" s="45" t="s">
        <v>12199</v>
      </c>
      <c r="I3429" s="36">
        <v>1</v>
      </c>
    </row>
    <row r="3430" spans="1:9" x14ac:dyDescent="0.35">
      <c r="A3430" s="60" t="s">
        <v>37577</v>
      </c>
      <c r="B3430" s="44" t="s">
        <v>7947</v>
      </c>
      <c r="C3430" s="44" t="s">
        <v>12202</v>
      </c>
      <c r="D3430" s="37">
        <v>1</v>
      </c>
      <c r="F3430" s="60" t="s">
        <v>24904</v>
      </c>
      <c r="G3430" s="44" t="s">
        <v>5767</v>
      </c>
      <c r="H3430" s="44" t="s">
        <v>12199</v>
      </c>
      <c r="I3430" s="37">
        <v>1</v>
      </c>
    </row>
    <row r="3431" spans="1:9" x14ac:dyDescent="0.35">
      <c r="A3431" s="61" t="s">
        <v>37578</v>
      </c>
      <c r="B3431" s="45" t="s">
        <v>7947</v>
      </c>
      <c r="C3431" s="45" t="s">
        <v>12202</v>
      </c>
      <c r="D3431" s="36">
        <v>1</v>
      </c>
      <c r="F3431" s="61" t="s">
        <v>24932</v>
      </c>
      <c r="G3431" s="45" t="s">
        <v>6343</v>
      </c>
      <c r="H3431" s="45" t="s">
        <v>12199</v>
      </c>
      <c r="I3431" s="36">
        <v>1</v>
      </c>
    </row>
    <row r="3432" spans="1:9" x14ac:dyDescent="0.35">
      <c r="A3432" s="60" t="s">
        <v>37579</v>
      </c>
      <c r="B3432" s="44" t="s">
        <v>1364</v>
      </c>
      <c r="C3432" s="44" t="s">
        <v>12202</v>
      </c>
      <c r="D3432" s="37">
        <v>1</v>
      </c>
      <c r="F3432" s="60" t="s">
        <v>24933</v>
      </c>
      <c r="G3432" s="44" t="s">
        <v>6343</v>
      </c>
      <c r="H3432" s="44" t="s">
        <v>12199</v>
      </c>
      <c r="I3432" s="37">
        <v>1</v>
      </c>
    </row>
    <row r="3433" spans="1:9" x14ac:dyDescent="0.35">
      <c r="A3433" s="61" t="s">
        <v>37580</v>
      </c>
      <c r="B3433" s="45" t="s">
        <v>1371</v>
      </c>
      <c r="C3433" s="45" t="s">
        <v>12202</v>
      </c>
      <c r="D3433" s="36">
        <v>1</v>
      </c>
      <c r="F3433" s="61" t="s">
        <v>24934</v>
      </c>
      <c r="G3433" s="45" t="s">
        <v>6343</v>
      </c>
      <c r="H3433" s="45" t="s">
        <v>12199</v>
      </c>
      <c r="I3433" s="36">
        <v>1</v>
      </c>
    </row>
    <row r="3434" spans="1:9" x14ac:dyDescent="0.35">
      <c r="A3434" s="60" t="s">
        <v>37581</v>
      </c>
      <c r="B3434" s="44" t="s">
        <v>1424</v>
      </c>
      <c r="C3434" s="44" t="s">
        <v>12202</v>
      </c>
      <c r="D3434" s="37">
        <v>1</v>
      </c>
      <c r="F3434" s="60" t="s">
        <v>24935</v>
      </c>
      <c r="G3434" s="44" t="s">
        <v>6343</v>
      </c>
      <c r="H3434" s="44" t="s">
        <v>12199</v>
      </c>
      <c r="I3434" s="37">
        <v>1</v>
      </c>
    </row>
    <row r="3435" spans="1:9" x14ac:dyDescent="0.35">
      <c r="A3435" s="61" t="s">
        <v>37582</v>
      </c>
      <c r="B3435" s="45" t="s">
        <v>1424</v>
      </c>
      <c r="C3435" s="45" t="s">
        <v>12202</v>
      </c>
      <c r="D3435" s="36">
        <v>1</v>
      </c>
      <c r="F3435" s="61" t="s">
        <v>24936</v>
      </c>
      <c r="G3435" s="45" t="s">
        <v>6344</v>
      </c>
      <c r="H3435" s="45" t="s">
        <v>12199</v>
      </c>
      <c r="I3435" s="36">
        <v>1</v>
      </c>
    </row>
    <row r="3436" spans="1:9" x14ac:dyDescent="0.35">
      <c r="A3436" s="60" t="s">
        <v>37583</v>
      </c>
      <c r="B3436" s="44" t="s">
        <v>2903</v>
      </c>
      <c r="C3436" s="44" t="s">
        <v>12202</v>
      </c>
      <c r="D3436" s="37">
        <v>1</v>
      </c>
      <c r="F3436" s="60" t="s">
        <v>24937</v>
      </c>
      <c r="G3436" s="44" t="s">
        <v>6344</v>
      </c>
      <c r="H3436" s="44" t="s">
        <v>12199</v>
      </c>
      <c r="I3436" s="37">
        <v>1</v>
      </c>
    </row>
    <row r="3437" spans="1:9" x14ac:dyDescent="0.35">
      <c r="A3437" s="61" t="s">
        <v>37584</v>
      </c>
      <c r="B3437" s="45" t="s">
        <v>2903</v>
      </c>
      <c r="C3437" s="45" t="s">
        <v>12202</v>
      </c>
      <c r="D3437" s="36">
        <v>1</v>
      </c>
      <c r="F3437" s="61" t="s">
        <v>24938</v>
      </c>
      <c r="G3437" s="45" t="s">
        <v>5260</v>
      </c>
      <c r="H3437" s="45" t="s">
        <v>12200</v>
      </c>
      <c r="I3437" s="36">
        <v>1</v>
      </c>
    </row>
    <row r="3438" spans="1:9" x14ac:dyDescent="0.35">
      <c r="A3438" s="60" t="s">
        <v>37586</v>
      </c>
      <c r="B3438" s="44" t="s">
        <v>11319</v>
      </c>
      <c r="C3438" s="44" t="s">
        <v>12202</v>
      </c>
      <c r="D3438" s="37">
        <v>1</v>
      </c>
      <c r="F3438" s="60" t="s">
        <v>24939</v>
      </c>
      <c r="G3438" s="44" t="s">
        <v>1647</v>
      </c>
      <c r="H3438" s="44" t="s">
        <v>12200</v>
      </c>
      <c r="I3438" s="37">
        <v>1</v>
      </c>
    </row>
    <row r="3439" spans="1:9" x14ac:dyDescent="0.35">
      <c r="A3439" s="61" t="s">
        <v>37591</v>
      </c>
      <c r="B3439" s="45" t="s">
        <v>11322</v>
      </c>
      <c r="C3439" s="45" t="s">
        <v>12202</v>
      </c>
      <c r="D3439" s="36">
        <v>1</v>
      </c>
      <c r="F3439" s="61" t="s">
        <v>24943</v>
      </c>
      <c r="G3439" s="45" t="s">
        <v>2914</v>
      </c>
      <c r="H3439" s="45" t="s">
        <v>12200</v>
      </c>
      <c r="I3439" s="36">
        <v>0</v>
      </c>
    </row>
    <row r="3440" spans="1:9" x14ac:dyDescent="0.35">
      <c r="A3440" s="60" t="s">
        <v>37592</v>
      </c>
      <c r="B3440" s="44" t="s">
        <v>11323</v>
      </c>
      <c r="C3440" s="44" t="s">
        <v>12202</v>
      </c>
      <c r="D3440" s="37">
        <v>1</v>
      </c>
      <c r="F3440" s="60" t="s">
        <v>24948</v>
      </c>
      <c r="G3440" s="44" t="s">
        <v>3158</v>
      </c>
      <c r="H3440" s="44" t="s">
        <v>12199</v>
      </c>
      <c r="I3440" s="37">
        <v>1</v>
      </c>
    </row>
    <row r="3441" spans="1:9" x14ac:dyDescent="0.35">
      <c r="A3441" s="61" t="s">
        <v>37593</v>
      </c>
      <c r="B3441" s="45" t="s">
        <v>10705</v>
      </c>
      <c r="C3441" s="45" t="s">
        <v>12202</v>
      </c>
      <c r="D3441" s="36">
        <v>1</v>
      </c>
      <c r="F3441" s="61" t="s">
        <v>24949</v>
      </c>
      <c r="G3441" s="45" t="s">
        <v>6348</v>
      </c>
      <c r="H3441" s="45" t="s">
        <v>12199</v>
      </c>
      <c r="I3441" s="36">
        <v>1</v>
      </c>
    </row>
    <row r="3442" spans="1:9" x14ac:dyDescent="0.35">
      <c r="A3442" s="60" t="s">
        <v>37603</v>
      </c>
      <c r="B3442" s="44" t="s">
        <v>10531</v>
      </c>
      <c r="C3442" s="44" t="s">
        <v>12202</v>
      </c>
      <c r="D3442" s="37">
        <v>0</v>
      </c>
      <c r="F3442" s="60" t="s">
        <v>24953</v>
      </c>
      <c r="G3442" s="44" t="s">
        <v>292</v>
      </c>
      <c r="H3442" s="44" t="s">
        <v>12199</v>
      </c>
      <c r="I3442" s="37">
        <v>1</v>
      </c>
    </row>
    <row r="3443" spans="1:9" x14ac:dyDescent="0.35">
      <c r="A3443" s="61" t="s">
        <v>37604</v>
      </c>
      <c r="B3443" s="45" t="s">
        <v>10531</v>
      </c>
      <c r="C3443" s="45" t="s">
        <v>12202</v>
      </c>
      <c r="D3443" s="36">
        <v>0</v>
      </c>
      <c r="F3443" s="61" t="s">
        <v>24954</v>
      </c>
      <c r="G3443" s="45" t="s">
        <v>6352</v>
      </c>
      <c r="H3443" s="45" t="s">
        <v>12199</v>
      </c>
      <c r="I3443" s="36">
        <v>1</v>
      </c>
    </row>
    <row r="3444" spans="1:9" x14ac:dyDescent="0.35">
      <c r="A3444" s="60" t="s">
        <v>37623</v>
      </c>
      <c r="B3444" s="44" t="s">
        <v>11327</v>
      </c>
      <c r="C3444" s="44" t="s">
        <v>12202</v>
      </c>
      <c r="D3444" s="37">
        <v>1</v>
      </c>
      <c r="F3444" s="60" t="s">
        <v>24970</v>
      </c>
      <c r="G3444" s="44" t="s">
        <v>6363</v>
      </c>
      <c r="H3444" s="44" t="s">
        <v>12636</v>
      </c>
      <c r="I3444" s="37">
        <v>1</v>
      </c>
    </row>
    <row r="3445" spans="1:9" x14ac:dyDescent="0.35">
      <c r="A3445" s="61" t="s">
        <v>37624</v>
      </c>
      <c r="B3445" s="45" t="s">
        <v>614</v>
      </c>
      <c r="C3445" s="45" t="s">
        <v>12202</v>
      </c>
      <c r="D3445" s="36">
        <v>1</v>
      </c>
      <c r="F3445" s="61" t="s">
        <v>24971</v>
      </c>
      <c r="G3445" s="45" t="s">
        <v>3932</v>
      </c>
      <c r="H3445" s="45" t="s">
        <v>12199</v>
      </c>
      <c r="I3445" s="36">
        <v>1</v>
      </c>
    </row>
    <row r="3446" spans="1:9" x14ac:dyDescent="0.35">
      <c r="A3446" s="60" t="s">
        <v>37684</v>
      </c>
      <c r="B3446" s="44" t="s">
        <v>1425</v>
      </c>
      <c r="C3446" s="44" t="s">
        <v>12202</v>
      </c>
      <c r="D3446" s="37">
        <v>1</v>
      </c>
      <c r="F3446" s="60" t="s">
        <v>24972</v>
      </c>
      <c r="G3446" s="44" t="s">
        <v>4015</v>
      </c>
      <c r="H3446" s="44" t="s">
        <v>12199</v>
      </c>
      <c r="I3446" s="37">
        <v>1</v>
      </c>
    </row>
    <row r="3447" spans="1:9" x14ac:dyDescent="0.35">
      <c r="A3447" s="61" t="s">
        <v>37685</v>
      </c>
      <c r="B3447" s="45" t="s">
        <v>1425</v>
      </c>
      <c r="C3447" s="45" t="s">
        <v>12202</v>
      </c>
      <c r="D3447" s="36">
        <v>1</v>
      </c>
      <c r="F3447" s="61" t="s">
        <v>24973</v>
      </c>
      <c r="G3447" s="45" t="s">
        <v>6364</v>
      </c>
      <c r="H3447" s="45" t="s">
        <v>12636</v>
      </c>
      <c r="I3447" s="36">
        <v>1</v>
      </c>
    </row>
    <row r="3448" spans="1:9" x14ac:dyDescent="0.35">
      <c r="A3448" s="60" t="s">
        <v>37686</v>
      </c>
      <c r="B3448" s="44" t="s">
        <v>10172</v>
      </c>
      <c r="C3448" s="44" t="s">
        <v>12202</v>
      </c>
      <c r="D3448" s="37">
        <v>1</v>
      </c>
      <c r="F3448" s="60" t="s">
        <v>24975</v>
      </c>
      <c r="G3448" s="44" t="s">
        <v>6366</v>
      </c>
      <c r="H3448" s="44" t="s">
        <v>12200</v>
      </c>
      <c r="I3448" s="37">
        <v>1</v>
      </c>
    </row>
    <row r="3449" spans="1:9" x14ac:dyDescent="0.35">
      <c r="A3449" s="61" t="s">
        <v>37687</v>
      </c>
      <c r="B3449" s="45" t="s">
        <v>10172</v>
      </c>
      <c r="C3449" s="45" t="s">
        <v>12202</v>
      </c>
      <c r="D3449" s="36">
        <v>1</v>
      </c>
      <c r="F3449" s="61" t="s">
        <v>24984</v>
      </c>
      <c r="G3449" s="45" t="s">
        <v>6369</v>
      </c>
      <c r="H3449" s="45" t="s">
        <v>12199</v>
      </c>
      <c r="I3449" s="36">
        <v>1</v>
      </c>
    </row>
    <row r="3450" spans="1:9" x14ac:dyDescent="0.35">
      <c r="A3450" s="60" t="s">
        <v>37688</v>
      </c>
      <c r="B3450" s="44" t="s">
        <v>11340</v>
      </c>
      <c r="C3450" s="44" t="s">
        <v>12202</v>
      </c>
      <c r="D3450" s="37">
        <v>1</v>
      </c>
      <c r="F3450" s="60" t="s">
        <v>24993</v>
      </c>
      <c r="G3450" s="44" t="s">
        <v>6371</v>
      </c>
      <c r="H3450" s="44" t="s">
        <v>12190</v>
      </c>
      <c r="I3450" s="37">
        <v>1</v>
      </c>
    </row>
    <row r="3451" spans="1:9" x14ac:dyDescent="0.35">
      <c r="A3451" s="61" t="s">
        <v>37719</v>
      </c>
      <c r="B3451" s="45" t="s">
        <v>11354</v>
      </c>
      <c r="C3451" s="45" t="s">
        <v>12202</v>
      </c>
      <c r="D3451" s="36">
        <v>0</v>
      </c>
      <c r="F3451" s="61" t="s">
        <v>24995</v>
      </c>
      <c r="G3451" s="45" t="s">
        <v>6372</v>
      </c>
      <c r="H3451" s="45" t="s">
        <v>12199</v>
      </c>
      <c r="I3451" s="36">
        <v>0</v>
      </c>
    </row>
    <row r="3452" spans="1:9" x14ac:dyDescent="0.35">
      <c r="A3452" s="60" t="s">
        <v>37720</v>
      </c>
      <c r="B3452" s="44" t="s">
        <v>11355</v>
      </c>
      <c r="C3452" s="44" t="s">
        <v>12202</v>
      </c>
      <c r="D3452" s="37">
        <v>0</v>
      </c>
      <c r="F3452" s="60" t="s">
        <v>24996</v>
      </c>
      <c r="G3452" s="44" t="s">
        <v>2671</v>
      </c>
      <c r="H3452" s="44" t="s">
        <v>12199</v>
      </c>
      <c r="I3452" s="37">
        <v>1</v>
      </c>
    </row>
    <row r="3453" spans="1:9" x14ac:dyDescent="0.35">
      <c r="A3453" s="61" t="s">
        <v>37722</v>
      </c>
      <c r="B3453" s="45" t="s">
        <v>8677</v>
      </c>
      <c r="C3453" s="45" t="s">
        <v>12202</v>
      </c>
      <c r="D3453" s="36">
        <v>1</v>
      </c>
      <c r="F3453" s="61" t="s">
        <v>24997</v>
      </c>
      <c r="G3453" s="45" t="s">
        <v>723</v>
      </c>
      <c r="H3453" s="45" t="s">
        <v>12366</v>
      </c>
      <c r="I3453" s="36">
        <v>1</v>
      </c>
    </row>
    <row r="3454" spans="1:9" x14ac:dyDescent="0.35">
      <c r="A3454" s="60" t="s">
        <v>37733</v>
      </c>
      <c r="B3454" s="44" t="s">
        <v>11360</v>
      </c>
      <c r="C3454" s="44" t="s">
        <v>12202</v>
      </c>
      <c r="D3454" s="37">
        <v>1</v>
      </c>
      <c r="F3454" s="60" t="s">
        <v>24998</v>
      </c>
      <c r="G3454" s="44" t="s">
        <v>723</v>
      </c>
      <c r="H3454" s="44" t="s">
        <v>12366</v>
      </c>
      <c r="I3454" s="37">
        <v>1</v>
      </c>
    </row>
    <row r="3455" spans="1:9" x14ac:dyDescent="0.35">
      <c r="A3455" s="61" t="s">
        <v>37754</v>
      </c>
      <c r="B3455" s="45" t="s">
        <v>11366</v>
      </c>
      <c r="C3455" s="45" t="s">
        <v>12202</v>
      </c>
      <c r="D3455" s="36">
        <v>1</v>
      </c>
      <c r="F3455" s="61" t="s">
        <v>25007</v>
      </c>
      <c r="G3455" s="45" t="s">
        <v>2190</v>
      </c>
      <c r="H3455" s="45" t="s">
        <v>12199</v>
      </c>
      <c r="I3455" s="36">
        <v>1</v>
      </c>
    </row>
    <row r="3456" spans="1:9" x14ac:dyDescent="0.35">
      <c r="A3456" s="60" t="s">
        <v>37756</v>
      </c>
      <c r="B3456" s="44" t="s">
        <v>11366</v>
      </c>
      <c r="C3456" s="44" t="s">
        <v>12202</v>
      </c>
      <c r="D3456" s="37">
        <v>1</v>
      </c>
      <c r="F3456" s="60" t="s">
        <v>25008</v>
      </c>
      <c r="G3456" s="44" t="s">
        <v>2190</v>
      </c>
      <c r="H3456" s="44" t="s">
        <v>12199</v>
      </c>
      <c r="I3456" s="37">
        <v>0</v>
      </c>
    </row>
    <row r="3457" spans="1:9" x14ac:dyDescent="0.35">
      <c r="A3457" s="61" t="s">
        <v>37757</v>
      </c>
      <c r="B3457" s="45" t="s">
        <v>11366</v>
      </c>
      <c r="C3457" s="45" t="s">
        <v>12202</v>
      </c>
      <c r="D3457" s="36">
        <v>1</v>
      </c>
      <c r="F3457" s="61" t="s">
        <v>25037</v>
      </c>
      <c r="G3457" s="45" t="s">
        <v>6380</v>
      </c>
      <c r="H3457" s="45" t="s">
        <v>13310</v>
      </c>
      <c r="I3457" s="36">
        <v>1</v>
      </c>
    </row>
    <row r="3458" spans="1:9" x14ac:dyDescent="0.35">
      <c r="A3458" s="60" t="s">
        <v>37758</v>
      </c>
      <c r="B3458" s="44" t="s">
        <v>11366</v>
      </c>
      <c r="C3458" s="44" t="s">
        <v>12202</v>
      </c>
      <c r="D3458" s="37">
        <v>1</v>
      </c>
      <c r="F3458" s="60" t="s">
        <v>25038</v>
      </c>
      <c r="G3458" s="44" t="s">
        <v>6381</v>
      </c>
      <c r="H3458" s="44" t="s">
        <v>12366</v>
      </c>
      <c r="I3458" s="37">
        <v>1</v>
      </c>
    </row>
    <row r="3459" spans="1:9" x14ac:dyDescent="0.35">
      <c r="A3459" s="61" t="s">
        <v>37762</v>
      </c>
      <c r="B3459" s="45" t="s">
        <v>10970</v>
      </c>
      <c r="C3459" s="45" t="s">
        <v>12202</v>
      </c>
      <c r="D3459" s="36">
        <v>0</v>
      </c>
      <c r="F3459" s="61" t="s">
        <v>25039</v>
      </c>
      <c r="G3459" s="45" t="s">
        <v>6382</v>
      </c>
      <c r="H3459" s="45" t="s">
        <v>12200</v>
      </c>
      <c r="I3459" s="36">
        <v>1</v>
      </c>
    </row>
    <row r="3460" spans="1:9" x14ac:dyDescent="0.35">
      <c r="A3460" s="60" t="s">
        <v>37800</v>
      </c>
      <c r="B3460" s="44" t="s">
        <v>11382</v>
      </c>
      <c r="C3460" s="44" t="s">
        <v>12262</v>
      </c>
      <c r="D3460" s="37">
        <v>1</v>
      </c>
      <c r="F3460" s="60" t="s">
        <v>25040</v>
      </c>
      <c r="G3460" s="44" t="s">
        <v>6382</v>
      </c>
      <c r="H3460" s="44" t="s">
        <v>12366</v>
      </c>
      <c r="I3460" s="37">
        <v>1</v>
      </c>
    </row>
    <row r="3461" spans="1:9" x14ac:dyDescent="0.35">
      <c r="A3461" s="61" t="s">
        <v>37801</v>
      </c>
      <c r="B3461" s="45" t="s">
        <v>11383</v>
      </c>
      <c r="C3461" s="45" t="s">
        <v>12202</v>
      </c>
      <c r="D3461" s="36">
        <v>1</v>
      </c>
      <c r="F3461" s="61" t="s">
        <v>25048</v>
      </c>
      <c r="G3461" s="45" t="s">
        <v>6389</v>
      </c>
      <c r="H3461" s="45" t="s">
        <v>12199</v>
      </c>
      <c r="I3461" s="36">
        <v>1</v>
      </c>
    </row>
    <row r="3462" spans="1:9" x14ac:dyDescent="0.35">
      <c r="A3462" s="60" t="s">
        <v>37803</v>
      </c>
      <c r="B3462" s="44" t="s">
        <v>11385</v>
      </c>
      <c r="C3462" s="44" t="s">
        <v>12202</v>
      </c>
      <c r="D3462" s="37">
        <v>1</v>
      </c>
      <c r="F3462" s="60" t="s">
        <v>25057</v>
      </c>
      <c r="G3462" s="44" t="s">
        <v>2075</v>
      </c>
      <c r="H3462" s="44" t="s">
        <v>12199</v>
      </c>
      <c r="I3462" s="37">
        <v>1</v>
      </c>
    </row>
    <row r="3463" spans="1:9" x14ac:dyDescent="0.35">
      <c r="A3463" s="61" t="s">
        <v>37851</v>
      </c>
      <c r="B3463" s="45" t="s">
        <v>11406</v>
      </c>
      <c r="C3463" s="45" t="s">
        <v>12202</v>
      </c>
      <c r="D3463" s="36">
        <v>1</v>
      </c>
      <c r="F3463" s="61" t="s">
        <v>25058</v>
      </c>
      <c r="G3463" s="45" t="s">
        <v>1043</v>
      </c>
      <c r="H3463" s="45" t="s">
        <v>12199</v>
      </c>
      <c r="I3463" s="36">
        <v>1</v>
      </c>
    </row>
    <row r="3464" spans="1:9" x14ac:dyDescent="0.35">
      <c r="A3464" s="60" t="s">
        <v>37861</v>
      </c>
      <c r="B3464" s="44" t="s">
        <v>11414</v>
      </c>
      <c r="C3464" s="44" t="s">
        <v>12202</v>
      </c>
      <c r="D3464" s="37">
        <v>1</v>
      </c>
      <c r="F3464" s="60" t="s">
        <v>25059</v>
      </c>
      <c r="G3464" s="44" t="s">
        <v>1043</v>
      </c>
      <c r="H3464" s="44" t="s">
        <v>12199</v>
      </c>
      <c r="I3464" s="37">
        <v>1</v>
      </c>
    </row>
    <row r="3465" spans="1:9" x14ac:dyDescent="0.35">
      <c r="A3465" s="61" t="s">
        <v>37868</v>
      </c>
      <c r="B3465" s="45" t="s">
        <v>9665</v>
      </c>
      <c r="C3465" s="45" t="s">
        <v>12262</v>
      </c>
      <c r="D3465" s="36">
        <v>1</v>
      </c>
      <c r="F3465" s="61" t="s">
        <v>25060</v>
      </c>
      <c r="G3465" s="45" t="s">
        <v>1043</v>
      </c>
      <c r="H3465" s="45" t="s">
        <v>12199</v>
      </c>
      <c r="I3465" s="36">
        <v>1</v>
      </c>
    </row>
    <row r="3466" spans="1:9" x14ac:dyDescent="0.35">
      <c r="A3466" s="60" t="s">
        <v>37869</v>
      </c>
      <c r="B3466" s="44" t="s">
        <v>9665</v>
      </c>
      <c r="C3466" s="44" t="s">
        <v>12262</v>
      </c>
      <c r="D3466" s="37">
        <v>1</v>
      </c>
      <c r="F3466" s="60" t="s">
        <v>25067</v>
      </c>
      <c r="G3466" s="44" t="s">
        <v>6393</v>
      </c>
      <c r="H3466" s="44" t="s">
        <v>12200</v>
      </c>
      <c r="I3466" s="37">
        <v>1</v>
      </c>
    </row>
    <row r="3467" spans="1:9" x14ac:dyDescent="0.35">
      <c r="A3467" s="61" t="s">
        <v>37870</v>
      </c>
      <c r="B3467" s="45" t="s">
        <v>9666</v>
      </c>
      <c r="C3467" s="45" t="s">
        <v>12202</v>
      </c>
      <c r="D3467" s="36">
        <v>1</v>
      </c>
      <c r="F3467" s="61" t="s">
        <v>25072</v>
      </c>
      <c r="G3467" s="45" t="s">
        <v>5665</v>
      </c>
      <c r="H3467" s="45" t="s">
        <v>12199</v>
      </c>
      <c r="I3467" s="36">
        <v>0</v>
      </c>
    </row>
    <row r="3468" spans="1:9" x14ac:dyDescent="0.35">
      <c r="A3468" s="60" t="s">
        <v>37871</v>
      </c>
      <c r="B3468" s="44" t="s">
        <v>9666</v>
      </c>
      <c r="C3468" s="44" t="s">
        <v>12202</v>
      </c>
      <c r="D3468" s="37">
        <v>1</v>
      </c>
      <c r="F3468" s="60" t="s">
        <v>25079</v>
      </c>
      <c r="G3468" s="44" t="s">
        <v>3250</v>
      </c>
      <c r="H3468" s="44" t="s">
        <v>12200</v>
      </c>
      <c r="I3468" s="37">
        <v>0</v>
      </c>
    </row>
    <row r="3469" spans="1:9" x14ac:dyDescent="0.35">
      <c r="A3469" s="61" t="s">
        <v>37882</v>
      </c>
      <c r="B3469" s="45" t="s">
        <v>11417</v>
      </c>
      <c r="C3469" s="45" t="s">
        <v>12202</v>
      </c>
      <c r="D3469" s="36">
        <v>1</v>
      </c>
      <c r="F3469" s="61" t="s">
        <v>25098</v>
      </c>
      <c r="G3469" s="45" t="s">
        <v>4868</v>
      </c>
      <c r="H3469" s="45" t="s">
        <v>12199</v>
      </c>
      <c r="I3469" s="36">
        <v>1</v>
      </c>
    </row>
    <row r="3470" spans="1:9" x14ac:dyDescent="0.35">
      <c r="A3470" s="60" t="s">
        <v>37883</v>
      </c>
      <c r="B3470" s="44" t="s">
        <v>11418</v>
      </c>
      <c r="C3470" s="44" t="s">
        <v>12202</v>
      </c>
      <c r="D3470" s="37">
        <v>1</v>
      </c>
      <c r="F3470" s="60" t="s">
        <v>25105</v>
      </c>
      <c r="G3470" s="44" t="s">
        <v>6407</v>
      </c>
      <c r="H3470" s="44" t="s">
        <v>12190</v>
      </c>
      <c r="I3470" s="37">
        <v>1</v>
      </c>
    </row>
    <row r="3471" spans="1:9" x14ac:dyDescent="0.35">
      <c r="A3471" s="61" t="s">
        <v>37894</v>
      </c>
      <c r="B3471" s="45" t="s">
        <v>11422</v>
      </c>
      <c r="C3471" s="45" t="s">
        <v>12262</v>
      </c>
      <c r="D3471" s="36">
        <v>1</v>
      </c>
      <c r="F3471" s="61" t="s">
        <v>25112</v>
      </c>
      <c r="G3471" s="45" t="s">
        <v>6410</v>
      </c>
      <c r="H3471" s="45" t="s">
        <v>12199</v>
      </c>
      <c r="I3471" s="36">
        <v>1</v>
      </c>
    </row>
    <row r="3472" spans="1:9" x14ac:dyDescent="0.35">
      <c r="A3472" s="60" t="s">
        <v>37912</v>
      </c>
      <c r="B3472" s="44" t="s">
        <v>11429</v>
      </c>
      <c r="C3472" s="44" t="s">
        <v>12262</v>
      </c>
      <c r="D3472" s="37">
        <v>0</v>
      </c>
      <c r="F3472" s="60" t="s">
        <v>25113</v>
      </c>
      <c r="G3472" s="44" t="s">
        <v>6411</v>
      </c>
      <c r="H3472" s="44" t="s">
        <v>12199</v>
      </c>
      <c r="I3472" s="37">
        <v>1</v>
      </c>
    </row>
    <row r="3473" spans="1:9" x14ac:dyDescent="0.35">
      <c r="A3473" s="61" t="s">
        <v>37919</v>
      </c>
      <c r="B3473" s="45" t="s">
        <v>11123</v>
      </c>
      <c r="C3473" s="45" t="s">
        <v>12202</v>
      </c>
      <c r="D3473" s="36">
        <v>1</v>
      </c>
      <c r="F3473" s="61" t="s">
        <v>25114</v>
      </c>
      <c r="G3473" s="45" t="s">
        <v>6411</v>
      </c>
      <c r="H3473" s="45" t="s">
        <v>12199</v>
      </c>
      <c r="I3473" s="36">
        <v>1</v>
      </c>
    </row>
    <row r="3474" spans="1:9" x14ac:dyDescent="0.35">
      <c r="A3474" s="60" t="s">
        <v>37949</v>
      </c>
      <c r="B3474" s="44" t="s">
        <v>11448</v>
      </c>
      <c r="C3474" s="44" t="s">
        <v>12202</v>
      </c>
      <c r="D3474" s="37">
        <v>1</v>
      </c>
      <c r="F3474" s="60" t="s">
        <v>25115</v>
      </c>
      <c r="G3474" s="44" t="s">
        <v>6411</v>
      </c>
      <c r="H3474" s="44" t="s">
        <v>12199</v>
      </c>
      <c r="I3474" s="37">
        <v>1</v>
      </c>
    </row>
    <row r="3475" spans="1:9" x14ac:dyDescent="0.35">
      <c r="A3475" s="61" t="s">
        <v>38001</v>
      </c>
      <c r="B3475" s="45" t="s">
        <v>11473</v>
      </c>
      <c r="C3475" s="45" t="s">
        <v>12202</v>
      </c>
      <c r="D3475" s="36">
        <v>1</v>
      </c>
      <c r="F3475" s="61" t="s">
        <v>25116</v>
      </c>
      <c r="G3475" s="45" t="s">
        <v>6412</v>
      </c>
      <c r="H3475" s="45" t="s">
        <v>12199</v>
      </c>
      <c r="I3475" s="36">
        <v>1</v>
      </c>
    </row>
    <row r="3476" spans="1:9" x14ac:dyDescent="0.35">
      <c r="A3476" s="60" t="s">
        <v>38003</v>
      </c>
      <c r="B3476" s="44" t="s">
        <v>11475</v>
      </c>
      <c r="C3476" s="44" t="s">
        <v>12262</v>
      </c>
      <c r="D3476" s="37">
        <v>0</v>
      </c>
      <c r="F3476" s="60" t="s">
        <v>25117</v>
      </c>
      <c r="G3476" s="44" t="s">
        <v>6413</v>
      </c>
      <c r="H3476" s="44" t="s">
        <v>12199</v>
      </c>
      <c r="I3476" s="37">
        <v>1</v>
      </c>
    </row>
    <row r="3477" spans="1:9" x14ac:dyDescent="0.35">
      <c r="A3477" s="61" t="s">
        <v>38005</v>
      </c>
      <c r="B3477" s="45" t="s">
        <v>11476</v>
      </c>
      <c r="C3477" s="45" t="s">
        <v>12202</v>
      </c>
      <c r="D3477" s="36">
        <v>1</v>
      </c>
      <c r="F3477" s="61" t="s">
        <v>25118</v>
      </c>
      <c r="G3477" s="45" t="s">
        <v>6413</v>
      </c>
      <c r="H3477" s="45" t="s">
        <v>12199</v>
      </c>
      <c r="I3477" s="36">
        <v>1</v>
      </c>
    </row>
    <row r="3478" spans="1:9" x14ac:dyDescent="0.35">
      <c r="A3478" s="60" t="s">
        <v>38013</v>
      </c>
      <c r="B3478" s="44" t="s">
        <v>11481</v>
      </c>
      <c r="C3478" s="44" t="s">
        <v>12202</v>
      </c>
      <c r="D3478" s="37">
        <v>1</v>
      </c>
      <c r="F3478" s="60" t="s">
        <v>25126</v>
      </c>
      <c r="G3478" s="44" t="s">
        <v>6418</v>
      </c>
      <c r="H3478" s="44" t="s">
        <v>12200</v>
      </c>
      <c r="I3478" s="37">
        <v>1</v>
      </c>
    </row>
    <row r="3479" spans="1:9" x14ac:dyDescent="0.35">
      <c r="A3479" s="61" t="s">
        <v>38027</v>
      </c>
      <c r="B3479" s="45" t="s">
        <v>10970</v>
      </c>
      <c r="C3479" s="45" t="s">
        <v>12202</v>
      </c>
      <c r="D3479" s="36">
        <v>0</v>
      </c>
      <c r="F3479" s="61" t="s">
        <v>25127</v>
      </c>
      <c r="G3479" s="45" t="s">
        <v>6419</v>
      </c>
      <c r="H3479" s="45" t="s">
        <v>12673</v>
      </c>
      <c r="I3479" s="36">
        <v>0</v>
      </c>
    </row>
    <row r="3480" spans="1:9" x14ac:dyDescent="0.35">
      <c r="A3480" s="60" t="s">
        <v>38028</v>
      </c>
      <c r="B3480" s="44" t="s">
        <v>11354</v>
      </c>
      <c r="C3480" s="44" t="s">
        <v>12262</v>
      </c>
      <c r="D3480" s="37">
        <v>0</v>
      </c>
      <c r="F3480" s="60" t="s">
        <v>25132</v>
      </c>
      <c r="G3480" s="44" t="s">
        <v>1068</v>
      </c>
      <c r="H3480" s="44" t="s">
        <v>12199</v>
      </c>
      <c r="I3480" s="37">
        <v>1</v>
      </c>
    </row>
    <row r="3481" spans="1:9" x14ac:dyDescent="0.35">
      <c r="A3481" s="61" t="s">
        <v>38041</v>
      </c>
      <c r="B3481" s="45" t="s">
        <v>11499</v>
      </c>
      <c r="C3481" s="45" t="s">
        <v>12202</v>
      </c>
      <c r="D3481" s="36">
        <v>1</v>
      </c>
      <c r="F3481" s="61" t="s">
        <v>25133</v>
      </c>
      <c r="G3481" s="45" t="s">
        <v>3097</v>
      </c>
      <c r="H3481" s="45" t="s">
        <v>12199</v>
      </c>
      <c r="I3481" s="36">
        <v>0</v>
      </c>
    </row>
    <row r="3482" spans="1:9" x14ac:dyDescent="0.35">
      <c r="A3482" s="60" t="s">
        <v>38049</v>
      </c>
      <c r="B3482" s="44" t="s">
        <v>1218</v>
      </c>
      <c r="C3482" s="44" t="s">
        <v>12202</v>
      </c>
      <c r="D3482" s="37">
        <v>1</v>
      </c>
      <c r="F3482" s="60" t="s">
        <v>25135</v>
      </c>
      <c r="G3482" s="44" t="s">
        <v>6422</v>
      </c>
      <c r="H3482" s="44" t="s">
        <v>12582</v>
      </c>
      <c r="I3482" s="37">
        <v>1</v>
      </c>
    </row>
    <row r="3483" spans="1:9" x14ac:dyDescent="0.35">
      <c r="A3483" s="61" t="s">
        <v>38051</v>
      </c>
      <c r="B3483" s="45" t="s">
        <v>11505</v>
      </c>
      <c r="C3483" s="45" t="s">
        <v>12202</v>
      </c>
      <c r="D3483" s="36">
        <v>1</v>
      </c>
      <c r="F3483" s="61" t="s">
        <v>25140</v>
      </c>
      <c r="G3483" s="45" t="s">
        <v>6425</v>
      </c>
      <c r="H3483" s="45" t="s">
        <v>12199</v>
      </c>
      <c r="I3483" s="36">
        <v>1</v>
      </c>
    </row>
    <row r="3484" spans="1:9" x14ac:dyDescent="0.35">
      <c r="A3484" s="60" t="s">
        <v>38052</v>
      </c>
      <c r="B3484" s="44" t="s">
        <v>11506</v>
      </c>
      <c r="C3484" s="44" t="s">
        <v>12202</v>
      </c>
      <c r="D3484" s="37">
        <v>1</v>
      </c>
      <c r="F3484" s="60" t="s">
        <v>25141</v>
      </c>
      <c r="G3484" s="44" t="s">
        <v>6426</v>
      </c>
      <c r="H3484" s="44" t="s">
        <v>12199</v>
      </c>
      <c r="I3484" s="37">
        <v>1</v>
      </c>
    </row>
    <row r="3485" spans="1:9" x14ac:dyDescent="0.35">
      <c r="A3485" s="61" t="s">
        <v>38075</v>
      </c>
      <c r="B3485" s="45" t="s">
        <v>10455</v>
      </c>
      <c r="C3485" s="45" t="s">
        <v>12202</v>
      </c>
      <c r="D3485" s="36">
        <v>0</v>
      </c>
      <c r="F3485" s="61" t="s">
        <v>25154</v>
      </c>
      <c r="G3485" s="45" t="s">
        <v>4151</v>
      </c>
      <c r="H3485" s="45" t="s">
        <v>12200</v>
      </c>
      <c r="I3485" s="36">
        <v>1</v>
      </c>
    </row>
    <row r="3486" spans="1:9" x14ac:dyDescent="0.35">
      <c r="A3486" s="60" t="s">
        <v>38102</v>
      </c>
      <c r="B3486" s="44" t="s">
        <v>11525</v>
      </c>
      <c r="C3486" s="44" t="s">
        <v>12202</v>
      </c>
      <c r="D3486" s="37">
        <v>1</v>
      </c>
      <c r="F3486" s="60" t="s">
        <v>25171</v>
      </c>
      <c r="G3486" s="44" t="s">
        <v>6437</v>
      </c>
      <c r="H3486" s="44" t="s">
        <v>12199</v>
      </c>
      <c r="I3486" s="37">
        <v>0</v>
      </c>
    </row>
    <row r="3487" spans="1:9" x14ac:dyDescent="0.35">
      <c r="A3487" s="61" t="s">
        <v>38107</v>
      </c>
      <c r="B3487" s="45" t="s">
        <v>11481</v>
      </c>
      <c r="C3487" s="45" t="s">
        <v>12202</v>
      </c>
      <c r="D3487" s="36">
        <v>1</v>
      </c>
      <c r="F3487" s="61" t="s">
        <v>25172</v>
      </c>
      <c r="G3487" s="45" t="s">
        <v>6438</v>
      </c>
      <c r="H3487" s="45" t="s">
        <v>12200</v>
      </c>
      <c r="I3487" s="36">
        <v>1</v>
      </c>
    </row>
    <row r="3488" spans="1:9" x14ac:dyDescent="0.35">
      <c r="A3488" s="60" t="s">
        <v>38108</v>
      </c>
      <c r="B3488" s="44" t="s">
        <v>11527</v>
      </c>
      <c r="C3488" s="44" t="s">
        <v>12202</v>
      </c>
      <c r="D3488" s="37">
        <v>1</v>
      </c>
      <c r="F3488" s="60" t="s">
        <v>25188</v>
      </c>
      <c r="G3488" s="44" t="s">
        <v>6446</v>
      </c>
      <c r="H3488" s="44" t="s">
        <v>12247</v>
      </c>
      <c r="I3488" s="37">
        <v>1</v>
      </c>
    </row>
    <row r="3489" spans="1:9" x14ac:dyDescent="0.35">
      <c r="A3489" s="61" t="s">
        <v>38109</v>
      </c>
      <c r="B3489" s="45" t="s">
        <v>11527</v>
      </c>
      <c r="C3489" s="45" t="s">
        <v>12202</v>
      </c>
      <c r="D3489" s="36">
        <v>0</v>
      </c>
      <c r="F3489" s="61" t="s">
        <v>25193</v>
      </c>
      <c r="G3489" s="45" t="s">
        <v>2671</v>
      </c>
      <c r="H3489" s="45" t="s">
        <v>12199</v>
      </c>
      <c r="I3489" s="36">
        <v>1</v>
      </c>
    </row>
    <row r="3490" spans="1:9" x14ac:dyDescent="0.35">
      <c r="A3490" s="60" t="s">
        <v>38110</v>
      </c>
      <c r="B3490" s="44" t="s">
        <v>11528</v>
      </c>
      <c r="C3490" s="44" t="s">
        <v>12202</v>
      </c>
      <c r="D3490" s="37">
        <v>1</v>
      </c>
      <c r="F3490" s="60" t="s">
        <v>25194</v>
      </c>
      <c r="G3490" s="44" t="s">
        <v>5958</v>
      </c>
      <c r="H3490" s="44" t="s">
        <v>12311</v>
      </c>
      <c r="I3490" s="37">
        <v>0</v>
      </c>
    </row>
    <row r="3491" spans="1:9" x14ac:dyDescent="0.35">
      <c r="A3491" s="61" t="s">
        <v>38111</v>
      </c>
      <c r="B3491" s="45" t="s">
        <v>11528</v>
      </c>
      <c r="C3491" s="45" t="s">
        <v>12202</v>
      </c>
      <c r="D3491" s="36">
        <v>1</v>
      </c>
      <c r="F3491" s="61" t="s">
        <v>25198</v>
      </c>
      <c r="G3491" s="45" t="s">
        <v>4793</v>
      </c>
      <c r="H3491" s="45" t="s">
        <v>12190</v>
      </c>
      <c r="I3491" s="36">
        <v>0</v>
      </c>
    </row>
    <row r="3492" spans="1:9" x14ac:dyDescent="0.35">
      <c r="A3492" s="60" t="s">
        <v>38112</v>
      </c>
      <c r="B3492" s="44" t="s">
        <v>11529</v>
      </c>
      <c r="C3492" s="44" t="s">
        <v>12202</v>
      </c>
      <c r="D3492" s="37">
        <v>1</v>
      </c>
      <c r="F3492" s="60" t="s">
        <v>25199</v>
      </c>
      <c r="G3492" s="44" t="s">
        <v>4793</v>
      </c>
      <c r="H3492" s="44" t="s">
        <v>12190</v>
      </c>
      <c r="I3492" s="37">
        <v>0</v>
      </c>
    </row>
    <row r="3493" spans="1:9" x14ac:dyDescent="0.35">
      <c r="A3493" s="61" t="s">
        <v>38113</v>
      </c>
      <c r="B3493" s="45" t="s">
        <v>11530</v>
      </c>
      <c r="C3493" s="45" t="s">
        <v>12202</v>
      </c>
      <c r="D3493" s="36">
        <v>1</v>
      </c>
      <c r="F3493" s="61" t="s">
        <v>25220</v>
      </c>
      <c r="G3493" s="45" t="s">
        <v>6459</v>
      </c>
      <c r="H3493" s="45" t="s">
        <v>12199</v>
      </c>
      <c r="I3493" s="36">
        <v>1</v>
      </c>
    </row>
    <row r="3494" spans="1:9" x14ac:dyDescent="0.35">
      <c r="A3494" s="60" t="s">
        <v>38114</v>
      </c>
      <c r="B3494" s="44" t="s">
        <v>11530</v>
      </c>
      <c r="C3494" s="44" t="s">
        <v>12202</v>
      </c>
      <c r="D3494" s="37">
        <v>1</v>
      </c>
      <c r="F3494" s="60" t="s">
        <v>25221</v>
      </c>
      <c r="G3494" s="44" t="s">
        <v>412</v>
      </c>
      <c r="H3494" s="44" t="s">
        <v>12199</v>
      </c>
      <c r="I3494" s="37">
        <v>1</v>
      </c>
    </row>
    <row r="3495" spans="1:9" x14ac:dyDescent="0.35">
      <c r="A3495" s="61" t="s">
        <v>38115</v>
      </c>
      <c r="B3495" s="45" t="s">
        <v>11531</v>
      </c>
      <c r="C3495" s="45" t="s">
        <v>12202</v>
      </c>
      <c r="D3495" s="36">
        <v>1</v>
      </c>
      <c r="F3495" s="61" t="s">
        <v>25222</v>
      </c>
      <c r="G3495" s="45" t="s">
        <v>208</v>
      </c>
      <c r="H3495" s="45" t="s">
        <v>12199</v>
      </c>
      <c r="I3495" s="36">
        <v>1</v>
      </c>
    </row>
    <row r="3496" spans="1:9" x14ac:dyDescent="0.35">
      <c r="A3496" s="60" t="s">
        <v>38116</v>
      </c>
      <c r="B3496" s="44" t="s">
        <v>11531</v>
      </c>
      <c r="C3496" s="44" t="s">
        <v>12202</v>
      </c>
      <c r="D3496" s="37">
        <v>1</v>
      </c>
      <c r="F3496" s="60" t="s">
        <v>25250</v>
      </c>
      <c r="G3496" s="44" t="s">
        <v>3445</v>
      </c>
      <c r="H3496" s="44" t="s">
        <v>12199</v>
      </c>
      <c r="I3496" s="37">
        <v>1</v>
      </c>
    </row>
    <row r="3497" spans="1:9" x14ac:dyDescent="0.35">
      <c r="A3497" s="61" t="s">
        <v>38118</v>
      </c>
      <c r="B3497" s="45" t="s">
        <v>11533</v>
      </c>
      <c r="C3497" s="45" t="s">
        <v>12202</v>
      </c>
      <c r="D3497" s="36">
        <v>0</v>
      </c>
      <c r="F3497" s="61" t="s">
        <v>25251</v>
      </c>
      <c r="G3497" s="45" t="s">
        <v>3445</v>
      </c>
      <c r="H3497" s="45" t="s">
        <v>12199</v>
      </c>
      <c r="I3497" s="36">
        <v>1</v>
      </c>
    </row>
    <row r="3498" spans="1:9" x14ac:dyDescent="0.35">
      <c r="A3498" s="60" t="s">
        <v>38148</v>
      </c>
      <c r="B3498" s="44" t="s">
        <v>11545</v>
      </c>
      <c r="C3498" s="44" t="s">
        <v>12202</v>
      </c>
      <c r="D3498" s="37">
        <v>1</v>
      </c>
      <c r="F3498" s="60" t="s">
        <v>25252</v>
      </c>
      <c r="G3498" s="44" t="s">
        <v>3445</v>
      </c>
      <c r="H3498" s="44" t="s">
        <v>12199</v>
      </c>
      <c r="I3498" s="37">
        <v>1</v>
      </c>
    </row>
    <row r="3499" spans="1:9" x14ac:dyDescent="0.35">
      <c r="A3499" s="61" t="s">
        <v>38149</v>
      </c>
      <c r="B3499" s="45" t="s">
        <v>11546</v>
      </c>
      <c r="C3499" s="45" t="s">
        <v>12202</v>
      </c>
      <c r="D3499" s="36">
        <v>1</v>
      </c>
      <c r="F3499" s="61" t="s">
        <v>25253</v>
      </c>
      <c r="G3499" s="45" t="s">
        <v>3445</v>
      </c>
      <c r="H3499" s="45" t="s">
        <v>12199</v>
      </c>
      <c r="I3499" s="36">
        <v>1</v>
      </c>
    </row>
    <row r="3500" spans="1:9" x14ac:dyDescent="0.35">
      <c r="A3500" s="60" t="s">
        <v>38150</v>
      </c>
      <c r="B3500" s="44" t="s">
        <v>8056</v>
      </c>
      <c r="C3500" s="44" t="s">
        <v>12202</v>
      </c>
      <c r="D3500" s="37">
        <v>1</v>
      </c>
      <c r="F3500" s="60" t="s">
        <v>25254</v>
      </c>
      <c r="G3500" s="44" t="s">
        <v>3445</v>
      </c>
      <c r="H3500" s="44" t="s">
        <v>12199</v>
      </c>
      <c r="I3500" s="37">
        <v>1</v>
      </c>
    </row>
    <row r="3501" spans="1:9" x14ac:dyDescent="0.35">
      <c r="A3501" s="61" t="s">
        <v>38195</v>
      </c>
      <c r="B3501" s="45" t="s">
        <v>5656</v>
      </c>
      <c r="C3501" s="45" t="s">
        <v>12202</v>
      </c>
      <c r="D3501" s="36">
        <v>0</v>
      </c>
      <c r="F3501" s="61" t="s">
        <v>25255</v>
      </c>
      <c r="G3501" s="45" t="s">
        <v>3445</v>
      </c>
      <c r="H3501" s="45" t="s">
        <v>12199</v>
      </c>
      <c r="I3501" s="36">
        <v>1</v>
      </c>
    </row>
    <row r="3502" spans="1:9" x14ac:dyDescent="0.35">
      <c r="A3502" s="60" t="s">
        <v>38219</v>
      </c>
      <c r="B3502" s="44" t="s">
        <v>9665</v>
      </c>
      <c r="C3502" s="44" t="s">
        <v>12202</v>
      </c>
      <c r="D3502" s="37">
        <v>1</v>
      </c>
      <c r="F3502" s="60" t="s">
        <v>25256</v>
      </c>
      <c r="G3502" s="44" t="s">
        <v>3445</v>
      </c>
      <c r="H3502" s="44" t="s">
        <v>12199</v>
      </c>
      <c r="I3502" s="37">
        <v>1</v>
      </c>
    </row>
    <row r="3503" spans="1:9" x14ac:dyDescent="0.35">
      <c r="A3503" s="61" t="s">
        <v>38221</v>
      </c>
      <c r="B3503" s="45" t="s">
        <v>11562</v>
      </c>
      <c r="C3503" s="45" t="s">
        <v>12202</v>
      </c>
      <c r="D3503" s="36">
        <v>0</v>
      </c>
      <c r="F3503" s="61" t="s">
        <v>25280</v>
      </c>
      <c r="G3503" s="45" t="s">
        <v>3442</v>
      </c>
      <c r="H3503" s="45" t="s">
        <v>15645</v>
      </c>
      <c r="I3503" s="36">
        <v>1</v>
      </c>
    </row>
    <row r="3504" spans="1:9" x14ac:dyDescent="0.35">
      <c r="A3504" s="60" t="s">
        <v>38222</v>
      </c>
      <c r="B3504" s="44" t="s">
        <v>9665</v>
      </c>
      <c r="C3504" s="44" t="s">
        <v>12202</v>
      </c>
      <c r="D3504" s="37">
        <v>1</v>
      </c>
      <c r="F3504" s="60" t="s">
        <v>25283</v>
      </c>
      <c r="G3504" s="44" t="s">
        <v>4096</v>
      </c>
      <c r="H3504" s="44" t="s">
        <v>12527</v>
      </c>
      <c r="I3504" s="37">
        <v>0</v>
      </c>
    </row>
    <row r="3505" spans="1:9" x14ac:dyDescent="0.35">
      <c r="A3505" s="61" t="s">
        <v>38223</v>
      </c>
      <c r="B3505" s="45" t="s">
        <v>9666</v>
      </c>
      <c r="C3505" s="45" t="s">
        <v>12202</v>
      </c>
      <c r="D3505" s="36">
        <v>1</v>
      </c>
      <c r="F3505" s="61" t="s">
        <v>25284</v>
      </c>
      <c r="G3505" s="45" t="s">
        <v>4260</v>
      </c>
      <c r="H3505" s="45" t="s">
        <v>12200</v>
      </c>
      <c r="I3505" s="36">
        <v>1</v>
      </c>
    </row>
    <row r="3506" spans="1:9" x14ac:dyDescent="0.35">
      <c r="A3506" s="60" t="s">
        <v>38224</v>
      </c>
      <c r="B3506" s="44" t="s">
        <v>9666</v>
      </c>
      <c r="C3506" s="44" t="s">
        <v>12202</v>
      </c>
      <c r="D3506" s="37">
        <v>1</v>
      </c>
      <c r="F3506" s="60" t="s">
        <v>25287</v>
      </c>
      <c r="G3506" s="44" t="s">
        <v>6482</v>
      </c>
      <c r="H3506" s="44" t="s">
        <v>12199</v>
      </c>
      <c r="I3506" s="37">
        <v>1</v>
      </c>
    </row>
    <row r="3507" spans="1:9" x14ac:dyDescent="0.35">
      <c r="A3507" s="61" t="s">
        <v>38225</v>
      </c>
      <c r="B3507" s="45" t="s">
        <v>9666</v>
      </c>
      <c r="C3507" s="45" t="s">
        <v>12202</v>
      </c>
      <c r="D3507" s="36">
        <v>1</v>
      </c>
      <c r="F3507" s="61" t="s">
        <v>25288</v>
      </c>
      <c r="G3507" s="45" t="s">
        <v>6483</v>
      </c>
      <c r="H3507" s="45" t="s">
        <v>12190</v>
      </c>
      <c r="I3507" s="36">
        <v>0</v>
      </c>
    </row>
    <row r="3508" spans="1:9" x14ac:dyDescent="0.35">
      <c r="A3508" s="60" t="s">
        <v>38226</v>
      </c>
      <c r="B3508" s="44" t="s">
        <v>9724</v>
      </c>
      <c r="C3508" s="44" t="s">
        <v>12202</v>
      </c>
      <c r="D3508" s="37">
        <v>1</v>
      </c>
      <c r="F3508" s="60" t="s">
        <v>25293</v>
      </c>
      <c r="G3508" s="44" t="s">
        <v>6486</v>
      </c>
      <c r="H3508" s="44" t="s">
        <v>12366</v>
      </c>
      <c r="I3508" s="37">
        <v>1</v>
      </c>
    </row>
    <row r="3509" spans="1:9" x14ac:dyDescent="0.35">
      <c r="A3509" s="61" t="s">
        <v>38227</v>
      </c>
      <c r="B3509" s="45" t="s">
        <v>9724</v>
      </c>
      <c r="C3509" s="45" t="s">
        <v>12202</v>
      </c>
      <c r="D3509" s="36">
        <v>1</v>
      </c>
      <c r="F3509" s="61" t="s">
        <v>25316</v>
      </c>
      <c r="G3509" s="45" t="s">
        <v>6498</v>
      </c>
      <c r="H3509" s="45" t="s">
        <v>12200</v>
      </c>
      <c r="I3509" s="36">
        <v>0</v>
      </c>
    </row>
    <row r="3510" spans="1:9" x14ac:dyDescent="0.35">
      <c r="A3510" s="60" t="s">
        <v>38228</v>
      </c>
      <c r="B3510" s="44" t="s">
        <v>9725</v>
      </c>
      <c r="C3510" s="44" t="s">
        <v>12262</v>
      </c>
      <c r="D3510" s="37">
        <v>1</v>
      </c>
      <c r="F3510" s="60" t="s">
        <v>25322</v>
      </c>
      <c r="G3510" s="44" t="s">
        <v>6499</v>
      </c>
      <c r="H3510" s="44" t="s">
        <v>12199</v>
      </c>
      <c r="I3510" s="37">
        <v>1</v>
      </c>
    </row>
    <row r="3511" spans="1:9" x14ac:dyDescent="0.35">
      <c r="A3511" s="61" t="s">
        <v>38230</v>
      </c>
      <c r="B3511" s="45" t="s">
        <v>11563</v>
      </c>
      <c r="C3511" s="45" t="s">
        <v>12202</v>
      </c>
      <c r="D3511" s="36">
        <v>1</v>
      </c>
      <c r="F3511" s="61" t="s">
        <v>25326</v>
      </c>
      <c r="G3511" s="45" t="s">
        <v>6501</v>
      </c>
      <c r="H3511" s="45" t="s">
        <v>12199</v>
      </c>
      <c r="I3511" s="36">
        <v>1</v>
      </c>
    </row>
    <row r="3512" spans="1:9" x14ac:dyDescent="0.35">
      <c r="A3512" s="60" t="s">
        <v>38245</v>
      </c>
      <c r="B3512" s="44" t="s">
        <v>11567</v>
      </c>
      <c r="C3512" s="44" t="s">
        <v>12202</v>
      </c>
      <c r="D3512" s="37">
        <v>1</v>
      </c>
      <c r="F3512" s="60" t="s">
        <v>25327</v>
      </c>
      <c r="G3512" s="44" t="s">
        <v>6502</v>
      </c>
      <c r="H3512" s="44" t="s">
        <v>12199</v>
      </c>
      <c r="I3512" s="37">
        <v>1</v>
      </c>
    </row>
    <row r="3513" spans="1:9" x14ac:dyDescent="0.35">
      <c r="A3513" s="61" t="s">
        <v>38252</v>
      </c>
      <c r="B3513" s="45" t="s">
        <v>11570</v>
      </c>
      <c r="C3513" s="45" t="s">
        <v>12202</v>
      </c>
      <c r="D3513" s="36">
        <v>1</v>
      </c>
      <c r="F3513" s="61" t="s">
        <v>25328</v>
      </c>
      <c r="G3513" s="45" t="s">
        <v>2894</v>
      </c>
      <c r="H3513" s="45" t="s">
        <v>12311</v>
      </c>
      <c r="I3513" s="36">
        <v>0</v>
      </c>
    </row>
    <row r="3514" spans="1:9" x14ac:dyDescent="0.35">
      <c r="A3514" s="60" t="s">
        <v>38253</v>
      </c>
      <c r="B3514" s="44" t="s">
        <v>11571</v>
      </c>
      <c r="C3514" s="44" t="s">
        <v>12202</v>
      </c>
      <c r="D3514" s="37">
        <v>1</v>
      </c>
      <c r="F3514" s="60" t="s">
        <v>25331</v>
      </c>
      <c r="G3514" s="44" t="s">
        <v>3158</v>
      </c>
      <c r="H3514" s="44" t="s">
        <v>12199</v>
      </c>
      <c r="I3514" s="37">
        <v>1</v>
      </c>
    </row>
    <row r="3515" spans="1:9" x14ac:dyDescent="0.35">
      <c r="A3515" s="61" t="s">
        <v>38254</v>
      </c>
      <c r="B3515" s="45" t="s">
        <v>11572</v>
      </c>
      <c r="C3515" s="45" t="s">
        <v>12202</v>
      </c>
      <c r="D3515" s="36">
        <v>1</v>
      </c>
      <c r="F3515" s="61" t="s">
        <v>25332</v>
      </c>
      <c r="G3515" s="45" t="s">
        <v>6504</v>
      </c>
      <c r="H3515" s="45" t="s">
        <v>12200</v>
      </c>
      <c r="I3515" s="36">
        <v>1</v>
      </c>
    </row>
    <row r="3516" spans="1:9" x14ac:dyDescent="0.35">
      <c r="A3516" s="60" t="s">
        <v>38255</v>
      </c>
      <c r="B3516" s="44" t="s">
        <v>11573</v>
      </c>
      <c r="C3516" s="44" t="s">
        <v>12202</v>
      </c>
      <c r="D3516" s="37">
        <v>1</v>
      </c>
      <c r="F3516" s="60" t="s">
        <v>25340</v>
      </c>
      <c r="G3516" s="44" t="s">
        <v>5727</v>
      </c>
      <c r="H3516" s="44" t="s">
        <v>12190</v>
      </c>
      <c r="I3516" s="37">
        <v>1</v>
      </c>
    </row>
    <row r="3517" spans="1:9" x14ac:dyDescent="0.35">
      <c r="A3517" s="61" t="s">
        <v>38256</v>
      </c>
      <c r="B3517" s="45" t="s">
        <v>11574</v>
      </c>
      <c r="C3517" s="45" t="s">
        <v>12202</v>
      </c>
      <c r="D3517" s="36">
        <v>1</v>
      </c>
      <c r="F3517" s="61" t="s">
        <v>25357</v>
      </c>
      <c r="G3517" s="45" t="s">
        <v>6509</v>
      </c>
      <c r="H3517" s="45" t="s">
        <v>12366</v>
      </c>
      <c r="I3517" s="36">
        <v>1</v>
      </c>
    </row>
    <row r="3518" spans="1:9" x14ac:dyDescent="0.35">
      <c r="A3518" s="60" t="s">
        <v>38257</v>
      </c>
      <c r="B3518" s="44" t="s">
        <v>11575</v>
      </c>
      <c r="C3518" s="44" t="s">
        <v>12202</v>
      </c>
      <c r="D3518" s="37">
        <v>1</v>
      </c>
      <c r="F3518" s="60" t="s">
        <v>25360</v>
      </c>
      <c r="G3518" s="44" t="s">
        <v>6511</v>
      </c>
      <c r="H3518" s="44" t="s">
        <v>12200</v>
      </c>
      <c r="I3518" s="37">
        <v>1</v>
      </c>
    </row>
    <row r="3519" spans="1:9" x14ac:dyDescent="0.35">
      <c r="A3519" s="61" t="s">
        <v>38258</v>
      </c>
      <c r="B3519" s="45" t="s">
        <v>11576</v>
      </c>
      <c r="C3519" s="45" t="s">
        <v>12202</v>
      </c>
      <c r="D3519" s="36">
        <v>1</v>
      </c>
      <c r="F3519" s="61" t="s">
        <v>25366</v>
      </c>
      <c r="G3519" s="45" t="s">
        <v>6513</v>
      </c>
      <c r="H3519" s="45" t="s">
        <v>12190</v>
      </c>
      <c r="I3519" s="36">
        <v>1</v>
      </c>
    </row>
    <row r="3520" spans="1:9" x14ac:dyDescent="0.35">
      <c r="A3520" s="60" t="s">
        <v>38259</v>
      </c>
      <c r="B3520" s="44" t="s">
        <v>11577</v>
      </c>
      <c r="C3520" s="44" t="s">
        <v>12202</v>
      </c>
      <c r="D3520" s="37">
        <v>1</v>
      </c>
      <c r="F3520" s="60" t="s">
        <v>25374</v>
      </c>
      <c r="G3520" s="44" t="s">
        <v>6518</v>
      </c>
      <c r="H3520" s="44" t="s">
        <v>12190</v>
      </c>
      <c r="I3520" s="37">
        <v>1</v>
      </c>
    </row>
    <row r="3521" spans="1:9" x14ac:dyDescent="0.35">
      <c r="A3521" s="61" t="s">
        <v>38269</v>
      </c>
      <c r="B3521" s="45" t="s">
        <v>10882</v>
      </c>
      <c r="C3521" s="45" t="s">
        <v>12202</v>
      </c>
      <c r="D3521" s="36">
        <v>0</v>
      </c>
      <c r="F3521" s="61" t="s">
        <v>25384</v>
      </c>
      <c r="G3521" s="45" t="s">
        <v>6326</v>
      </c>
      <c r="H3521" s="45" t="s">
        <v>12190</v>
      </c>
      <c r="I3521" s="36">
        <v>1</v>
      </c>
    </row>
    <row r="3522" spans="1:9" x14ac:dyDescent="0.35">
      <c r="A3522" s="60" t="s">
        <v>38270</v>
      </c>
      <c r="B3522" s="44" t="s">
        <v>10882</v>
      </c>
      <c r="C3522" s="44" t="s">
        <v>12202</v>
      </c>
      <c r="D3522" s="37">
        <v>0</v>
      </c>
      <c r="F3522" s="60" t="s">
        <v>25385</v>
      </c>
      <c r="G3522" s="44" t="s">
        <v>6326</v>
      </c>
      <c r="H3522" s="44" t="s">
        <v>12190</v>
      </c>
      <c r="I3522" s="37">
        <v>1</v>
      </c>
    </row>
    <row r="3523" spans="1:9" x14ac:dyDescent="0.35">
      <c r="A3523" s="61" t="s">
        <v>38285</v>
      </c>
      <c r="B3523" s="45" t="s">
        <v>10970</v>
      </c>
      <c r="C3523" s="45" t="s">
        <v>12202</v>
      </c>
      <c r="D3523" s="36">
        <v>0</v>
      </c>
      <c r="F3523" s="61" t="s">
        <v>25387</v>
      </c>
      <c r="G3523" s="45" t="s">
        <v>5060</v>
      </c>
      <c r="H3523" s="45" t="s">
        <v>13310</v>
      </c>
      <c r="I3523" s="36">
        <v>0</v>
      </c>
    </row>
    <row r="3524" spans="1:9" x14ac:dyDescent="0.35">
      <c r="A3524" s="60" t="s">
        <v>38287</v>
      </c>
      <c r="B3524" s="44" t="s">
        <v>11584</v>
      </c>
      <c r="C3524" s="44" t="s">
        <v>12202</v>
      </c>
      <c r="D3524" s="37">
        <v>1</v>
      </c>
      <c r="F3524" s="60" t="s">
        <v>25388</v>
      </c>
      <c r="G3524" s="44" t="s">
        <v>6523</v>
      </c>
      <c r="H3524" s="44" t="s">
        <v>12199</v>
      </c>
      <c r="I3524" s="37">
        <v>1</v>
      </c>
    </row>
    <row r="3525" spans="1:9" x14ac:dyDescent="0.35">
      <c r="A3525" s="61" t="s">
        <v>38296</v>
      </c>
      <c r="B3525" s="45" t="s">
        <v>9013</v>
      </c>
      <c r="C3525" s="45" t="s">
        <v>12202</v>
      </c>
      <c r="D3525" s="36">
        <v>1</v>
      </c>
      <c r="F3525" s="61" t="s">
        <v>25389</v>
      </c>
      <c r="G3525" s="45" t="s">
        <v>6524</v>
      </c>
      <c r="H3525" s="45" t="s">
        <v>12199</v>
      </c>
      <c r="I3525" s="36">
        <v>1</v>
      </c>
    </row>
    <row r="3526" spans="1:9" x14ac:dyDescent="0.35">
      <c r="A3526" s="60" t="s">
        <v>38297</v>
      </c>
      <c r="B3526" s="44" t="s">
        <v>9083</v>
      </c>
      <c r="C3526" s="44" t="s">
        <v>12262</v>
      </c>
      <c r="D3526" s="37">
        <v>0</v>
      </c>
      <c r="F3526" s="60" t="s">
        <v>25390</v>
      </c>
      <c r="G3526" s="44" t="s">
        <v>6369</v>
      </c>
      <c r="H3526" s="44" t="s">
        <v>12190</v>
      </c>
      <c r="I3526" s="37">
        <v>1</v>
      </c>
    </row>
    <row r="3527" spans="1:9" x14ac:dyDescent="0.35">
      <c r="A3527" s="61" t="s">
        <v>38309</v>
      </c>
      <c r="B3527" s="45" t="s">
        <v>6065</v>
      </c>
      <c r="C3527" s="45" t="s">
        <v>12202</v>
      </c>
      <c r="D3527" s="36">
        <v>1</v>
      </c>
      <c r="F3527" s="61" t="s">
        <v>25391</v>
      </c>
      <c r="G3527" s="45" t="s">
        <v>6525</v>
      </c>
      <c r="H3527" s="45" t="s">
        <v>12199</v>
      </c>
      <c r="I3527" s="36">
        <v>1</v>
      </c>
    </row>
    <row r="3528" spans="1:9" x14ac:dyDescent="0.35">
      <c r="A3528" s="60" t="s">
        <v>38310</v>
      </c>
      <c r="B3528" s="44" t="s">
        <v>8005</v>
      </c>
      <c r="C3528" s="44" t="s">
        <v>12202</v>
      </c>
      <c r="D3528" s="37">
        <v>1</v>
      </c>
      <c r="F3528" s="60" t="s">
        <v>25409</v>
      </c>
      <c r="G3528" s="44" t="s">
        <v>6531</v>
      </c>
      <c r="H3528" s="44" t="s">
        <v>12199</v>
      </c>
      <c r="I3528" s="37">
        <v>1</v>
      </c>
    </row>
    <row r="3529" spans="1:9" x14ac:dyDescent="0.35">
      <c r="A3529" s="61" t="s">
        <v>38334</v>
      </c>
      <c r="B3529" s="45" t="s">
        <v>11563</v>
      </c>
      <c r="C3529" s="45" t="s">
        <v>12202</v>
      </c>
      <c r="D3529" s="36">
        <v>1</v>
      </c>
      <c r="F3529" s="61" t="s">
        <v>25410</v>
      </c>
      <c r="G3529" s="45" t="s">
        <v>6532</v>
      </c>
      <c r="H3529" s="45" t="s">
        <v>12199</v>
      </c>
      <c r="I3529" s="36">
        <v>1</v>
      </c>
    </row>
    <row r="3530" spans="1:9" x14ac:dyDescent="0.35">
      <c r="A3530" s="60" t="s">
        <v>38335</v>
      </c>
      <c r="B3530" s="44" t="s">
        <v>11593</v>
      </c>
      <c r="C3530" s="44" t="s">
        <v>12202</v>
      </c>
      <c r="D3530" s="37">
        <v>0</v>
      </c>
      <c r="F3530" s="60" t="s">
        <v>25411</v>
      </c>
      <c r="G3530" s="44" t="s">
        <v>6533</v>
      </c>
      <c r="H3530" s="44" t="s">
        <v>12199</v>
      </c>
      <c r="I3530" s="37">
        <v>1</v>
      </c>
    </row>
    <row r="3531" spans="1:9" x14ac:dyDescent="0.35">
      <c r="A3531" s="61" t="s">
        <v>38336</v>
      </c>
      <c r="B3531" s="45" t="s">
        <v>11562</v>
      </c>
      <c r="C3531" s="45" t="s">
        <v>12202</v>
      </c>
      <c r="D3531" s="36">
        <v>0</v>
      </c>
      <c r="F3531" s="61" t="s">
        <v>25412</v>
      </c>
      <c r="G3531" s="45" t="s">
        <v>6534</v>
      </c>
      <c r="H3531" s="45" t="s">
        <v>13310</v>
      </c>
      <c r="I3531" s="36">
        <v>1</v>
      </c>
    </row>
    <row r="3532" spans="1:9" x14ac:dyDescent="0.35">
      <c r="A3532" s="60" t="s">
        <v>38337</v>
      </c>
      <c r="B3532" s="44" t="s">
        <v>11562</v>
      </c>
      <c r="C3532" s="44" t="s">
        <v>12202</v>
      </c>
      <c r="D3532" s="37">
        <v>0</v>
      </c>
      <c r="F3532" s="60" t="s">
        <v>25413</v>
      </c>
      <c r="G3532" s="44" t="s">
        <v>6535</v>
      </c>
      <c r="H3532" s="44" t="s">
        <v>12199</v>
      </c>
      <c r="I3532" s="37">
        <v>1</v>
      </c>
    </row>
    <row r="3533" spans="1:9" x14ac:dyDescent="0.35">
      <c r="A3533" s="61" t="s">
        <v>38338</v>
      </c>
      <c r="B3533" s="45" t="s">
        <v>11594</v>
      </c>
      <c r="C3533" s="45" t="s">
        <v>12202</v>
      </c>
      <c r="D3533" s="36">
        <v>1</v>
      </c>
      <c r="F3533" s="61" t="s">
        <v>25416</v>
      </c>
      <c r="G3533" s="45" t="s">
        <v>6538</v>
      </c>
      <c r="H3533" s="45" t="s">
        <v>12199</v>
      </c>
      <c r="I3533" s="36">
        <v>1</v>
      </c>
    </row>
    <row r="3534" spans="1:9" x14ac:dyDescent="0.35">
      <c r="A3534" s="60" t="s">
        <v>38339</v>
      </c>
      <c r="B3534" s="44" t="s">
        <v>11594</v>
      </c>
      <c r="C3534" s="44" t="s">
        <v>12202</v>
      </c>
      <c r="D3534" s="37">
        <v>0</v>
      </c>
      <c r="F3534" s="60" t="s">
        <v>25417</v>
      </c>
      <c r="G3534" s="44" t="s">
        <v>6539</v>
      </c>
      <c r="H3534" s="44" t="s">
        <v>12190</v>
      </c>
      <c r="I3534" s="37">
        <v>1</v>
      </c>
    </row>
    <row r="3535" spans="1:9" x14ac:dyDescent="0.35">
      <c r="A3535" s="61" t="s">
        <v>38340</v>
      </c>
      <c r="B3535" s="45" t="s">
        <v>5807</v>
      </c>
      <c r="C3535" s="45" t="s">
        <v>12202</v>
      </c>
      <c r="D3535" s="36">
        <v>1</v>
      </c>
      <c r="F3535" s="61" t="s">
        <v>25440</v>
      </c>
      <c r="G3535" s="45" t="s">
        <v>3445</v>
      </c>
      <c r="H3535" s="45" t="s">
        <v>12200</v>
      </c>
      <c r="I3535" s="36">
        <v>1</v>
      </c>
    </row>
    <row r="3536" spans="1:9" x14ac:dyDescent="0.35">
      <c r="A3536" s="60" t="s">
        <v>38341</v>
      </c>
      <c r="B3536" s="44" t="s">
        <v>5807</v>
      </c>
      <c r="C3536" s="44" t="s">
        <v>12202</v>
      </c>
      <c r="D3536" s="37">
        <v>1</v>
      </c>
      <c r="F3536" s="60" t="s">
        <v>25441</v>
      </c>
      <c r="G3536" s="44" t="s">
        <v>6545</v>
      </c>
      <c r="H3536" s="44" t="s">
        <v>12199</v>
      </c>
      <c r="I3536" s="37">
        <v>1</v>
      </c>
    </row>
    <row r="3537" spans="1:9" x14ac:dyDescent="0.35">
      <c r="A3537" s="61" t="s">
        <v>38352</v>
      </c>
      <c r="B3537" s="45" t="s">
        <v>10288</v>
      </c>
      <c r="C3537" s="45" t="s">
        <v>12202</v>
      </c>
      <c r="D3537" s="36">
        <v>0</v>
      </c>
      <c r="F3537" s="61" t="s">
        <v>25447</v>
      </c>
      <c r="G3537" s="45" t="s">
        <v>4715</v>
      </c>
      <c r="H3537" s="45" t="s">
        <v>12200</v>
      </c>
      <c r="I3537" s="36">
        <v>1</v>
      </c>
    </row>
    <row r="3538" spans="1:9" x14ac:dyDescent="0.35">
      <c r="A3538" s="60" t="s">
        <v>38353</v>
      </c>
      <c r="B3538" s="44" t="s">
        <v>10212</v>
      </c>
      <c r="C3538" s="44" t="s">
        <v>12262</v>
      </c>
      <c r="D3538" s="37">
        <v>1</v>
      </c>
      <c r="F3538" s="60" t="s">
        <v>25448</v>
      </c>
      <c r="G3538" s="44" t="s">
        <v>5492</v>
      </c>
      <c r="H3538" s="44" t="s">
        <v>12200</v>
      </c>
      <c r="I3538" s="37">
        <v>1</v>
      </c>
    </row>
    <row r="3539" spans="1:9" x14ac:dyDescent="0.35">
      <c r="A3539" s="61" t="s">
        <v>38355</v>
      </c>
      <c r="B3539" s="45" t="s">
        <v>10970</v>
      </c>
      <c r="C3539" s="45" t="s">
        <v>12202</v>
      </c>
      <c r="D3539" s="36">
        <v>0</v>
      </c>
      <c r="F3539" s="61" t="s">
        <v>25449</v>
      </c>
      <c r="G3539" s="45" t="s">
        <v>5492</v>
      </c>
      <c r="H3539" s="45" t="s">
        <v>12200</v>
      </c>
      <c r="I3539" s="36">
        <v>1</v>
      </c>
    </row>
    <row r="3540" spans="1:9" x14ac:dyDescent="0.35">
      <c r="A3540" s="60" t="s">
        <v>38360</v>
      </c>
      <c r="B3540" s="44" t="s">
        <v>11567</v>
      </c>
      <c r="C3540" s="44" t="s">
        <v>12202</v>
      </c>
      <c r="D3540" s="37">
        <v>1</v>
      </c>
      <c r="F3540" s="60" t="s">
        <v>25450</v>
      </c>
      <c r="G3540" s="44" t="s">
        <v>6548</v>
      </c>
      <c r="H3540" s="44" t="s">
        <v>12200</v>
      </c>
      <c r="I3540" s="37">
        <v>1</v>
      </c>
    </row>
    <row r="3541" spans="1:9" x14ac:dyDescent="0.35">
      <c r="A3541" s="61" t="s">
        <v>38394</v>
      </c>
      <c r="B3541" s="45" t="s">
        <v>11610</v>
      </c>
      <c r="C3541" s="45" t="s">
        <v>12202</v>
      </c>
      <c r="D3541" s="36">
        <v>1</v>
      </c>
      <c r="F3541" s="61" t="s">
        <v>25457</v>
      </c>
      <c r="G3541" s="45" t="s">
        <v>6550</v>
      </c>
      <c r="H3541" s="45" t="s">
        <v>12199</v>
      </c>
      <c r="I3541" s="36">
        <v>1</v>
      </c>
    </row>
    <row r="3542" spans="1:9" x14ac:dyDescent="0.35">
      <c r="A3542" s="60" t="s">
        <v>38436</v>
      </c>
      <c r="B3542" s="44" t="s">
        <v>7173</v>
      </c>
      <c r="C3542" s="44" t="s">
        <v>12202</v>
      </c>
      <c r="D3542" s="37">
        <v>1</v>
      </c>
      <c r="F3542" s="60" t="s">
        <v>25458</v>
      </c>
      <c r="G3542" s="44" t="s">
        <v>6551</v>
      </c>
      <c r="H3542" s="44" t="s">
        <v>12199</v>
      </c>
      <c r="I3542" s="37">
        <v>1</v>
      </c>
    </row>
    <row r="3543" spans="1:9" x14ac:dyDescent="0.35">
      <c r="A3543" s="61" t="s">
        <v>38437</v>
      </c>
      <c r="B3543" s="45" t="s">
        <v>419</v>
      </c>
      <c r="C3543" s="45" t="s">
        <v>12202</v>
      </c>
      <c r="D3543" s="36">
        <v>1</v>
      </c>
      <c r="F3543" s="61" t="s">
        <v>25459</v>
      </c>
      <c r="G3543" s="45" t="s">
        <v>6552</v>
      </c>
      <c r="H3543" s="45" t="s">
        <v>12199</v>
      </c>
      <c r="I3543" s="36">
        <v>1</v>
      </c>
    </row>
    <row r="3544" spans="1:9" x14ac:dyDescent="0.35">
      <c r="A3544" s="60" t="s">
        <v>38438</v>
      </c>
      <c r="B3544" s="44" t="s">
        <v>419</v>
      </c>
      <c r="C3544" s="44" t="s">
        <v>12202</v>
      </c>
      <c r="D3544" s="37">
        <v>0</v>
      </c>
      <c r="F3544" s="60" t="s">
        <v>25464</v>
      </c>
      <c r="G3544" s="44" t="s">
        <v>3208</v>
      </c>
      <c r="H3544" s="44" t="s">
        <v>12199</v>
      </c>
      <c r="I3544" s="37">
        <v>1</v>
      </c>
    </row>
    <row r="3545" spans="1:9" x14ac:dyDescent="0.35">
      <c r="A3545" s="61" t="s">
        <v>38439</v>
      </c>
      <c r="B3545" s="45" t="s">
        <v>6009</v>
      </c>
      <c r="C3545" s="45" t="s">
        <v>12202</v>
      </c>
      <c r="D3545" s="36">
        <v>1</v>
      </c>
      <c r="F3545" s="61" t="s">
        <v>25468</v>
      </c>
      <c r="G3545" s="45" t="s">
        <v>6555</v>
      </c>
      <c r="H3545" s="45" t="s">
        <v>12199</v>
      </c>
      <c r="I3545" s="36">
        <v>1</v>
      </c>
    </row>
    <row r="3546" spans="1:9" x14ac:dyDescent="0.35">
      <c r="A3546" s="60" t="s">
        <v>38440</v>
      </c>
      <c r="B3546" s="44" t="s">
        <v>6009</v>
      </c>
      <c r="C3546" s="44" t="s">
        <v>12202</v>
      </c>
      <c r="D3546" s="37">
        <v>1</v>
      </c>
      <c r="F3546" s="60" t="s">
        <v>25469</v>
      </c>
      <c r="G3546" s="44" t="s">
        <v>6556</v>
      </c>
      <c r="H3546" s="44" t="s">
        <v>12311</v>
      </c>
      <c r="I3546" s="37">
        <v>0</v>
      </c>
    </row>
    <row r="3547" spans="1:9" x14ac:dyDescent="0.35">
      <c r="A3547" s="61" t="s">
        <v>38441</v>
      </c>
      <c r="B3547" s="45" t="s">
        <v>6107</v>
      </c>
      <c r="C3547" s="45" t="s">
        <v>12202</v>
      </c>
      <c r="D3547" s="36">
        <v>1</v>
      </c>
      <c r="F3547" s="61" t="s">
        <v>25471</v>
      </c>
      <c r="G3547" s="45" t="s">
        <v>6163</v>
      </c>
      <c r="H3547" s="45" t="s">
        <v>12199</v>
      </c>
      <c r="I3547" s="36">
        <v>1</v>
      </c>
    </row>
    <row r="3548" spans="1:9" x14ac:dyDescent="0.35">
      <c r="A3548" s="60" t="s">
        <v>38442</v>
      </c>
      <c r="B3548" s="44" t="s">
        <v>6107</v>
      </c>
      <c r="C3548" s="44" t="s">
        <v>12202</v>
      </c>
      <c r="D3548" s="37">
        <v>1</v>
      </c>
      <c r="F3548" s="60" t="s">
        <v>25485</v>
      </c>
      <c r="G3548" s="44" t="s">
        <v>6559</v>
      </c>
      <c r="H3548" s="44" t="s">
        <v>12380</v>
      </c>
      <c r="I3548" s="37">
        <v>0</v>
      </c>
    </row>
    <row r="3549" spans="1:9" x14ac:dyDescent="0.35">
      <c r="A3549" s="61" t="s">
        <v>38452</v>
      </c>
      <c r="B3549" s="45" t="s">
        <v>7198</v>
      </c>
      <c r="C3549" s="45" t="s">
        <v>12202</v>
      </c>
      <c r="D3549" s="36">
        <v>1</v>
      </c>
      <c r="F3549" s="61" t="s">
        <v>25505</v>
      </c>
      <c r="G3549" s="45" t="s">
        <v>301</v>
      </c>
      <c r="H3549" s="45" t="s">
        <v>12199</v>
      </c>
      <c r="I3549" s="36">
        <v>1</v>
      </c>
    </row>
    <row r="3550" spans="1:9" x14ac:dyDescent="0.35">
      <c r="A3550" s="60" t="s">
        <v>38459</v>
      </c>
      <c r="B3550" s="44" t="s">
        <v>10455</v>
      </c>
      <c r="C3550" s="44" t="s">
        <v>12202</v>
      </c>
      <c r="D3550" s="37">
        <v>0</v>
      </c>
      <c r="F3550" s="60" t="s">
        <v>25506</v>
      </c>
      <c r="G3550" s="44" t="s">
        <v>451</v>
      </c>
      <c r="H3550" s="44" t="s">
        <v>12200</v>
      </c>
      <c r="I3550" s="37">
        <v>0</v>
      </c>
    </row>
    <row r="3551" spans="1:9" x14ac:dyDescent="0.35">
      <c r="A3551" s="61" t="s">
        <v>38465</v>
      </c>
      <c r="B3551" s="45" t="s">
        <v>10214</v>
      </c>
      <c r="C3551" s="45" t="s">
        <v>12262</v>
      </c>
      <c r="D3551" s="36">
        <v>1</v>
      </c>
      <c r="F3551" s="61" t="s">
        <v>25511</v>
      </c>
      <c r="G3551" s="45" t="s">
        <v>354</v>
      </c>
      <c r="H3551" s="45" t="s">
        <v>12200</v>
      </c>
      <c r="I3551" s="36">
        <v>0</v>
      </c>
    </row>
    <row r="3552" spans="1:9" x14ac:dyDescent="0.35">
      <c r="A3552" s="60" t="s">
        <v>38469</v>
      </c>
      <c r="B3552" s="44" t="s">
        <v>9676</v>
      </c>
      <c r="C3552" s="44" t="s">
        <v>12202</v>
      </c>
      <c r="D3552" s="37">
        <v>1</v>
      </c>
      <c r="F3552" s="60" t="s">
        <v>25512</v>
      </c>
      <c r="G3552" s="44" t="s">
        <v>3423</v>
      </c>
      <c r="H3552" s="44" t="s">
        <v>12199</v>
      </c>
      <c r="I3552" s="37">
        <v>1</v>
      </c>
    </row>
    <row r="3553" spans="1:9" x14ac:dyDescent="0.35">
      <c r="A3553" s="61" t="s">
        <v>38506</v>
      </c>
      <c r="B3553" s="45" t="s">
        <v>11648</v>
      </c>
      <c r="C3553" s="45" t="s">
        <v>12202</v>
      </c>
      <c r="D3553" s="36">
        <v>1</v>
      </c>
      <c r="F3553" s="61" t="s">
        <v>25513</v>
      </c>
      <c r="G3553" s="45" t="s">
        <v>6571</v>
      </c>
      <c r="H3553" s="45" t="s">
        <v>12636</v>
      </c>
      <c r="I3553" s="36">
        <v>1</v>
      </c>
    </row>
    <row r="3554" spans="1:9" x14ac:dyDescent="0.35">
      <c r="A3554" s="60" t="s">
        <v>38511</v>
      </c>
      <c r="B3554" s="44" t="s">
        <v>11650</v>
      </c>
      <c r="C3554" s="44" t="s">
        <v>12202</v>
      </c>
      <c r="D3554" s="37">
        <v>1</v>
      </c>
      <c r="F3554" s="60" t="s">
        <v>25514</v>
      </c>
      <c r="G3554" s="44" t="s">
        <v>6572</v>
      </c>
      <c r="H3554" s="44" t="s">
        <v>12200</v>
      </c>
      <c r="I3554" s="37">
        <v>1</v>
      </c>
    </row>
    <row r="3555" spans="1:9" x14ac:dyDescent="0.35">
      <c r="A3555" s="61" t="s">
        <v>38513</v>
      </c>
      <c r="B3555" s="45" t="s">
        <v>1367</v>
      </c>
      <c r="C3555" s="45" t="s">
        <v>12202</v>
      </c>
      <c r="D3555" s="36">
        <v>1</v>
      </c>
      <c r="F3555" s="61" t="s">
        <v>25516</v>
      </c>
      <c r="G3555" s="45" t="s">
        <v>3932</v>
      </c>
      <c r="H3555" s="45" t="s">
        <v>12200</v>
      </c>
      <c r="I3555" s="36">
        <v>1</v>
      </c>
    </row>
    <row r="3556" spans="1:9" x14ac:dyDescent="0.35">
      <c r="A3556" s="60" t="s">
        <v>38514</v>
      </c>
      <c r="B3556" s="44" t="s">
        <v>1368</v>
      </c>
      <c r="C3556" s="44" t="s">
        <v>12202</v>
      </c>
      <c r="D3556" s="37">
        <v>1</v>
      </c>
      <c r="F3556" s="60" t="s">
        <v>25519</v>
      </c>
      <c r="G3556" s="44" t="s">
        <v>6576</v>
      </c>
      <c r="H3556" s="44" t="s">
        <v>12190</v>
      </c>
      <c r="I3556" s="37">
        <v>1</v>
      </c>
    </row>
    <row r="3557" spans="1:9" x14ac:dyDescent="0.35">
      <c r="A3557" s="61" t="s">
        <v>38517</v>
      </c>
      <c r="B3557" s="45" t="s">
        <v>3174</v>
      </c>
      <c r="C3557" s="45" t="s">
        <v>12202</v>
      </c>
      <c r="D3557" s="36">
        <v>1</v>
      </c>
      <c r="F3557" s="61" t="s">
        <v>25520</v>
      </c>
      <c r="G3557" s="45" t="s">
        <v>6577</v>
      </c>
      <c r="H3557" s="45" t="s">
        <v>12199</v>
      </c>
      <c r="I3557" s="36">
        <v>1</v>
      </c>
    </row>
    <row r="3558" spans="1:9" x14ac:dyDescent="0.35">
      <c r="A3558" s="60" t="s">
        <v>38522</v>
      </c>
      <c r="B3558" s="44" t="s">
        <v>9676</v>
      </c>
      <c r="C3558" s="44" t="s">
        <v>12202</v>
      </c>
      <c r="D3558" s="37">
        <v>1</v>
      </c>
      <c r="F3558" s="60" t="s">
        <v>25522</v>
      </c>
      <c r="G3558" s="44" t="s">
        <v>6578</v>
      </c>
      <c r="H3558" s="44" t="s">
        <v>12200</v>
      </c>
      <c r="I3558" s="37">
        <v>1</v>
      </c>
    </row>
    <row r="3559" spans="1:9" x14ac:dyDescent="0.35">
      <c r="A3559" s="61" t="s">
        <v>38546</v>
      </c>
      <c r="B3559" s="45" t="s">
        <v>9677</v>
      </c>
      <c r="C3559" s="45" t="s">
        <v>12202</v>
      </c>
      <c r="D3559" s="36">
        <v>0</v>
      </c>
      <c r="F3559" s="61" t="s">
        <v>25526</v>
      </c>
      <c r="G3559" s="45" t="s">
        <v>6440</v>
      </c>
      <c r="H3559" s="45" t="s">
        <v>12190</v>
      </c>
      <c r="I3559" s="36">
        <v>1</v>
      </c>
    </row>
    <row r="3560" spans="1:9" x14ac:dyDescent="0.35">
      <c r="A3560" s="60" t="s">
        <v>38569</v>
      </c>
      <c r="B3560" s="44" t="s">
        <v>10970</v>
      </c>
      <c r="C3560" s="44" t="s">
        <v>12202</v>
      </c>
      <c r="D3560" s="37">
        <v>0</v>
      </c>
      <c r="F3560" s="60" t="s">
        <v>25545</v>
      </c>
      <c r="G3560" s="44" t="s">
        <v>6587</v>
      </c>
      <c r="H3560" s="44" t="s">
        <v>12200</v>
      </c>
      <c r="I3560" s="37">
        <v>1</v>
      </c>
    </row>
    <row r="3561" spans="1:9" x14ac:dyDescent="0.35">
      <c r="A3561" s="61" t="s">
        <v>38571</v>
      </c>
      <c r="B3561" s="45" t="s">
        <v>11661</v>
      </c>
      <c r="C3561" s="45" t="s">
        <v>12202</v>
      </c>
      <c r="D3561" s="36">
        <v>1</v>
      </c>
      <c r="F3561" s="61" t="s">
        <v>25546</v>
      </c>
      <c r="G3561" s="45" t="s">
        <v>6588</v>
      </c>
      <c r="H3561" s="45" t="s">
        <v>12200</v>
      </c>
      <c r="I3561" s="36">
        <v>1</v>
      </c>
    </row>
    <row r="3562" spans="1:9" x14ac:dyDescent="0.35">
      <c r="A3562" s="60" t="s">
        <v>38574</v>
      </c>
      <c r="B3562" s="44" t="s">
        <v>10212</v>
      </c>
      <c r="C3562" s="44" t="s">
        <v>12262</v>
      </c>
      <c r="D3562" s="37">
        <v>1</v>
      </c>
      <c r="F3562" s="60" t="s">
        <v>25548</v>
      </c>
      <c r="G3562" s="44" t="s">
        <v>6589</v>
      </c>
      <c r="H3562" s="44" t="s">
        <v>12190</v>
      </c>
      <c r="I3562" s="37">
        <v>1</v>
      </c>
    </row>
    <row r="3563" spans="1:9" x14ac:dyDescent="0.35">
      <c r="A3563" s="61" t="s">
        <v>38578</v>
      </c>
      <c r="B3563" s="45" t="s">
        <v>9677</v>
      </c>
      <c r="C3563" s="45" t="s">
        <v>12202</v>
      </c>
      <c r="D3563" s="36">
        <v>1</v>
      </c>
      <c r="F3563" s="61" t="s">
        <v>25583</v>
      </c>
      <c r="G3563" s="45" t="s">
        <v>6601</v>
      </c>
      <c r="H3563" s="45" t="s">
        <v>12199</v>
      </c>
      <c r="I3563" s="36">
        <v>1</v>
      </c>
    </row>
    <row r="3564" spans="1:9" x14ac:dyDescent="0.35">
      <c r="A3564" s="60" t="s">
        <v>38587</v>
      </c>
      <c r="B3564" s="44" t="s">
        <v>7230</v>
      </c>
      <c r="C3564" s="44" t="s">
        <v>12202</v>
      </c>
      <c r="D3564" s="37">
        <v>1</v>
      </c>
      <c r="F3564" s="60" t="s">
        <v>25584</v>
      </c>
      <c r="G3564" s="44" t="s">
        <v>6602</v>
      </c>
      <c r="H3564" s="44" t="s">
        <v>12200</v>
      </c>
      <c r="I3564" s="37">
        <v>1</v>
      </c>
    </row>
    <row r="3565" spans="1:9" x14ac:dyDescent="0.35">
      <c r="A3565" s="61" t="s">
        <v>38588</v>
      </c>
      <c r="B3565" s="45" t="s">
        <v>7230</v>
      </c>
      <c r="C3565" s="45" t="s">
        <v>12202</v>
      </c>
      <c r="D3565" s="36">
        <v>1</v>
      </c>
      <c r="F3565" s="61" t="s">
        <v>25588</v>
      </c>
      <c r="G3565" s="45" t="s">
        <v>6606</v>
      </c>
      <c r="H3565" s="45" t="s">
        <v>12190</v>
      </c>
      <c r="I3565" s="36">
        <v>1</v>
      </c>
    </row>
    <row r="3566" spans="1:9" x14ac:dyDescent="0.35">
      <c r="A3566" s="60" t="s">
        <v>38589</v>
      </c>
      <c r="B3566" s="44" t="s">
        <v>7230</v>
      </c>
      <c r="C3566" s="44" t="s">
        <v>12202</v>
      </c>
      <c r="D3566" s="37">
        <v>1</v>
      </c>
      <c r="F3566" s="60" t="s">
        <v>25590</v>
      </c>
      <c r="G3566" s="44" t="s">
        <v>6607</v>
      </c>
      <c r="H3566" s="44" t="s">
        <v>12190</v>
      </c>
      <c r="I3566" s="37">
        <v>1</v>
      </c>
    </row>
    <row r="3567" spans="1:9" x14ac:dyDescent="0.35">
      <c r="A3567" s="61" t="s">
        <v>38591</v>
      </c>
      <c r="B3567" s="45" t="s">
        <v>7318</v>
      </c>
      <c r="C3567" s="45" t="s">
        <v>12202</v>
      </c>
      <c r="D3567" s="36">
        <v>1</v>
      </c>
      <c r="F3567" s="61" t="s">
        <v>25591</v>
      </c>
      <c r="G3567" s="45" t="s">
        <v>6608</v>
      </c>
      <c r="H3567" s="45" t="s">
        <v>12200</v>
      </c>
      <c r="I3567" s="36">
        <v>1</v>
      </c>
    </row>
    <row r="3568" spans="1:9" x14ac:dyDescent="0.35">
      <c r="A3568" s="60" t="s">
        <v>38593</v>
      </c>
      <c r="B3568" s="44" t="s">
        <v>1660</v>
      </c>
      <c r="C3568" s="44" t="s">
        <v>12202</v>
      </c>
      <c r="D3568" s="37">
        <v>1</v>
      </c>
      <c r="F3568" s="60" t="s">
        <v>25592</v>
      </c>
      <c r="G3568" s="44" t="s">
        <v>6609</v>
      </c>
      <c r="H3568" s="44" t="s">
        <v>12190</v>
      </c>
      <c r="I3568" s="37">
        <v>1</v>
      </c>
    </row>
    <row r="3569" spans="1:9" x14ac:dyDescent="0.35">
      <c r="A3569" s="61" t="s">
        <v>38594</v>
      </c>
      <c r="B3569" s="45" t="s">
        <v>8766</v>
      </c>
      <c r="C3569" s="45" t="s">
        <v>12202</v>
      </c>
      <c r="D3569" s="36">
        <v>0</v>
      </c>
      <c r="F3569" s="61" t="s">
        <v>25613</v>
      </c>
      <c r="G3569" s="45" t="s">
        <v>6615</v>
      </c>
      <c r="H3569" s="45" t="s">
        <v>12199</v>
      </c>
      <c r="I3569" s="36">
        <v>1</v>
      </c>
    </row>
    <row r="3570" spans="1:9" x14ac:dyDescent="0.35">
      <c r="A3570" s="60" t="s">
        <v>38598</v>
      </c>
      <c r="B3570" s="44" t="s">
        <v>11670</v>
      </c>
      <c r="C3570" s="44" t="s">
        <v>12262</v>
      </c>
      <c r="D3570" s="37">
        <v>1</v>
      </c>
      <c r="F3570" s="60" t="s">
        <v>25614</v>
      </c>
      <c r="G3570" s="44" t="s">
        <v>6615</v>
      </c>
      <c r="H3570" s="44" t="s">
        <v>12199</v>
      </c>
      <c r="I3570" s="37">
        <v>1</v>
      </c>
    </row>
    <row r="3571" spans="1:9" x14ac:dyDescent="0.35">
      <c r="A3571" s="61" t="s">
        <v>38599</v>
      </c>
      <c r="B3571" s="45" t="s">
        <v>11671</v>
      </c>
      <c r="C3571" s="45" t="s">
        <v>12202</v>
      </c>
      <c r="D3571" s="36">
        <v>1</v>
      </c>
      <c r="F3571" s="61" t="s">
        <v>25615</v>
      </c>
      <c r="G3571" s="45" t="s">
        <v>6616</v>
      </c>
      <c r="H3571" s="45" t="s">
        <v>12199</v>
      </c>
      <c r="I3571" s="36">
        <v>1</v>
      </c>
    </row>
    <row r="3572" spans="1:9" x14ac:dyDescent="0.35">
      <c r="A3572" s="60" t="s">
        <v>38600</v>
      </c>
      <c r="B3572" s="44" t="s">
        <v>452</v>
      </c>
      <c r="C3572" s="44" t="s">
        <v>12202</v>
      </c>
      <c r="D3572" s="37">
        <v>1</v>
      </c>
      <c r="F3572" s="60" t="s">
        <v>25616</v>
      </c>
      <c r="G3572" s="44" t="s">
        <v>6616</v>
      </c>
      <c r="H3572" s="44" t="s">
        <v>12199</v>
      </c>
      <c r="I3572" s="37">
        <v>1</v>
      </c>
    </row>
    <row r="3573" spans="1:9" x14ac:dyDescent="0.35">
      <c r="A3573" s="61" t="s">
        <v>38601</v>
      </c>
      <c r="B3573" s="45" t="s">
        <v>11672</v>
      </c>
      <c r="C3573" s="45" t="s">
        <v>12202</v>
      </c>
      <c r="D3573" s="36">
        <v>1</v>
      </c>
      <c r="F3573" s="61" t="s">
        <v>25624</v>
      </c>
      <c r="G3573" s="45" t="s">
        <v>6620</v>
      </c>
      <c r="H3573" s="45" t="s">
        <v>12200</v>
      </c>
      <c r="I3573" s="36">
        <v>1</v>
      </c>
    </row>
    <row r="3574" spans="1:9" x14ac:dyDescent="0.35">
      <c r="A3574" s="60" t="s">
        <v>38629</v>
      </c>
      <c r="B3574" s="44" t="s">
        <v>7600</v>
      </c>
      <c r="C3574" s="44" t="s">
        <v>12202</v>
      </c>
      <c r="D3574" s="37">
        <v>1</v>
      </c>
      <c r="F3574" s="60" t="s">
        <v>25625</v>
      </c>
      <c r="G3574" s="44" t="s">
        <v>6620</v>
      </c>
      <c r="H3574" s="44" t="s">
        <v>12199</v>
      </c>
      <c r="I3574" s="37">
        <v>1</v>
      </c>
    </row>
    <row r="3575" spans="1:9" x14ac:dyDescent="0.35">
      <c r="A3575" s="61" t="s">
        <v>38632</v>
      </c>
      <c r="B3575" s="45" t="s">
        <v>8447</v>
      </c>
      <c r="C3575" s="45" t="s">
        <v>12202</v>
      </c>
      <c r="D3575" s="36">
        <v>1</v>
      </c>
      <c r="F3575" s="61" t="s">
        <v>25626</v>
      </c>
      <c r="G3575" s="45" t="s">
        <v>6620</v>
      </c>
      <c r="H3575" s="45" t="s">
        <v>12199</v>
      </c>
      <c r="I3575" s="36">
        <v>1</v>
      </c>
    </row>
    <row r="3576" spans="1:9" x14ac:dyDescent="0.35">
      <c r="A3576" s="60" t="s">
        <v>38638</v>
      </c>
      <c r="B3576" s="44" t="s">
        <v>11687</v>
      </c>
      <c r="C3576" s="44" t="s">
        <v>12262</v>
      </c>
      <c r="D3576" s="37">
        <v>1</v>
      </c>
      <c r="F3576" s="60" t="s">
        <v>25627</v>
      </c>
      <c r="G3576" s="44" t="s">
        <v>6620</v>
      </c>
      <c r="H3576" s="44" t="s">
        <v>12199</v>
      </c>
      <c r="I3576" s="37">
        <v>1</v>
      </c>
    </row>
    <row r="3577" spans="1:9" x14ac:dyDescent="0.35">
      <c r="A3577" s="61" t="s">
        <v>38639</v>
      </c>
      <c r="B3577" s="45" t="s">
        <v>11688</v>
      </c>
      <c r="C3577" s="45" t="s">
        <v>12262</v>
      </c>
      <c r="D3577" s="36">
        <v>1</v>
      </c>
      <c r="F3577" s="61" t="s">
        <v>25628</v>
      </c>
      <c r="G3577" s="45" t="s">
        <v>6620</v>
      </c>
      <c r="H3577" s="45" t="s">
        <v>12199</v>
      </c>
      <c r="I3577" s="36">
        <v>1</v>
      </c>
    </row>
    <row r="3578" spans="1:9" x14ac:dyDescent="0.35">
      <c r="A3578" s="60" t="s">
        <v>38641</v>
      </c>
      <c r="B3578" s="44" t="s">
        <v>11689</v>
      </c>
      <c r="C3578" s="44" t="s">
        <v>12262</v>
      </c>
      <c r="D3578" s="37">
        <v>1</v>
      </c>
      <c r="F3578" s="60" t="s">
        <v>25629</v>
      </c>
      <c r="G3578" s="44" t="s">
        <v>6621</v>
      </c>
      <c r="H3578" s="44" t="s">
        <v>12199</v>
      </c>
      <c r="I3578" s="37">
        <v>1</v>
      </c>
    </row>
    <row r="3579" spans="1:9" x14ac:dyDescent="0.35">
      <c r="A3579" s="61" t="s">
        <v>38648</v>
      </c>
      <c r="B3579" s="45" t="s">
        <v>6078</v>
      </c>
      <c r="C3579" s="45" t="s">
        <v>12262</v>
      </c>
      <c r="D3579" s="36">
        <v>1</v>
      </c>
      <c r="F3579" s="61" t="s">
        <v>25630</v>
      </c>
      <c r="G3579" s="45" t="s">
        <v>6622</v>
      </c>
      <c r="H3579" s="45" t="s">
        <v>12200</v>
      </c>
      <c r="I3579" s="36">
        <v>1</v>
      </c>
    </row>
    <row r="3580" spans="1:9" x14ac:dyDescent="0.35">
      <c r="A3580" s="60" t="s">
        <v>38697</v>
      </c>
      <c r="B3580" s="44" t="s">
        <v>1660</v>
      </c>
      <c r="C3580" s="44" t="s">
        <v>12202</v>
      </c>
      <c r="D3580" s="37">
        <v>1</v>
      </c>
      <c r="F3580" s="60" t="s">
        <v>25631</v>
      </c>
      <c r="G3580" s="44" t="s">
        <v>6623</v>
      </c>
      <c r="H3580" s="44" t="s">
        <v>12199</v>
      </c>
      <c r="I3580" s="37">
        <v>1</v>
      </c>
    </row>
    <row r="3581" spans="1:9" x14ac:dyDescent="0.35">
      <c r="A3581" s="61" t="s">
        <v>38720</v>
      </c>
      <c r="B3581" s="45" t="s">
        <v>9989</v>
      </c>
      <c r="C3581" s="45" t="s">
        <v>12202</v>
      </c>
      <c r="D3581" s="36">
        <v>1</v>
      </c>
      <c r="F3581" s="61" t="s">
        <v>25632</v>
      </c>
      <c r="G3581" s="45" t="s">
        <v>6624</v>
      </c>
      <c r="H3581" s="45" t="s">
        <v>12199</v>
      </c>
      <c r="I3581" s="36">
        <v>1</v>
      </c>
    </row>
    <row r="3582" spans="1:9" x14ac:dyDescent="0.35">
      <c r="A3582" s="60" t="s">
        <v>38721</v>
      </c>
      <c r="B3582" s="44" t="s">
        <v>10172</v>
      </c>
      <c r="C3582" s="44" t="s">
        <v>12202</v>
      </c>
      <c r="D3582" s="37">
        <v>1</v>
      </c>
      <c r="F3582" s="60" t="s">
        <v>25633</v>
      </c>
      <c r="G3582" s="44" t="s">
        <v>6625</v>
      </c>
      <c r="H3582" s="44" t="s">
        <v>12199</v>
      </c>
      <c r="I3582" s="37">
        <v>1</v>
      </c>
    </row>
    <row r="3583" spans="1:9" x14ac:dyDescent="0.35">
      <c r="A3583" s="61" t="s">
        <v>38765</v>
      </c>
      <c r="B3583" s="45" t="s">
        <v>9372</v>
      </c>
      <c r="C3583" s="45" t="s">
        <v>12202</v>
      </c>
      <c r="D3583" s="36">
        <v>0</v>
      </c>
      <c r="F3583" s="61" t="s">
        <v>25635</v>
      </c>
      <c r="G3583" s="45" t="s">
        <v>343</v>
      </c>
      <c r="H3583" s="45" t="s">
        <v>12200</v>
      </c>
      <c r="I3583" s="36">
        <v>1</v>
      </c>
    </row>
    <row r="3584" spans="1:9" x14ac:dyDescent="0.35">
      <c r="A3584" s="60" t="s">
        <v>38775</v>
      </c>
      <c r="B3584" s="44" t="s">
        <v>5656</v>
      </c>
      <c r="C3584" s="44" t="s">
        <v>12202</v>
      </c>
      <c r="D3584" s="37">
        <v>0</v>
      </c>
      <c r="F3584" s="60" t="s">
        <v>25645</v>
      </c>
      <c r="G3584" s="44" t="s">
        <v>6631</v>
      </c>
      <c r="H3584" s="44" t="s">
        <v>12366</v>
      </c>
      <c r="I3584" s="37">
        <v>1</v>
      </c>
    </row>
    <row r="3585" spans="1:9" x14ac:dyDescent="0.35">
      <c r="A3585" s="61" t="s">
        <v>38786</v>
      </c>
      <c r="B3585" s="45" t="s">
        <v>1660</v>
      </c>
      <c r="C3585" s="45" t="s">
        <v>12202</v>
      </c>
      <c r="D3585" s="36">
        <v>1</v>
      </c>
      <c r="F3585" s="61" t="s">
        <v>25671</v>
      </c>
      <c r="G3585" s="45" t="s">
        <v>4822</v>
      </c>
      <c r="H3585" s="45" t="s">
        <v>12200</v>
      </c>
      <c r="I3585" s="36">
        <v>1</v>
      </c>
    </row>
    <row r="3586" spans="1:9" x14ac:dyDescent="0.35">
      <c r="A3586" s="60" t="s">
        <v>38801</v>
      </c>
      <c r="B3586" s="44" t="s">
        <v>9677</v>
      </c>
      <c r="C3586" s="44" t="s">
        <v>12202</v>
      </c>
      <c r="D3586" s="37">
        <v>1</v>
      </c>
      <c r="F3586" s="60" t="s">
        <v>25672</v>
      </c>
      <c r="G3586" s="44" t="s">
        <v>6643</v>
      </c>
      <c r="H3586" s="44" t="s">
        <v>12582</v>
      </c>
      <c r="I3586" s="37">
        <v>0</v>
      </c>
    </row>
    <row r="3587" spans="1:9" x14ac:dyDescent="0.35">
      <c r="A3587" s="61" t="s">
        <v>38817</v>
      </c>
      <c r="B3587" s="45" t="s">
        <v>9677</v>
      </c>
      <c r="C3587" s="45" t="s">
        <v>12202</v>
      </c>
      <c r="D3587" s="36">
        <v>0</v>
      </c>
      <c r="F3587" s="61" t="s">
        <v>25674</v>
      </c>
      <c r="G3587" s="45" t="s">
        <v>6644</v>
      </c>
      <c r="H3587" s="45" t="s">
        <v>12366</v>
      </c>
      <c r="I3587" s="36">
        <v>1</v>
      </c>
    </row>
    <row r="3588" spans="1:9" x14ac:dyDescent="0.35">
      <c r="A3588" s="60" t="s">
        <v>38821</v>
      </c>
      <c r="B3588" s="44" t="s">
        <v>11735</v>
      </c>
      <c r="C3588" s="44" t="s">
        <v>12202</v>
      </c>
      <c r="D3588" s="37">
        <v>1</v>
      </c>
      <c r="F3588" s="60" t="s">
        <v>25677</v>
      </c>
      <c r="G3588" s="44" t="s">
        <v>2985</v>
      </c>
      <c r="H3588" s="44" t="s">
        <v>12199</v>
      </c>
      <c r="I3588" s="37">
        <v>0</v>
      </c>
    </row>
    <row r="3589" spans="1:9" x14ac:dyDescent="0.35">
      <c r="A3589" s="61" t="s">
        <v>38827</v>
      </c>
      <c r="B3589" s="45" t="s">
        <v>11737</v>
      </c>
      <c r="C3589" s="45" t="s">
        <v>12202</v>
      </c>
      <c r="D3589" s="36">
        <v>1</v>
      </c>
      <c r="F3589" s="61" t="s">
        <v>25678</v>
      </c>
      <c r="G3589" s="45" t="s">
        <v>1004</v>
      </c>
      <c r="H3589" s="45" t="s">
        <v>12199</v>
      </c>
      <c r="I3589" s="36">
        <v>0</v>
      </c>
    </row>
    <row r="3590" spans="1:9" x14ac:dyDescent="0.35">
      <c r="A3590" s="60" t="s">
        <v>38828</v>
      </c>
      <c r="B3590" s="44" t="s">
        <v>11738</v>
      </c>
      <c r="C3590" s="44" t="s">
        <v>12202</v>
      </c>
      <c r="D3590" s="37">
        <v>1</v>
      </c>
      <c r="F3590" s="60" t="s">
        <v>25679</v>
      </c>
      <c r="G3590" s="44" t="s">
        <v>2649</v>
      </c>
      <c r="H3590" s="44" t="s">
        <v>12636</v>
      </c>
      <c r="I3590" s="37">
        <v>0</v>
      </c>
    </row>
    <row r="3591" spans="1:9" x14ac:dyDescent="0.35">
      <c r="A3591" s="61" t="s">
        <v>38829</v>
      </c>
      <c r="B3591" s="45" t="s">
        <v>11738</v>
      </c>
      <c r="C3591" s="45" t="s">
        <v>12202</v>
      </c>
      <c r="D3591" s="36">
        <v>1</v>
      </c>
      <c r="F3591" s="61" t="s">
        <v>25682</v>
      </c>
      <c r="G3591" s="45" t="s">
        <v>3423</v>
      </c>
      <c r="H3591" s="45" t="s">
        <v>12199</v>
      </c>
      <c r="I3591" s="36">
        <v>1</v>
      </c>
    </row>
    <row r="3592" spans="1:9" x14ac:dyDescent="0.35">
      <c r="A3592" s="60" t="s">
        <v>38830</v>
      </c>
      <c r="B3592" s="44" t="s">
        <v>11738</v>
      </c>
      <c r="C3592" s="44" t="s">
        <v>12202</v>
      </c>
      <c r="D3592" s="37">
        <v>1</v>
      </c>
      <c r="F3592" s="60" t="s">
        <v>25684</v>
      </c>
      <c r="G3592" s="44" t="s">
        <v>6647</v>
      </c>
      <c r="H3592" s="44" t="s">
        <v>12199</v>
      </c>
      <c r="I3592" s="37">
        <v>1</v>
      </c>
    </row>
    <row r="3593" spans="1:9" x14ac:dyDescent="0.35">
      <c r="A3593" s="61" t="s">
        <v>38849</v>
      </c>
      <c r="B3593" s="45" t="s">
        <v>11744</v>
      </c>
      <c r="C3593" s="45" t="s">
        <v>12202</v>
      </c>
      <c r="D3593" s="36">
        <v>1</v>
      </c>
      <c r="F3593" s="61" t="s">
        <v>25688</v>
      </c>
      <c r="G3593" s="45" t="s">
        <v>6649</v>
      </c>
      <c r="H3593" s="45" t="s">
        <v>12200</v>
      </c>
      <c r="I3593" s="36">
        <v>0</v>
      </c>
    </row>
    <row r="3594" spans="1:9" x14ac:dyDescent="0.35">
      <c r="A3594" s="60" t="s">
        <v>38877</v>
      </c>
      <c r="B3594" s="44" t="s">
        <v>11754</v>
      </c>
      <c r="C3594" s="44" t="s">
        <v>12202</v>
      </c>
      <c r="D3594" s="37">
        <v>1</v>
      </c>
      <c r="F3594" s="60" t="s">
        <v>25690</v>
      </c>
      <c r="G3594" s="44" t="s">
        <v>6651</v>
      </c>
      <c r="H3594" s="44" t="s">
        <v>12527</v>
      </c>
      <c r="I3594" s="37">
        <v>1</v>
      </c>
    </row>
    <row r="3595" spans="1:9" x14ac:dyDescent="0.35">
      <c r="A3595" s="61" t="s">
        <v>38904</v>
      </c>
      <c r="B3595" s="45" t="s">
        <v>10970</v>
      </c>
      <c r="C3595" s="45" t="s">
        <v>12202</v>
      </c>
      <c r="D3595" s="36">
        <v>0</v>
      </c>
      <c r="F3595" s="61" t="s">
        <v>25722</v>
      </c>
      <c r="G3595" s="45" t="s">
        <v>6663</v>
      </c>
      <c r="H3595" s="45" t="s">
        <v>12190</v>
      </c>
      <c r="I3595" s="36">
        <v>0</v>
      </c>
    </row>
    <row r="3596" spans="1:9" x14ac:dyDescent="0.35">
      <c r="A3596" s="60" t="s">
        <v>38918</v>
      </c>
      <c r="B3596" s="44" t="s">
        <v>11763</v>
      </c>
      <c r="C3596" s="44" t="s">
        <v>12202</v>
      </c>
      <c r="D3596" s="37">
        <v>1</v>
      </c>
      <c r="F3596" s="60" t="s">
        <v>25769</v>
      </c>
      <c r="G3596" s="44" t="s">
        <v>6673</v>
      </c>
      <c r="H3596" s="44" t="s">
        <v>12190</v>
      </c>
      <c r="I3596" s="37">
        <v>0</v>
      </c>
    </row>
    <row r="3597" spans="1:9" x14ac:dyDescent="0.35">
      <c r="A3597" s="61" t="s">
        <v>38920</v>
      </c>
      <c r="B3597" s="45" t="s">
        <v>11765</v>
      </c>
      <c r="C3597" s="45" t="s">
        <v>12202</v>
      </c>
      <c r="D3597" s="36">
        <v>1</v>
      </c>
      <c r="F3597" s="61" t="s">
        <v>25770</v>
      </c>
      <c r="G3597" s="45" t="s">
        <v>6674</v>
      </c>
      <c r="H3597" s="45" t="s">
        <v>12190</v>
      </c>
      <c r="I3597" s="36">
        <v>0</v>
      </c>
    </row>
    <row r="3598" spans="1:9" x14ac:dyDescent="0.35">
      <c r="A3598" s="60" t="s">
        <v>38921</v>
      </c>
      <c r="B3598" s="44" t="s">
        <v>11765</v>
      </c>
      <c r="C3598" s="44" t="s">
        <v>12202</v>
      </c>
      <c r="D3598" s="37">
        <v>1</v>
      </c>
      <c r="F3598" s="60" t="s">
        <v>25772</v>
      </c>
      <c r="G3598" s="44" t="s">
        <v>6675</v>
      </c>
      <c r="H3598" s="44" t="s">
        <v>12366</v>
      </c>
      <c r="I3598" s="37">
        <v>1</v>
      </c>
    </row>
    <row r="3599" spans="1:9" x14ac:dyDescent="0.35">
      <c r="A3599" s="61" t="s">
        <v>38975</v>
      </c>
      <c r="B3599" s="45" t="s">
        <v>415</v>
      </c>
      <c r="C3599" s="45" t="s">
        <v>12202</v>
      </c>
      <c r="D3599" s="36">
        <v>0</v>
      </c>
      <c r="F3599" s="61" t="s">
        <v>25774</v>
      </c>
      <c r="G3599" s="45" t="s">
        <v>6676</v>
      </c>
      <c r="H3599" s="45" t="s">
        <v>12636</v>
      </c>
      <c r="I3599" s="36">
        <v>1</v>
      </c>
    </row>
    <row r="3600" spans="1:9" x14ac:dyDescent="0.35">
      <c r="A3600" s="60" t="s">
        <v>39020</v>
      </c>
      <c r="B3600" s="44" t="s">
        <v>11799</v>
      </c>
      <c r="C3600" s="44" t="s">
        <v>12202</v>
      </c>
      <c r="D3600" s="37">
        <v>1</v>
      </c>
      <c r="F3600" s="60" t="s">
        <v>25776</v>
      </c>
      <c r="G3600" s="44" t="s">
        <v>6677</v>
      </c>
      <c r="H3600" s="44" t="s">
        <v>12311</v>
      </c>
      <c r="I3600" s="37">
        <v>0</v>
      </c>
    </row>
    <row r="3601" spans="1:9" x14ac:dyDescent="0.35">
      <c r="A3601" s="61" t="s">
        <v>39030</v>
      </c>
      <c r="B3601" s="45" t="s">
        <v>11803</v>
      </c>
      <c r="C3601" s="45" t="s">
        <v>12202</v>
      </c>
      <c r="D3601" s="36">
        <v>1</v>
      </c>
      <c r="F3601" s="61" t="s">
        <v>25778</v>
      </c>
      <c r="G3601" s="45" t="s">
        <v>6677</v>
      </c>
      <c r="H3601" s="45" t="s">
        <v>12190</v>
      </c>
      <c r="I3601" s="36">
        <v>0</v>
      </c>
    </row>
    <row r="3602" spans="1:9" x14ac:dyDescent="0.35">
      <c r="A3602" s="60" t="s">
        <v>39031</v>
      </c>
      <c r="B3602" s="44" t="s">
        <v>11804</v>
      </c>
      <c r="C3602" s="44" t="s">
        <v>12202</v>
      </c>
      <c r="D3602" s="37">
        <v>1</v>
      </c>
      <c r="F3602" s="60" t="s">
        <v>25779</v>
      </c>
      <c r="G3602" s="44" t="s">
        <v>6678</v>
      </c>
      <c r="H3602" s="44" t="s">
        <v>12366</v>
      </c>
      <c r="I3602" s="37">
        <v>1</v>
      </c>
    </row>
    <row r="3603" spans="1:9" x14ac:dyDescent="0.35">
      <c r="A3603" s="61" t="s">
        <v>39036</v>
      </c>
      <c r="B3603" s="45" t="s">
        <v>11809</v>
      </c>
      <c r="C3603" s="45" t="s">
        <v>12202</v>
      </c>
      <c r="D3603" s="36">
        <v>1</v>
      </c>
      <c r="F3603" s="61" t="s">
        <v>25781</v>
      </c>
      <c r="G3603" s="45" t="s">
        <v>6679</v>
      </c>
      <c r="H3603" s="45" t="s">
        <v>12636</v>
      </c>
      <c r="I3603" s="36">
        <v>1</v>
      </c>
    </row>
    <row r="3604" spans="1:9" x14ac:dyDescent="0.35">
      <c r="A3604" s="60" t="s">
        <v>39050</v>
      </c>
      <c r="B3604" s="44" t="s">
        <v>11813</v>
      </c>
      <c r="C3604" s="44" t="s">
        <v>12262</v>
      </c>
      <c r="D3604" s="37">
        <v>1</v>
      </c>
      <c r="F3604" s="60" t="s">
        <v>25783</v>
      </c>
      <c r="G3604" s="44" t="s">
        <v>6680</v>
      </c>
      <c r="H3604" s="44" t="s">
        <v>12636</v>
      </c>
      <c r="I3604" s="37">
        <v>1</v>
      </c>
    </row>
    <row r="3605" spans="1:9" x14ac:dyDescent="0.35">
      <c r="A3605" s="61" t="s">
        <v>39055</v>
      </c>
      <c r="B3605" s="45" t="s">
        <v>10215</v>
      </c>
      <c r="C3605" s="45" t="s">
        <v>12202</v>
      </c>
      <c r="D3605" s="36">
        <v>1</v>
      </c>
      <c r="F3605" s="61" t="s">
        <v>25806</v>
      </c>
      <c r="G3605" s="45" t="s">
        <v>3165</v>
      </c>
      <c r="H3605" s="45" t="s">
        <v>12199</v>
      </c>
      <c r="I3605" s="36">
        <v>1</v>
      </c>
    </row>
    <row r="3606" spans="1:9" x14ac:dyDescent="0.35">
      <c r="A3606" s="60" t="s">
        <v>39108</v>
      </c>
      <c r="B3606" s="44" t="s">
        <v>11835</v>
      </c>
      <c r="C3606" s="44" t="s">
        <v>12262</v>
      </c>
      <c r="D3606" s="37">
        <v>1</v>
      </c>
      <c r="F3606" s="60" t="s">
        <v>25808</v>
      </c>
      <c r="G3606" s="44" t="s">
        <v>3915</v>
      </c>
      <c r="H3606" s="44" t="s">
        <v>15824</v>
      </c>
      <c r="I3606" s="37">
        <v>0</v>
      </c>
    </row>
    <row r="3607" spans="1:9" x14ac:dyDescent="0.35">
      <c r="A3607" s="61" t="s">
        <v>39122</v>
      </c>
      <c r="B3607" s="45" t="s">
        <v>117</v>
      </c>
      <c r="C3607" s="45" t="s">
        <v>12202</v>
      </c>
      <c r="D3607" s="36">
        <v>1</v>
      </c>
      <c r="F3607" s="61" t="s">
        <v>25816</v>
      </c>
      <c r="G3607" s="45" t="s">
        <v>3945</v>
      </c>
      <c r="H3607" s="45" t="s">
        <v>12199</v>
      </c>
      <c r="I3607" s="36">
        <v>1</v>
      </c>
    </row>
    <row r="3608" spans="1:9" x14ac:dyDescent="0.35">
      <c r="A3608" s="60" t="s">
        <v>39123</v>
      </c>
      <c r="B3608" s="44" t="s">
        <v>11841</v>
      </c>
      <c r="C3608" s="44" t="s">
        <v>12202</v>
      </c>
      <c r="D3608" s="37">
        <v>1</v>
      </c>
      <c r="F3608" s="60" t="s">
        <v>25817</v>
      </c>
      <c r="G3608" s="44" t="s">
        <v>6686</v>
      </c>
      <c r="H3608" s="44" t="s">
        <v>12199</v>
      </c>
      <c r="I3608" s="37">
        <v>1</v>
      </c>
    </row>
    <row r="3609" spans="1:9" x14ac:dyDescent="0.35">
      <c r="A3609" s="61" t="s">
        <v>39124</v>
      </c>
      <c r="B3609" s="45" t="s">
        <v>11841</v>
      </c>
      <c r="C3609" s="45" t="s">
        <v>12202</v>
      </c>
      <c r="D3609" s="36">
        <v>1</v>
      </c>
      <c r="F3609" s="61" t="s">
        <v>25818</v>
      </c>
      <c r="G3609" s="45" t="s">
        <v>6686</v>
      </c>
      <c r="H3609" s="45" t="s">
        <v>12199</v>
      </c>
      <c r="I3609" s="36">
        <v>1</v>
      </c>
    </row>
    <row r="3610" spans="1:9" x14ac:dyDescent="0.35">
      <c r="A3610" s="60" t="s">
        <v>39127</v>
      </c>
      <c r="B3610" s="44" t="s">
        <v>8056</v>
      </c>
      <c r="C3610" s="44" t="s">
        <v>12202</v>
      </c>
      <c r="D3610" s="37">
        <v>1</v>
      </c>
      <c r="F3610" s="60" t="s">
        <v>25819</v>
      </c>
      <c r="G3610" s="44" t="s">
        <v>6687</v>
      </c>
      <c r="H3610" s="44" t="s">
        <v>12199</v>
      </c>
      <c r="I3610" s="37">
        <v>1</v>
      </c>
    </row>
    <row r="3611" spans="1:9" x14ac:dyDescent="0.35">
      <c r="A3611" s="61" t="s">
        <v>39128</v>
      </c>
      <c r="B3611" s="45" t="s">
        <v>11570</v>
      </c>
      <c r="C3611" s="45" t="s">
        <v>12202</v>
      </c>
      <c r="D3611" s="36">
        <v>1</v>
      </c>
      <c r="F3611" s="61" t="s">
        <v>25820</v>
      </c>
      <c r="G3611" s="45" t="s">
        <v>6687</v>
      </c>
      <c r="H3611" s="45" t="s">
        <v>12199</v>
      </c>
      <c r="I3611" s="36">
        <v>1</v>
      </c>
    </row>
    <row r="3612" spans="1:9" x14ac:dyDescent="0.35">
      <c r="A3612" s="60" t="s">
        <v>39129</v>
      </c>
      <c r="B3612" s="44" t="s">
        <v>11571</v>
      </c>
      <c r="C3612" s="44" t="s">
        <v>12202</v>
      </c>
      <c r="D3612" s="37">
        <v>0</v>
      </c>
      <c r="F3612" s="60" t="s">
        <v>25821</v>
      </c>
      <c r="G3612" s="44" t="s">
        <v>6688</v>
      </c>
      <c r="H3612" s="44" t="s">
        <v>12199</v>
      </c>
      <c r="I3612" s="37">
        <v>1</v>
      </c>
    </row>
    <row r="3613" spans="1:9" x14ac:dyDescent="0.35">
      <c r="A3613" s="61" t="s">
        <v>39130</v>
      </c>
      <c r="B3613" s="45" t="s">
        <v>11572</v>
      </c>
      <c r="C3613" s="45" t="s">
        <v>12202</v>
      </c>
      <c r="D3613" s="36">
        <v>1</v>
      </c>
      <c r="F3613" s="61" t="s">
        <v>25822</v>
      </c>
      <c r="G3613" s="45" t="s">
        <v>6689</v>
      </c>
      <c r="H3613" s="45" t="s">
        <v>12199</v>
      </c>
      <c r="I3613" s="36">
        <v>1</v>
      </c>
    </row>
    <row r="3614" spans="1:9" x14ac:dyDescent="0.35">
      <c r="A3614" s="60" t="s">
        <v>39165</v>
      </c>
      <c r="B3614" s="44" t="s">
        <v>11854</v>
      </c>
      <c r="C3614" s="44" t="s">
        <v>12202</v>
      </c>
      <c r="D3614" s="37">
        <v>1</v>
      </c>
      <c r="F3614" s="60" t="s">
        <v>25823</v>
      </c>
      <c r="G3614" s="44" t="s">
        <v>6690</v>
      </c>
      <c r="H3614" s="44" t="s">
        <v>12199</v>
      </c>
      <c r="I3614" s="37">
        <v>1</v>
      </c>
    </row>
    <row r="3615" spans="1:9" x14ac:dyDescent="0.35">
      <c r="A3615" s="61" t="s">
        <v>39177</v>
      </c>
      <c r="B3615" s="45" t="s">
        <v>3174</v>
      </c>
      <c r="C3615" s="45" t="s">
        <v>12202</v>
      </c>
      <c r="D3615" s="36">
        <v>1</v>
      </c>
      <c r="F3615" s="61" t="s">
        <v>25825</v>
      </c>
      <c r="G3615" s="45" t="s">
        <v>3618</v>
      </c>
      <c r="H3615" s="45" t="s">
        <v>13310</v>
      </c>
      <c r="I3615" s="36">
        <v>0</v>
      </c>
    </row>
    <row r="3616" spans="1:9" x14ac:dyDescent="0.35">
      <c r="A3616" s="60" t="s">
        <v>39202</v>
      </c>
      <c r="B3616" s="44" t="s">
        <v>1218</v>
      </c>
      <c r="C3616" s="44" t="s">
        <v>12202</v>
      </c>
      <c r="D3616" s="37">
        <v>1</v>
      </c>
      <c r="F3616" s="60" t="s">
        <v>25826</v>
      </c>
      <c r="G3616" s="44" t="s">
        <v>3618</v>
      </c>
      <c r="H3616" s="44" t="s">
        <v>13310</v>
      </c>
      <c r="I3616" s="37">
        <v>0</v>
      </c>
    </row>
    <row r="3617" spans="1:9" x14ac:dyDescent="0.35">
      <c r="A3617" s="61" t="s">
        <v>39203</v>
      </c>
      <c r="B3617" s="45" t="s">
        <v>1218</v>
      </c>
      <c r="C3617" s="45" t="s">
        <v>12202</v>
      </c>
      <c r="D3617" s="36">
        <v>1</v>
      </c>
      <c r="F3617" s="61" t="s">
        <v>25830</v>
      </c>
      <c r="G3617" s="45" t="s">
        <v>3818</v>
      </c>
      <c r="H3617" s="45" t="s">
        <v>12199</v>
      </c>
      <c r="I3617" s="36">
        <v>0</v>
      </c>
    </row>
    <row r="3618" spans="1:9" x14ac:dyDescent="0.35">
      <c r="A3618" s="60" t="s">
        <v>39204</v>
      </c>
      <c r="B3618" s="44" t="s">
        <v>1218</v>
      </c>
      <c r="C3618" s="44" t="s">
        <v>12202</v>
      </c>
      <c r="D3618" s="37">
        <v>1</v>
      </c>
      <c r="F3618" s="60" t="s">
        <v>25835</v>
      </c>
      <c r="G3618" s="44" t="s">
        <v>2407</v>
      </c>
      <c r="H3618" s="44" t="s">
        <v>12199</v>
      </c>
      <c r="I3618" s="37">
        <v>1</v>
      </c>
    </row>
    <row r="3619" spans="1:9" x14ac:dyDescent="0.35">
      <c r="A3619" s="61" t="s">
        <v>39205</v>
      </c>
      <c r="B3619" s="45" t="s">
        <v>11574</v>
      </c>
      <c r="C3619" s="45" t="s">
        <v>12202</v>
      </c>
      <c r="D3619" s="36">
        <v>1</v>
      </c>
      <c r="F3619" s="61" t="s">
        <v>25837</v>
      </c>
      <c r="G3619" s="45" t="s">
        <v>1435</v>
      </c>
      <c r="H3619" s="45" t="s">
        <v>12190</v>
      </c>
      <c r="I3619" s="36">
        <v>0</v>
      </c>
    </row>
    <row r="3620" spans="1:9" x14ac:dyDescent="0.35">
      <c r="A3620" s="60" t="s">
        <v>39207</v>
      </c>
      <c r="B3620" s="44" t="s">
        <v>11866</v>
      </c>
      <c r="C3620" s="44" t="s">
        <v>12202</v>
      </c>
      <c r="D3620" s="37">
        <v>1</v>
      </c>
      <c r="F3620" s="60" t="s">
        <v>25841</v>
      </c>
      <c r="G3620" s="44" t="s">
        <v>6694</v>
      </c>
      <c r="H3620" s="44" t="s">
        <v>12200</v>
      </c>
      <c r="I3620" s="37">
        <v>1</v>
      </c>
    </row>
    <row r="3621" spans="1:9" x14ac:dyDescent="0.35">
      <c r="A3621" s="61" t="s">
        <v>39208</v>
      </c>
      <c r="B3621" s="45" t="s">
        <v>11867</v>
      </c>
      <c r="C3621" s="45" t="s">
        <v>12202</v>
      </c>
      <c r="D3621" s="36">
        <v>1</v>
      </c>
      <c r="F3621" s="61" t="s">
        <v>25849</v>
      </c>
      <c r="G3621" s="45" t="s">
        <v>6696</v>
      </c>
      <c r="H3621" s="45" t="s">
        <v>12199</v>
      </c>
      <c r="I3621" s="36">
        <v>1</v>
      </c>
    </row>
    <row r="3622" spans="1:9" x14ac:dyDescent="0.35">
      <c r="A3622" s="60" t="s">
        <v>39209</v>
      </c>
      <c r="B3622" s="44" t="s">
        <v>11867</v>
      </c>
      <c r="C3622" s="44" t="s">
        <v>12262</v>
      </c>
      <c r="D3622" s="37">
        <v>1</v>
      </c>
      <c r="F3622" s="60" t="s">
        <v>25867</v>
      </c>
      <c r="G3622" s="44" t="s">
        <v>4985</v>
      </c>
      <c r="H3622" s="44" t="s">
        <v>12199</v>
      </c>
      <c r="I3622" s="37">
        <v>0</v>
      </c>
    </row>
    <row r="3623" spans="1:9" x14ac:dyDescent="0.35">
      <c r="A3623" s="61" t="s">
        <v>39210</v>
      </c>
      <c r="B3623" s="45" t="s">
        <v>11868</v>
      </c>
      <c r="C3623" s="45" t="s">
        <v>12262</v>
      </c>
      <c r="D3623" s="36">
        <v>1</v>
      </c>
      <c r="F3623" s="61" t="s">
        <v>25872</v>
      </c>
      <c r="G3623" s="45" t="s">
        <v>3242</v>
      </c>
      <c r="H3623" s="45" t="s">
        <v>12199</v>
      </c>
      <c r="I3623" s="36">
        <v>1</v>
      </c>
    </row>
    <row r="3624" spans="1:9" x14ac:dyDescent="0.35">
      <c r="A3624" s="60" t="s">
        <v>39226</v>
      </c>
      <c r="B3624" s="44" t="s">
        <v>11130</v>
      </c>
      <c r="C3624" s="44" t="s">
        <v>12202</v>
      </c>
      <c r="D3624" s="37">
        <v>1</v>
      </c>
      <c r="F3624" s="60" t="s">
        <v>25875</v>
      </c>
      <c r="G3624" s="44" t="s">
        <v>4435</v>
      </c>
      <c r="H3624" s="44" t="s">
        <v>12190</v>
      </c>
      <c r="I3624" s="37">
        <v>1</v>
      </c>
    </row>
    <row r="3625" spans="1:9" x14ac:dyDescent="0.35">
      <c r="A3625" s="61" t="s">
        <v>39227</v>
      </c>
      <c r="B3625" s="45" t="s">
        <v>657</v>
      </c>
      <c r="C3625" s="45" t="s">
        <v>12202</v>
      </c>
      <c r="D3625" s="36">
        <v>1</v>
      </c>
      <c r="F3625" s="61" t="s">
        <v>25884</v>
      </c>
      <c r="G3625" s="45" t="s">
        <v>6712</v>
      </c>
      <c r="H3625" s="45" t="s">
        <v>12199</v>
      </c>
      <c r="I3625" s="36">
        <v>1</v>
      </c>
    </row>
    <row r="3626" spans="1:9" x14ac:dyDescent="0.35">
      <c r="A3626" s="60" t="s">
        <v>39230</v>
      </c>
      <c r="B3626" s="44" t="s">
        <v>585</v>
      </c>
      <c r="C3626" s="44" t="s">
        <v>12202</v>
      </c>
      <c r="D3626" s="37">
        <v>1</v>
      </c>
      <c r="F3626" s="60" t="s">
        <v>25885</v>
      </c>
      <c r="G3626" s="44" t="s">
        <v>6712</v>
      </c>
      <c r="H3626" s="44" t="s">
        <v>12199</v>
      </c>
      <c r="I3626" s="37">
        <v>1</v>
      </c>
    </row>
    <row r="3627" spans="1:9" x14ac:dyDescent="0.35">
      <c r="A3627" s="61" t="s">
        <v>39231</v>
      </c>
      <c r="B3627" s="45" t="s">
        <v>1166</v>
      </c>
      <c r="C3627" s="45" t="s">
        <v>12202</v>
      </c>
      <c r="D3627" s="36">
        <v>1</v>
      </c>
      <c r="F3627" s="61" t="s">
        <v>25886</v>
      </c>
      <c r="G3627" s="45" t="s">
        <v>6712</v>
      </c>
      <c r="H3627" s="45" t="s">
        <v>12199</v>
      </c>
      <c r="I3627" s="36">
        <v>1</v>
      </c>
    </row>
    <row r="3628" spans="1:9" x14ac:dyDescent="0.35">
      <c r="A3628" s="60" t="s">
        <v>39261</v>
      </c>
      <c r="B3628" s="44" t="s">
        <v>11881</v>
      </c>
      <c r="C3628" s="44" t="s">
        <v>12202</v>
      </c>
      <c r="D3628" s="37">
        <v>1</v>
      </c>
      <c r="F3628" s="60" t="s">
        <v>25889</v>
      </c>
      <c r="G3628" s="44" t="s">
        <v>6713</v>
      </c>
      <c r="H3628" s="44" t="s">
        <v>12199</v>
      </c>
      <c r="I3628" s="37">
        <v>1</v>
      </c>
    </row>
    <row r="3629" spans="1:9" x14ac:dyDescent="0.35">
      <c r="A3629" s="61" t="s">
        <v>39269</v>
      </c>
      <c r="B3629" s="45" t="s">
        <v>11883</v>
      </c>
      <c r="C3629" s="45" t="s">
        <v>12202</v>
      </c>
      <c r="D3629" s="36">
        <v>1</v>
      </c>
      <c r="F3629" s="61" t="s">
        <v>25890</v>
      </c>
      <c r="G3629" s="45" t="s">
        <v>6714</v>
      </c>
      <c r="H3629" s="45" t="s">
        <v>12199</v>
      </c>
      <c r="I3629" s="36">
        <v>1</v>
      </c>
    </row>
    <row r="3630" spans="1:9" x14ac:dyDescent="0.35">
      <c r="A3630" s="60" t="s">
        <v>39270</v>
      </c>
      <c r="B3630" s="44" t="s">
        <v>11884</v>
      </c>
      <c r="C3630" s="44" t="s">
        <v>12202</v>
      </c>
      <c r="D3630" s="37">
        <v>1</v>
      </c>
      <c r="F3630" s="60" t="s">
        <v>25893</v>
      </c>
      <c r="G3630" s="44" t="s">
        <v>6716</v>
      </c>
      <c r="H3630" s="44" t="s">
        <v>12199</v>
      </c>
      <c r="I3630" s="37">
        <v>1</v>
      </c>
    </row>
    <row r="3631" spans="1:9" x14ac:dyDescent="0.35">
      <c r="A3631" s="61" t="s">
        <v>39282</v>
      </c>
      <c r="B3631" s="45" t="s">
        <v>8459</v>
      </c>
      <c r="C3631" s="45" t="s">
        <v>12202</v>
      </c>
      <c r="D3631" s="36">
        <v>1</v>
      </c>
      <c r="F3631" s="61" t="s">
        <v>25894</v>
      </c>
      <c r="G3631" s="45" t="s">
        <v>6717</v>
      </c>
      <c r="H3631" s="45" t="s">
        <v>12199</v>
      </c>
      <c r="I3631" s="36">
        <v>1</v>
      </c>
    </row>
    <row r="3632" spans="1:9" x14ac:dyDescent="0.35">
      <c r="A3632" s="60" t="s">
        <v>39284</v>
      </c>
      <c r="B3632" s="44" t="s">
        <v>262</v>
      </c>
      <c r="C3632" s="44" t="s">
        <v>12202</v>
      </c>
      <c r="D3632" s="37">
        <v>1</v>
      </c>
      <c r="F3632" s="60" t="s">
        <v>25895</v>
      </c>
      <c r="G3632" s="44" t="s">
        <v>6717</v>
      </c>
      <c r="H3632" s="44" t="s">
        <v>12199</v>
      </c>
      <c r="I3632" s="37">
        <v>1</v>
      </c>
    </row>
    <row r="3633" spans="1:9" x14ac:dyDescent="0.35">
      <c r="A3633" s="61" t="s">
        <v>39290</v>
      </c>
      <c r="B3633" s="45" t="s">
        <v>8375</v>
      </c>
      <c r="C3633" s="45" t="s">
        <v>12202</v>
      </c>
      <c r="D3633" s="36">
        <v>1</v>
      </c>
      <c r="F3633" s="61" t="s">
        <v>25896</v>
      </c>
      <c r="G3633" s="45" t="s">
        <v>6718</v>
      </c>
      <c r="H3633" s="45" t="s">
        <v>12247</v>
      </c>
      <c r="I3633" s="36">
        <v>1</v>
      </c>
    </row>
    <row r="3634" spans="1:9" x14ac:dyDescent="0.35">
      <c r="A3634" s="60" t="s">
        <v>39318</v>
      </c>
      <c r="B3634" s="44" t="s">
        <v>9676</v>
      </c>
      <c r="C3634" s="44" t="s">
        <v>12202</v>
      </c>
      <c r="D3634" s="37">
        <v>1</v>
      </c>
      <c r="F3634" s="60" t="s">
        <v>25897</v>
      </c>
      <c r="G3634" s="44" t="s">
        <v>6719</v>
      </c>
      <c r="H3634" s="44" t="s">
        <v>12199</v>
      </c>
      <c r="I3634" s="37">
        <v>1</v>
      </c>
    </row>
    <row r="3635" spans="1:9" x14ac:dyDescent="0.35">
      <c r="A3635" s="61" t="s">
        <v>39320</v>
      </c>
      <c r="B3635" s="45" t="s">
        <v>11903</v>
      </c>
      <c r="C3635" s="45" t="s">
        <v>12202</v>
      </c>
      <c r="D3635" s="36">
        <v>1</v>
      </c>
      <c r="F3635" s="61" t="s">
        <v>25907</v>
      </c>
      <c r="G3635" s="45" t="s">
        <v>5606</v>
      </c>
      <c r="H3635" s="45" t="s">
        <v>12199</v>
      </c>
      <c r="I3635" s="36">
        <v>1</v>
      </c>
    </row>
    <row r="3636" spans="1:9" x14ac:dyDescent="0.35">
      <c r="A3636" s="60" t="s">
        <v>39337</v>
      </c>
      <c r="B3636" s="44" t="s">
        <v>8766</v>
      </c>
      <c r="C3636" s="44" t="s">
        <v>12202</v>
      </c>
      <c r="D3636" s="37">
        <v>0</v>
      </c>
      <c r="F3636" s="60" t="s">
        <v>25909</v>
      </c>
      <c r="G3636" s="44" t="s">
        <v>6724</v>
      </c>
      <c r="H3636" s="44" t="s">
        <v>12200</v>
      </c>
      <c r="I3636" s="37">
        <v>1</v>
      </c>
    </row>
    <row r="3637" spans="1:9" x14ac:dyDescent="0.35">
      <c r="A3637" s="61" t="s">
        <v>39338</v>
      </c>
      <c r="B3637" s="45" t="s">
        <v>8767</v>
      </c>
      <c r="C3637" s="45" t="s">
        <v>12202</v>
      </c>
      <c r="D3637" s="36">
        <v>1</v>
      </c>
      <c r="F3637" s="61" t="s">
        <v>25911</v>
      </c>
      <c r="G3637" s="45" t="s">
        <v>6724</v>
      </c>
      <c r="H3637" s="45" t="s">
        <v>12200</v>
      </c>
      <c r="I3637" s="36">
        <v>1</v>
      </c>
    </row>
    <row r="3638" spans="1:9" x14ac:dyDescent="0.35">
      <c r="A3638" s="60" t="s">
        <v>39357</v>
      </c>
      <c r="B3638" s="44" t="s">
        <v>11913</v>
      </c>
      <c r="C3638" s="44" t="s">
        <v>12202</v>
      </c>
      <c r="D3638" s="37">
        <v>1</v>
      </c>
      <c r="F3638" s="60" t="s">
        <v>25973</v>
      </c>
      <c r="G3638" s="44" t="s">
        <v>6746</v>
      </c>
      <c r="H3638" s="44" t="s">
        <v>12190</v>
      </c>
      <c r="I3638" s="37">
        <v>1</v>
      </c>
    </row>
    <row r="3639" spans="1:9" x14ac:dyDescent="0.35">
      <c r="A3639" s="61" t="s">
        <v>39360</v>
      </c>
      <c r="B3639" s="45" t="s">
        <v>1191</v>
      </c>
      <c r="C3639" s="45" t="s">
        <v>12202</v>
      </c>
      <c r="D3639" s="36">
        <v>1</v>
      </c>
      <c r="F3639" s="61" t="s">
        <v>25974</v>
      </c>
      <c r="G3639" s="45" t="s">
        <v>3660</v>
      </c>
      <c r="H3639" s="45" t="s">
        <v>12190</v>
      </c>
      <c r="I3639" s="36">
        <v>1</v>
      </c>
    </row>
    <row r="3640" spans="1:9" x14ac:dyDescent="0.35">
      <c r="A3640" s="60" t="s">
        <v>39366</v>
      </c>
      <c r="B3640" s="44" t="s">
        <v>10214</v>
      </c>
      <c r="C3640" s="44" t="s">
        <v>12262</v>
      </c>
      <c r="D3640" s="37">
        <v>1</v>
      </c>
      <c r="F3640" s="60" t="s">
        <v>25975</v>
      </c>
      <c r="G3640" s="44" t="s">
        <v>6747</v>
      </c>
      <c r="H3640" s="44" t="s">
        <v>12366</v>
      </c>
      <c r="I3640" s="37">
        <v>1</v>
      </c>
    </row>
    <row r="3641" spans="1:9" x14ac:dyDescent="0.35">
      <c r="A3641" s="61" t="s">
        <v>39371</v>
      </c>
      <c r="B3641" s="45" t="s">
        <v>11355</v>
      </c>
      <c r="C3641" s="45" t="s">
        <v>12202</v>
      </c>
      <c r="D3641" s="36">
        <v>1</v>
      </c>
      <c r="F3641" s="61" t="s">
        <v>25977</v>
      </c>
      <c r="G3641" s="45" t="s">
        <v>6748</v>
      </c>
      <c r="H3641" s="45" t="s">
        <v>12582</v>
      </c>
      <c r="I3641" s="36">
        <v>0</v>
      </c>
    </row>
    <row r="3642" spans="1:9" x14ac:dyDescent="0.35">
      <c r="A3642" s="60" t="s">
        <v>39388</v>
      </c>
      <c r="B3642" s="44" t="s">
        <v>11355</v>
      </c>
      <c r="C3642" s="44" t="s">
        <v>12202</v>
      </c>
      <c r="D3642" s="37">
        <v>0</v>
      </c>
      <c r="F3642" s="60" t="s">
        <v>25984</v>
      </c>
      <c r="G3642" s="44" t="s">
        <v>3619</v>
      </c>
      <c r="H3642" s="44" t="s">
        <v>12366</v>
      </c>
      <c r="I3642" s="37">
        <v>0</v>
      </c>
    </row>
    <row r="3643" spans="1:9" x14ac:dyDescent="0.35">
      <c r="A3643" s="61" t="s">
        <v>39422</v>
      </c>
      <c r="B3643" s="45" t="s">
        <v>4151</v>
      </c>
      <c r="C3643" s="45" t="s">
        <v>12202</v>
      </c>
      <c r="D3643" s="36">
        <v>1</v>
      </c>
      <c r="F3643" s="61" t="s">
        <v>25985</v>
      </c>
      <c r="G3643" s="45" t="s">
        <v>3619</v>
      </c>
      <c r="H3643" s="45" t="s">
        <v>12366</v>
      </c>
      <c r="I3643" s="36">
        <v>0</v>
      </c>
    </row>
    <row r="3644" spans="1:9" x14ac:dyDescent="0.35">
      <c r="A3644" s="60" t="s">
        <v>39436</v>
      </c>
      <c r="B3644" s="44" t="s">
        <v>11217</v>
      </c>
      <c r="C3644" s="44" t="s">
        <v>12202</v>
      </c>
      <c r="D3644" s="37">
        <v>1</v>
      </c>
      <c r="F3644" s="60" t="s">
        <v>25991</v>
      </c>
      <c r="G3644" s="44" t="s">
        <v>6750</v>
      </c>
      <c r="H3644" s="44" t="s">
        <v>12190</v>
      </c>
      <c r="I3644" s="37">
        <v>1</v>
      </c>
    </row>
    <row r="3645" spans="1:9" x14ac:dyDescent="0.35">
      <c r="A3645" s="61" t="s">
        <v>39437</v>
      </c>
      <c r="B3645" s="45" t="s">
        <v>11931</v>
      </c>
      <c r="C3645" s="45" t="s">
        <v>12202</v>
      </c>
      <c r="D3645" s="36">
        <v>1</v>
      </c>
      <c r="F3645" s="61" t="s">
        <v>25992</v>
      </c>
      <c r="G3645" s="45" t="s">
        <v>6751</v>
      </c>
      <c r="H3645" s="45" t="s">
        <v>12366</v>
      </c>
      <c r="I3645" s="36">
        <v>1</v>
      </c>
    </row>
    <row r="3646" spans="1:9" x14ac:dyDescent="0.35">
      <c r="A3646" s="60" t="s">
        <v>39438</v>
      </c>
      <c r="B3646" s="44" t="s">
        <v>11246</v>
      </c>
      <c r="C3646" s="44" t="s">
        <v>12202</v>
      </c>
      <c r="D3646" s="37">
        <v>1</v>
      </c>
      <c r="F3646" s="60" t="s">
        <v>25993</v>
      </c>
      <c r="G3646" s="44" t="s">
        <v>5311</v>
      </c>
      <c r="H3646" s="44" t="s">
        <v>12199</v>
      </c>
      <c r="I3646" s="37">
        <v>0</v>
      </c>
    </row>
    <row r="3647" spans="1:9" x14ac:dyDescent="0.35">
      <c r="A3647" s="61" t="s">
        <v>39439</v>
      </c>
      <c r="B3647" s="45" t="s">
        <v>11246</v>
      </c>
      <c r="C3647" s="45" t="s">
        <v>12202</v>
      </c>
      <c r="D3647" s="36">
        <v>1</v>
      </c>
      <c r="F3647" s="61" t="s">
        <v>25994</v>
      </c>
      <c r="G3647" s="45" t="s">
        <v>6752</v>
      </c>
      <c r="H3647" s="45" t="s">
        <v>12190</v>
      </c>
      <c r="I3647" s="36">
        <v>1</v>
      </c>
    </row>
    <row r="3648" spans="1:9" x14ac:dyDescent="0.35">
      <c r="A3648" s="60" t="s">
        <v>39459</v>
      </c>
      <c r="B3648" s="44" t="s">
        <v>11903</v>
      </c>
      <c r="C3648" s="44" t="s">
        <v>12202</v>
      </c>
      <c r="D3648" s="37">
        <v>0</v>
      </c>
      <c r="F3648" s="60" t="s">
        <v>25995</v>
      </c>
      <c r="G3648" s="44" t="s">
        <v>1795</v>
      </c>
      <c r="H3648" s="44" t="s">
        <v>12200</v>
      </c>
      <c r="I3648" s="37">
        <v>1</v>
      </c>
    </row>
    <row r="3649" spans="1:9" x14ac:dyDescent="0.35">
      <c r="A3649" s="61" t="s">
        <v>39461</v>
      </c>
      <c r="B3649" s="45" t="s">
        <v>11355</v>
      </c>
      <c r="C3649" s="45" t="s">
        <v>12202</v>
      </c>
      <c r="D3649" s="36">
        <v>1</v>
      </c>
      <c r="F3649" s="61" t="s">
        <v>25996</v>
      </c>
      <c r="G3649" s="45" t="s">
        <v>6753</v>
      </c>
      <c r="H3649" s="45" t="s">
        <v>12199</v>
      </c>
      <c r="I3649" s="36">
        <v>1</v>
      </c>
    </row>
    <row r="3650" spans="1:9" x14ac:dyDescent="0.35">
      <c r="A3650" s="60" t="s">
        <v>39468</v>
      </c>
      <c r="B3650" s="44" t="s">
        <v>9677</v>
      </c>
      <c r="C3650" s="44" t="s">
        <v>12202</v>
      </c>
      <c r="D3650" s="37">
        <v>1</v>
      </c>
      <c r="F3650" s="60" t="s">
        <v>26003</v>
      </c>
      <c r="G3650" s="44" t="s">
        <v>2354</v>
      </c>
      <c r="H3650" s="44" t="s">
        <v>12199</v>
      </c>
      <c r="I3650" s="37">
        <v>0</v>
      </c>
    </row>
    <row r="3651" spans="1:9" x14ac:dyDescent="0.35">
      <c r="A3651" s="61" t="s">
        <v>39502</v>
      </c>
      <c r="B3651" s="45" t="s">
        <v>11246</v>
      </c>
      <c r="C3651" s="45" t="s">
        <v>12202</v>
      </c>
      <c r="D3651" s="36">
        <v>1</v>
      </c>
      <c r="F3651" s="61" t="s">
        <v>26009</v>
      </c>
      <c r="G3651" s="45" t="s">
        <v>846</v>
      </c>
      <c r="H3651" s="45" t="s">
        <v>12190</v>
      </c>
      <c r="I3651" s="36">
        <v>0</v>
      </c>
    </row>
    <row r="3652" spans="1:9" x14ac:dyDescent="0.35">
      <c r="A3652" s="60" t="s">
        <v>39503</v>
      </c>
      <c r="B3652" s="44" t="s">
        <v>10738</v>
      </c>
      <c r="C3652" s="44" t="s">
        <v>12202</v>
      </c>
      <c r="D3652" s="37">
        <v>1</v>
      </c>
      <c r="F3652" s="60" t="s">
        <v>26011</v>
      </c>
      <c r="G3652" s="44" t="s">
        <v>455</v>
      </c>
      <c r="H3652" s="44" t="s">
        <v>12199</v>
      </c>
      <c r="I3652" s="37">
        <v>1</v>
      </c>
    </row>
    <row r="3653" spans="1:9" x14ac:dyDescent="0.35">
      <c r="A3653" s="61" t="s">
        <v>39504</v>
      </c>
      <c r="B3653" s="45" t="s">
        <v>11950</v>
      </c>
      <c r="C3653" s="45" t="s">
        <v>12202</v>
      </c>
      <c r="D3653" s="36">
        <v>1</v>
      </c>
      <c r="F3653" s="61" t="s">
        <v>26012</v>
      </c>
      <c r="G3653" s="45" t="s">
        <v>1300</v>
      </c>
      <c r="H3653" s="45" t="s">
        <v>12190</v>
      </c>
      <c r="I3653" s="36">
        <v>0</v>
      </c>
    </row>
    <row r="3654" spans="1:9" x14ac:dyDescent="0.35">
      <c r="A3654" s="60" t="s">
        <v>39505</v>
      </c>
      <c r="B3654" s="44" t="s">
        <v>11951</v>
      </c>
      <c r="C3654" s="44" t="s">
        <v>12202</v>
      </c>
      <c r="D3654" s="37">
        <v>1</v>
      </c>
      <c r="F3654" s="60" t="s">
        <v>26021</v>
      </c>
      <c r="G3654" s="44" t="s">
        <v>2671</v>
      </c>
      <c r="H3654" s="44" t="s">
        <v>12199</v>
      </c>
      <c r="I3654" s="37">
        <v>0</v>
      </c>
    </row>
    <row r="3655" spans="1:9" x14ac:dyDescent="0.35">
      <c r="A3655" s="61" t="s">
        <v>39506</v>
      </c>
      <c r="B3655" s="45" t="s">
        <v>11951</v>
      </c>
      <c r="C3655" s="45" t="s">
        <v>12202</v>
      </c>
      <c r="D3655" s="36">
        <v>1</v>
      </c>
      <c r="F3655" s="61" t="s">
        <v>26022</v>
      </c>
      <c r="G3655" s="45" t="s">
        <v>2671</v>
      </c>
      <c r="H3655" s="45" t="s">
        <v>12199</v>
      </c>
      <c r="I3655" s="36">
        <v>0</v>
      </c>
    </row>
    <row r="3656" spans="1:9" x14ac:dyDescent="0.35">
      <c r="A3656" s="60" t="s">
        <v>39507</v>
      </c>
      <c r="B3656" s="44" t="s">
        <v>11292</v>
      </c>
      <c r="C3656" s="44" t="s">
        <v>12202</v>
      </c>
      <c r="D3656" s="37">
        <v>1</v>
      </c>
      <c r="F3656" s="60" t="s">
        <v>26023</v>
      </c>
      <c r="G3656" s="44" t="s">
        <v>5852</v>
      </c>
      <c r="H3656" s="44" t="s">
        <v>12199</v>
      </c>
      <c r="I3656" s="37">
        <v>1</v>
      </c>
    </row>
    <row r="3657" spans="1:9" x14ac:dyDescent="0.35">
      <c r="A3657" s="61" t="s">
        <v>39508</v>
      </c>
      <c r="B3657" s="45" t="s">
        <v>11292</v>
      </c>
      <c r="C3657" s="45" t="s">
        <v>12202</v>
      </c>
      <c r="D3657" s="36">
        <v>1</v>
      </c>
      <c r="F3657" s="61" t="s">
        <v>26024</v>
      </c>
      <c r="G3657" s="45" t="s">
        <v>5852</v>
      </c>
      <c r="H3657" s="45" t="s">
        <v>12199</v>
      </c>
      <c r="I3657" s="36">
        <v>1</v>
      </c>
    </row>
    <row r="3658" spans="1:9" x14ac:dyDescent="0.35">
      <c r="A3658" s="60" t="s">
        <v>39509</v>
      </c>
      <c r="B3658" s="44" t="s">
        <v>11292</v>
      </c>
      <c r="C3658" s="44" t="s">
        <v>12202</v>
      </c>
      <c r="D3658" s="37">
        <v>1</v>
      </c>
      <c r="F3658" s="60" t="s">
        <v>26036</v>
      </c>
      <c r="G3658" s="44" t="s">
        <v>6763</v>
      </c>
      <c r="H3658" s="44" t="s">
        <v>12200</v>
      </c>
      <c r="I3658" s="37">
        <v>1</v>
      </c>
    </row>
    <row r="3659" spans="1:9" x14ac:dyDescent="0.35">
      <c r="A3659" s="61" t="s">
        <v>39510</v>
      </c>
      <c r="B3659" s="45" t="s">
        <v>39511</v>
      </c>
      <c r="C3659" s="45" t="s">
        <v>12202</v>
      </c>
      <c r="D3659" s="36">
        <v>0</v>
      </c>
      <c r="F3659" s="61" t="s">
        <v>26048</v>
      </c>
      <c r="G3659" s="45" t="s">
        <v>4822</v>
      </c>
      <c r="H3659" s="45" t="s">
        <v>12200</v>
      </c>
      <c r="I3659" s="36">
        <v>1</v>
      </c>
    </row>
    <row r="3660" spans="1:9" x14ac:dyDescent="0.35">
      <c r="A3660" s="60" t="s">
        <v>39512</v>
      </c>
      <c r="B3660" s="44" t="s">
        <v>39511</v>
      </c>
      <c r="C3660" s="44" t="s">
        <v>12202</v>
      </c>
      <c r="D3660" s="37">
        <v>0</v>
      </c>
      <c r="F3660" s="60" t="s">
        <v>26053</v>
      </c>
      <c r="G3660" s="44" t="s">
        <v>6770</v>
      </c>
      <c r="H3660" s="44" t="s">
        <v>12200</v>
      </c>
      <c r="I3660" s="37">
        <v>1</v>
      </c>
    </row>
    <row r="3661" spans="1:9" x14ac:dyDescent="0.35">
      <c r="A3661" s="61" t="s">
        <v>39518</v>
      </c>
      <c r="B3661" s="45" t="s">
        <v>8798</v>
      </c>
      <c r="C3661" s="45" t="s">
        <v>12202</v>
      </c>
      <c r="D3661" s="36">
        <v>1</v>
      </c>
      <c r="F3661" s="61" t="s">
        <v>26055</v>
      </c>
      <c r="G3661" s="45" t="s">
        <v>6772</v>
      </c>
      <c r="H3661" s="45" t="s">
        <v>12200</v>
      </c>
      <c r="I3661" s="36">
        <v>1</v>
      </c>
    </row>
    <row r="3662" spans="1:9" x14ac:dyDescent="0.35">
      <c r="A3662" s="60" t="s">
        <v>39523</v>
      </c>
      <c r="B3662" s="44" t="s">
        <v>11355</v>
      </c>
      <c r="C3662" s="44" t="s">
        <v>12202</v>
      </c>
      <c r="D3662" s="37">
        <v>0</v>
      </c>
      <c r="F3662" s="60" t="s">
        <v>26057</v>
      </c>
      <c r="G3662" s="44" t="s">
        <v>6773</v>
      </c>
      <c r="H3662" s="44" t="s">
        <v>12199</v>
      </c>
      <c r="I3662" s="37">
        <v>1</v>
      </c>
    </row>
    <row r="3663" spans="1:9" x14ac:dyDescent="0.35">
      <c r="A3663" s="61" t="s">
        <v>39524</v>
      </c>
      <c r="B3663" s="45" t="s">
        <v>11953</v>
      </c>
      <c r="C3663" s="45" t="s">
        <v>12202</v>
      </c>
      <c r="D3663" s="36">
        <v>1</v>
      </c>
      <c r="F3663" s="61" t="s">
        <v>26058</v>
      </c>
      <c r="G3663" s="45" t="s">
        <v>6774</v>
      </c>
      <c r="H3663" s="45" t="s">
        <v>12200</v>
      </c>
      <c r="I3663" s="36">
        <v>1</v>
      </c>
    </row>
    <row r="3664" spans="1:9" x14ac:dyDescent="0.35">
      <c r="A3664" s="60" t="s">
        <v>39527</v>
      </c>
      <c r="B3664" s="44" t="s">
        <v>11573</v>
      </c>
      <c r="C3664" s="44" t="s">
        <v>12202</v>
      </c>
      <c r="D3664" s="37">
        <v>1</v>
      </c>
      <c r="F3664" s="60" t="s">
        <v>26060</v>
      </c>
      <c r="G3664" s="44" t="s">
        <v>6776</v>
      </c>
      <c r="H3664" s="44" t="s">
        <v>12199</v>
      </c>
      <c r="I3664" s="37">
        <v>1</v>
      </c>
    </row>
    <row r="3665" spans="1:9" x14ac:dyDescent="0.35">
      <c r="A3665" s="61" t="s">
        <v>39528</v>
      </c>
      <c r="B3665" s="45" t="s">
        <v>11573</v>
      </c>
      <c r="C3665" s="45" t="s">
        <v>12202</v>
      </c>
      <c r="D3665" s="36">
        <v>1</v>
      </c>
      <c r="F3665" s="61" t="s">
        <v>26065</v>
      </c>
      <c r="G3665" s="45" t="s">
        <v>6780</v>
      </c>
      <c r="H3665" s="45" t="s">
        <v>12199</v>
      </c>
      <c r="I3665" s="36">
        <v>1</v>
      </c>
    </row>
    <row r="3666" spans="1:9" x14ac:dyDescent="0.35">
      <c r="A3666" s="60" t="s">
        <v>39529</v>
      </c>
      <c r="B3666" s="44" t="s">
        <v>11575</v>
      </c>
      <c r="C3666" s="44" t="s">
        <v>12202</v>
      </c>
      <c r="D3666" s="37">
        <v>1</v>
      </c>
      <c r="F3666" s="60" t="s">
        <v>26066</v>
      </c>
      <c r="G3666" s="44" t="s">
        <v>6780</v>
      </c>
      <c r="H3666" s="44" t="s">
        <v>12199</v>
      </c>
      <c r="I3666" s="37">
        <v>1</v>
      </c>
    </row>
    <row r="3667" spans="1:9" x14ac:dyDescent="0.35">
      <c r="A3667" s="61" t="s">
        <v>39530</v>
      </c>
      <c r="B3667" s="45" t="s">
        <v>11575</v>
      </c>
      <c r="C3667" s="45" t="s">
        <v>12202</v>
      </c>
      <c r="D3667" s="36">
        <v>1</v>
      </c>
      <c r="F3667" s="61" t="s">
        <v>26067</v>
      </c>
      <c r="G3667" s="45" t="s">
        <v>6780</v>
      </c>
      <c r="H3667" s="45" t="s">
        <v>12199</v>
      </c>
      <c r="I3667" s="36">
        <v>1</v>
      </c>
    </row>
    <row r="3668" spans="1:9" x14ac:dyDescent="0.35">
      <c r="A3668" s="60" t="s">
        <v>39531</v>
      </c>
      <c r="B3668" s="44" t="s">
        <v>11575</v>
      </c>
      <c r="C3668" s="44" t="s">
        <v>12202</v>
      </c>
      <c r="D3668" s="37">
        <v>1</v>
      </c>
      <c r="F3668" s="60" t="s">
        <v>26068</v>
      </c>
      <c r="G3668" s="44" t="s">
        <v>6781</v>
      </c>
      <c r="H3668" s="44" t="s">
        <v>12199</v>
      </c>
      <c r="I3668" s="37">
        <v>1</v>
      </c>
    </row>
    <row r="3669" spans="1:9" x14ac:dyDescent="0.35">
      <c r="A3669" s="61" t="s">
        <v>39622</v>
      </c>
      <c r="B3669" s="45" t="s">
        <v>10288</v>
      </c>
      <c r="C3669" s="45" t="s">
        <v>12202</v>
      </c>
      <c r="D3669" s="36">
        <v>0</v>
      </c>
      <c r="F3669" s="61" t="s">
        <v>26069</v>
      </c>
      <c r="G3669" s="45" t="s">
        <v>6781</v>
      </c>
      <c r="H3669" s="45" t="s">
        <v>12199</v>
      </c>
      <c r="I3669" s="36">
        <v>1</v>
      </c>
    </row>
    <row r="3670" spans="1:9" x14ac:dyDescent="0.35">
      <c r="A3670" s="60" t="s">
        <v>39631</v>
      </c>
      <c r="B3670" s="44" t="s">
        <v>3177</v>
      </c>
      <c r="C3670" s="44" t="s">
        <v>12202</v>
      </c>
      <c r="D3670" s="37">
        <v>1</v>
      </c>
      <c r="F3670" s="60" t="s">
        <v>26070</v>
      </c>
      <c r="G3670" s="44" t="s">
        <v>6782</v>
      </c>
      <c r="H3670" s="44" t="s">
        <v>12199</v>
      </c>
      <c r="I3670" s="37">
        <v>1</v>
      </c>
    </row>
    <row r="3671" spans="1:9" x14ac:dyDescent="0.35">
      <c r="A3671" s="61" t="s">
        <v>39649</v>
      </c>
      <c r="B3671" s="45" t="s">
        <v>8459</v>
      </c>
      <c r="C3671" s="45" t="s">
        <v>12202</v>
      </c>
      <c r="D3671" s="36">
        <v>1</v>
      </c>
      <c r="F3671" s="61" t="s">
        <v>26078</v>
      </c>
      <c r="G3671" s="45" t="s">
        <v>6785</v>
      </c>
      <c r="H3671" s="45" t="s">
        <v>12199</v>
      </c>
      <c r="I3671" s="36">
        <v>1</v>
      </c>
    </row>
    <row r="3672" spans="1:9" x14ac:dyDescent="0.35">
      <c r="A3672" s="60" t="s">
        <v>39652</v>
      </c>
      <c r="B3672" s="44" t="s">
        <v>11979</v>
      </c>
      <c r="C3672" s="44" t="s">
        <v>12262</v>
      </c>
      <c r="D3672" s="37">
        <v>1</v>
      </c>
      <c r="F3672" s="60" t="s">
        <v>26079</v>
      </c>
      <c r="G3672" s="44" t="s">
        <v>6786</v>
      </c>
      <c r="H3672" s="44" t="s">
        <v>12190</v>
      </c>
      <c r="I3672" s="37">
        <v>1</v>
      </c>
    </row>
    <row r="3673" spans="1:9" x14ac:dyDescent="0.35">
      <c r="A3673" s="61" t="s">
        <v>39700</v>
      </c>
      <c r="B3673" s="45" t="s">
        <v>3174</v>
      </c>
      <c r="C3673" s="45" t="s">
        <v>12202</v>
      </c>
      <c r="D3673" s="36">
        <v>0</v>
      </c>
      <c r="F3673" s="61" t="s">
        <v>26080</v>
      </c>
      <c r="G3673" s="45" t="s">
        <v>6786</v>
      </c>
      <c r="H3673" s="45" t="s">
        <v>12366</v>
      </c>
      <c r="I3673" s="36">
        <v>1</v>
      </c>
    </row>
    <row r="3674" spans="1:9" x14ac:dyDescent="0.35">
      <c r="A3674" s="60" t="s">
        <v>39715</v>
      </c>
      <c r="B3674" s="44" t="s">
        <v>11735</v>
      </c>
      <c r="C3674" s="44" t="s">
        <v>12202</v>
      </c>
      <c r="D3674" s="37">
        <v>1</v>
      </c>
      <c r="F3674" s="60" t="s">
        <v>26085</v>
      </c>
      <c r="G3674" s="44" t="s">
        <v>6787</v>
      </c>
      <c r="H3674" s="44" t="s">
        <v>12200</v>
      </c>
      <c r="I3674" s="37">
        <v>1</v>
      </c>
    </row>
    <row r="3675" spans="1:9" x14ac:dyDescent="0.35">
      <c r="A3675" s="61" t="s">
        <v>39717</v>
      </c>
      <c r="B3675" s="45" t="s">
        <v>10531</v>
      </c>
      <c r="C3675" s="45" t="s">
        <v>12202</v>
      </c>
      <c r="D3675" s="36">
        <v>0</v>
      </c>
      <c r="F3675" s="61" t="s">
        <v>26090</v>
      </c>
      <c r="G3675" s="45" t="s">
        <v>549</v>
      </c>
      <c r="H3675" s="45" t="s">
        <v>12199</v>
      </c>
      <c r="I3675" s="36">
        <v>1</v>
      </c>
    </row>
    <row r="3676" spans="1:9" x14ac:dyDescent="0.35">
      <c r="A3676" s="60" t="s">
        <v>39718</v>
      </c>
      <c r="B3676" s="44" t="s">
        <v>10531</v>
      </c>
      <c r="C3676" s="44" t="s">
        <v>12202</v>
      </c>
      <c r="D3676" s="37">
        <v>0</v>
      </c>
      <c r="F3676" s="60" t="s">
        <v>26104</v>
      </c>
      <c r="G3676" s="44" t="s">
        <v>5213</v>
      </c>
      <c r="H3676" s="44" t="s">
        <v>12200</v>
      </c>
      <c r="I3676" s="37">
        <v>1</v>
      </c>
    </row>
    <row r="3677" spans="1:9" x14ac:dyDescent="0.35">
      <c r="A3677" s="61" t="s">
        <v>39724</v>
      </c>
      <c r="B3677" s="45" t="s">
        <v>11994</v>
      </c>
      <c r="C3677" s="45" t="s">
        <v>12202</v>
      </c>
      <c r="D3677" s="36">
        <v>1</v>
      </c>
      <c r="F3677" s="61" t="s">
        <v>26105</v>
      </c>
      <c r="G3677" s="45" t="s">
        <v>6794</v>
      </c>
      <c r="H3677" s="45" t="s">
        <v>12200</v>
      </c>
      <c r="I3677" s="36">
        <v>1</v>
      </c>
    </row>
    <row r="3678" spans="1:9" x14ac:dyDescent="0.35">
      <c r="A3678" s="60" t="s">
        <v>39725</v>
      </c>
      <c r="B3678" s="44" t="s">
        <v>10215</v>
      </c>
      <c r="C3678" s="44" t="s">
        <v>12202</v>
      </c>
      <c r="D3678" s="37">
        <v>1</v>
      </c>
      <c r="F3678" s="60" t="s">
        <v>26106</v>
      </c>
      <c r="G3678" s="44" t="s">
        <v>1050</v>
      </c>
      <c r="H3678" s="44" t="s">
        <v>12199</v>
      </c>
      <c r="I3678" s="37">
        <v>1</v>
      </c>
    </row>
    <row r="3679" spans="1:9" x14ac:dyDescent="0.35">
      <c r="A3679" s="61" t="s">
        <v>39737</v>
      </c>
      <c r="B3679" s="45" t="s">
        <v>9676</v>
      </c>
      <c r="C3679" s="45" t="s">
        <v>12202</v>
      </c>
      <c r="D3679" s="36">
        <v>1</v>
      </c>
      <c r="F3679" s="61" t="s">
        <v>26107</v>
      </c>
      <c r="G3679" s="45" t="s">
        <v>6795</v>
      </c>
      <c r="H3679" s="45" t="s">
        <v>12199</v>
      </c>
      <c r="I3679" s="36">
        <v>1</v>
      </c>
    </row>
    <row r="3680" spans="1:9" x14ac:dyDescent="0.35">
      <c r="A3680" s="60" t="s">
        <v>39742</v>
      </c>
      <c r="B3680" s="44" t="s">
        <v>11659</v>
      </c>
      <c r="C3680" s="44" t="s">
        <v>12202</v>
      </c>
      <c r="D3680" s="37">
        <v>1</v>
      </c>
      <c r="F3680" s="60" t="s">
        <v>26108</v>
      </c>
      <c r="G3680" s="44" t="s">
        <v>6796</v>
      </c>
      <c r="H3680" s="44" t="s">
        <v>12199</v>
      </c>
      <c r="I3680" s="37">
        <v>0</v>
      </c>
    </row>
    <row r="3681" spans="1:9" x14ac:dyDescent="0.35">
      <c r="A3681" s="61" t="s">
        <v>39755</v>
      </c>
      <c r="B3681" s="45" t="s">
        <v>12002</v>
      </c>
      <c r="C3681" s="45" t="s">
        <v>12202</v>
      </c>
      <c r="D3681" s="36">
        <v>1</v>
      </c>
      <c r="F3681" s="61" t="s">
        <v>26109</v>
      </c>
      <c r="G3681" s="45" t="s">
        <v>6797</v>
      </c>
      <c r="H3681" s="45" t="s">
        <v>12199</v>
      </c>
      <c r="I3681" s="36">
        <v>0</v>
      </c>
    </row>
    <row r="3682" spans="1:9" x14ac:dyDescent="0.35">
      <c r="A3682" s="60" t="s">
        <v>39758</v>
      </c>
      <c r="B3682" s="44" t="s">
        <v>5366</v>
      </c>
      <c r="C3682" s="44" t="s">
        <v>12202</v>
      </c>
      <c r="D3682" s="37">
        <v>1</v>
      </c>
      <c r="F3682" s="60" t="s">
        <v>26110</v>
      </c>
      <c r="G3682" s="44" t="s">
        <v>6798</v>
      </c>
      <c r="H3682" s="44" t="s">
        <v>12199</v>
      </c>
      <c r="I3682" s="37">
        <v>0</v>
      </c>
    </row>
    <row r="3683" spans="1:9" x14ac:dyDescent="0.35">
      <c r="A3683" s="61" t="s">
        <v>39769</v>
      </c>
      <c r="B3683" s="45" t="s">
        <v>10970</v>
      </c>
      <c r="C3683" s="45" t="s">
        <v>12202</v>
      </c>
      <c r="D3683" s="36">
        <v>1</v>
      </c>
      <c r="F3683" s="61" t="s">
        <v>26111</v>
      </c>
      <c r="G3683" s="45" t="s">
        <v>6799</v>
      </c>
      <c r="H3683" s="45" t="s">
        <v>12199</v>
      </c>
      <c r="I3683" s="36">
        <v>1</v>
      </c>
    </row>
    <row r="3684" spans="1:9" x14ac:dyDescent="0.35">
      <c r="A3684" s="60" t="s">
        <v>39770</v>
      </c>
      <c r="B3684" s="44" t="s">
        <v>12005</v>
      </c>
      <c r="C3684" s="44" t="s">
        <v>12202</v>
      </c>
      <c r="D3684" s="37">
        <v>1</v>
      </c>
      <c r="F3684" s="60" t="s">
        <v>26154</v>
      </c>
      <c r="G3684" s="44" t="s">
        <v>6815</v>
      </c>
      <c r="H3684" s="44" t="s">
        <v>12311</v>
      </c>
      <c r="I3684" s="37">
        <v>1</v>
      </c>
    </row>
    <row r="3685" spans="1:9" x14ac:dyDescent="0.35">
      <c r="A3685" s="61" t="s">
        <v>39777</v>
      </c>
      <c r="B3685" s="45" t="s">
        <v>12008</v>
      </c>
      <c r="C3685" s="45" t="s">
        <v>12202</v>
      </c>
      <c r="D3685" s="36">
        <v>1</v>
      </c>
      <c r="F3685" s="61" t="s">
        <v>26157</v>
      </c>
      <c r="G3685" s="45" t="s">
        <v>6274</v>
      </c>
      <c r="H3685" s="45" t="s">
        <v>12199</v>
      </c>
      <c r="I3685" s="36">
        <v>1</v>
      </c>
    </row>
    <row r="3686" spans="1:9" x14ac:dyDescent="0.35">
      <c r="A3686" s="60" t="s">
        <v>39786</v>
      </c>
      <c r="B3686" s="44" t="s">
        <v>5655</v>
      </c>
      <c r="C3686" s="44" t="s">
        <v>12202</v>
      </c>
      <c r="D3686" s="37">
        <v>1</v>
      </c>
      <c r="F3686" s="60" t="s">
        <v>26158</v>
      </c>
      <c r="G3686" s="44" t="s">
        <v>6274</v>
      </c>
      <c r="H3686" s="44" t="s">
        <v>12199</v>
      </c>
      <c r="I3686" s="37">
        <v>1</v>
      </c>
    </row>
    <row r="3687" spans="1:9" x14ac:dyDescent="0.35">
      <c r="A3687" s="61" t="s">
        <v>39796</v>
      </c>
      <c r="B3687" s="45" t="s">
        <v>169</v>
      </c>
      <c r="C3687" s="45" t="s">
        <v>12202</v>
      </c>
      <c r="D3687" s="36">
        <v>1</v>
      </c>
      <c r="F3687" s="61" t="s">
        <v>26159</v>
      </c>
      <c r="G3687" s="45" t="s">
        <v>6274</v>
      </c>
      <c r="H3687" s="45" t="s">
        <v>12199</v>
      </c>
      <c r="I3687" s="36">
        <v>1</v>
      </c>
    </row>
    <row r="3688" spans="1:9" x14ac:dyDescent="0.35">
      <c r="A3688" s="60" t="s">
        <v>39802</v>
      </c>
      <c r="B3688" s="44" t="s">
        <v>5437</v>
      </c>
      <c r="C3688" s="44" t="s">
        <v>12202</v>
      </c>
      <c r="D3688" s="37">
        <v>1</v>
      </c>
      <c r="F3688" s="60" t="s">
        <v>26160</v>
      </c>
      <c r="G3688" s="44" t="s">
        <v>6274</v>
      </c>
      <c r="H3688" s="44" t="s">
        <v>12199</v>
      </c>
      <c r="I3688" s="37">
        <v>1</v>
      </c>
    </row>
    <row r="3689" spans="1:9" x14ac:dyDescent="0.35">
      <c r="A3689" s="61" t="s">
        <v>39815</v>
      </c>
      <c r="B3689" s="45" t="s">
        <v>3166</v>
      </c>
      <c r="C3689" s="45" t="s">
        <v>12202</v>
      </c>
      <c r="D3689" s="36">
        <v>1</v>
      </c>
      <c r="F3689" s="61" t="s">
        <v>26161</v>
      </c>
      <c r="G3689" s="45" t="s">
        <v>6274</v>
      </c>
      <c r="H3689" s="45" t="s">
        <v>12199</v>
      </c>
      <c r="I3689" s="36">
        <v>1</v>
      </c>
    </row>
    <row r="3690" spans="1:9" x14ac:dyDescent="0.35">
      <c r="A3690" s="60" t="s">
        <v>39818</v>
      </c>
      <c r="B3690" s="44" t="s">
        <v>12018</v>
      </c>
      <c r="C3690" s="44" t="s">
        <v>12202</v>
      </c>
      <c r="D3690" s="37">
        <v>1</v>
      </c>
      <c r="F3690" s="60" t="s">
        <v>26162</v>
      </c>
      <c r="G3690" s="44" t="s">
        <v>6816</v>
      </c>
      <c r="H3690" s="44" t="s">
        <v>12200</v>
      </c>
      <c r="I3690" s="37">
        <v>1</v>
      </c>
    </row>
    <row r="3691" spans="1:9" x14ac:dyDescent="0.35">
      <c r="A3691" s="61" t="s">
        <v>39832</v>
      </c>
      <c r="B3691" s="45" t="s">
        <v>7957</v>
      </c>
      <c r="C3691" s="45" t="s">
        <v>12202</v>
      </c>
      <c r="D3691" s="36">
        <v>1</v>
      </c>
      <c r="F3691" s="61" t="s">
        <v>26163</v>
      </c>
      <c r="G3691" s="45" t="s">
        <v>6816</v>
      </c>
      <c r="H3691" s="45" t="s">
        <v>12200</v>
      </c>
      <c r="I3691" s="36">
        <v>1</v>
      </c>
    </row>
    <row r="3692" spans="1:9" x14ac:dyDescent="0.35">
      <c r="A3692" s="60" t="s">
        <v>39833</v>
      </c>
      <c r="B3692" s="44" t="s">
        <v>8022</v>
      </c>
      <c r="C3692" s="44" t="s">
        <v>12202</v>
      </c>
      <c r="D3692" s="37">
        <v>1</v>
      </c>
      <c r="F3692" s="60" t="s">
        <v>26166</v>
      </c>
      <c r="G3692" s="44" t="s">
        <v>6818</v>
      </c>
      <c r="H3692" s="44" t="s">
        <v>12366</v>
      </c>
      <c r="I3692" s="37">
        <v>1</v>
      </c>
    </row>
    <row r="3693" spans="1:9" x14ac:dyDescent="0.35">
      <c r="A3693" s="61" t="s">
        <v>39834</v>
      </c>
      <c r="B3693" s="45" t="s">
        <v>12023</v>
      </c>
      <c r="C3693" s="45" t="s">
        <v>12202</v>
      </c>
      <c r="D3693" s="36">
        <v>1</v>
      </c>
      <c r="F3693" s="61" t="s">
        <v>26169</v>
      </c>
      <c r="G3693" s="45" t="s">
        <v>6821</v>
      </c>
      <c r="H3693" s="45" t="s">
        <v>12200</v>
      </c>
      <c r="I3693" s="36">
        <v>1</v>
      </c>
    </row>
    <row r="3694" spans="1:9" x14ac:dyDescent="0.35">
      <c r="A3694" s="60" t="s">
        <v>39853</v>
      </c>
      <c r="B3694" s="44" t="s">
        <v>12028</v>
      </c>
      <c r="C3694" s="44" t="s">
        <v>12202</v>
      </c>
      <c r="D3694" s="37">
        <v>1</v>
      </c>
      <c r="F3694" s="60" t="s">
        <v>26181</v>
      </c>
      <c r="G3694" s="44" t="s">
        <v>3918</v>
      </c>
      <c r="H3694" s="44" t="s">
        <v>13310</v>
      </c>
      <c r="I3694" s="37">
        <v>0</v>
      </c>
    </row>
    <row r="3695" spans="1:9" x14ac:dyDescent="0.35">
      <c r="A3695" s="61" t="s">
        <v>39858</v>
      </c>
      <c r="B3695" s="45" t="s">
        <v>12030</v>
      </c>
      <c r="C3695" s="45" t="s">
        <v>12262</v>
      </c>
      <c r="D3695" s="36">
        <v>1</v>
      </c>
      <c r="F3695" s="61" t="s">
        <v>26184</v>
      </c>
      <c r="G3695" s="45" t="s">
        <v>6828</v>
      </c>
      <c r="H3695" s="45" t="s">
        <v>12199</v>
      </c>
      <c r="I3695" s="36">
        <v>1</v>
      </c>
    </row>
    <row r="3696" spans="1:9" x14ac:dyDescent="0.35">
      <c r="A3696" s="60" t="s">
        <v>39859</v>
      </c>
      <c r="B3696" s="44" t="s">
        <v>4331</v>
      </c>
      <c r="C3696" s="44" t="s">
        <v>12202</v>
      </c>
      <c r="D3696" s="37">
        <v>1</v>
      </c>
      <c r="F3696" s="60" t="s">
        <v>26185</v>
      </c>
      <c r="G3696" s="44" t="s">
        <v>4403</v>
      </c>
      <c r="H3696" s="44" t="s">
        <v>12366</v>
      </c>
      <c r="I3696" s="37">
        <v>0</v>
      </c>
    </row>
    <row r="3697" spans="1:9" x14ac:dyDescent="0.35">
      <c r="A3697" s="61" t="s">
        <v>39861</v>
      </c>
      <c r="B3697" s="45" t="s">
        <v>12031</v>
      </c>
      <c r="C3697" s="45" t="s">
        <v>12202</v>
      </c>
      <c r="D3697" s="36">
        <v>1</v>
      </c>
      <c r="F3697" s="61" t="s">
        <v>26186</v>
      </c>
      <c r="G3697" s="45" t="s">
        <v>455</v>
      </c>
      <c r="H3697" s="45" t="s">
        <v>12199</v>
      </c>
      <c r="I3697" s="36">
        <v>0</v>
      </c>
    </row>
    <row r="3698" spans="1:9" x14ac:dyDescent="0.35">
      <c r="A3698" s="60" t="s">
        <v>39863</v>
      </c>
      <c r="B3698" s="44" t="s">
        <v>3173</v>
      </c>
      <c r="C3698" s="44" t="s">
        <v>12202</v>
      </c>
      <c r="D3698" s="37">
        <v>1</v>
      </c>
      <c r="F3698" s="60" t="s">
        <v>26193</v>
      </c>
      <c r="G3698" s="44" t="s">
        <v>6830</v>
      </c>
      <c r="H3698" s="44" t="s">
        <v>12190</v>
      </c>
      <c r="I3698" s="37">
        <v>1</v>
      </c>
    </row>
    <row r="3699" spans="1:9" x14ac:dyDescent="0.35">
      <c r="A3699" s="61" t="s">
        <v>39864</v>
      </c>
      <c r="B3699" s="45" t="s">
        <v>3173</v>
      </c>
      <c r="C3699" s="45" t="s">
        <v>12202</v>
      </c>
      <c r="D3699" s="36">
        <v>1</v>
      </c>
      <c r="F3699" s="61" t="s">
        <v>26194</v>
      </c>
      <c r="G3699" s="45" t="s">
        <v>2013</v>
      </c>
      <c r="H3699" s="45" t="s">
        <v>12190</v>
      </c>
      <c r="I3699" s="36">
        <v>1</v>
      </c>
    </row>
    <row r="3700" spans="1:9" x14ac:dyDescent="0.35">
      <c r="A3700" s="60" t="s">
        <v>39866</v>
      </c>
      <c r="B3700" s="44" t="s">
        <v>12033</v>
      </c>
      <c r="C3700" s="44" t="s">
        <v>12202</v>
      </c>
      <c r="D3700" s="37">
        <v>1</v>
      </c>
      <c r="F3700" s="60" t="s">
        <v>26195</v>
      </c>
      <c r="G3700" s="44" t="s">
        <v>1910</v>
      </c>
      <c r="H3700" s="44" t="s">
        <v>12190</v>
      </c>
      <c r="I3700" s="37">
        <v>1</v>
      </c>
    </row>
    <row r="3701" spans="1:9" x14ac:dyDescent="0.35">
      <c r="A3701" s="61" t="s">
        <v>39867</v>
      </c>
      <c r="B3701" s="45" t="s">
        <v>12034</v>
      </c>
      <c r="C3701" s="45" t="s">
        <v>12202</v>
      </c>
      <c r="D3701" s="36">
        <v>1</v>
      </c>
      <c r="F3701" s="61" t="s">
        <v>26196</v>
      </c>
      <c r="G3701" s="45" t="s">
        <v>5393</v>
      </c>
      <c r="H3701" s="45" t="s">
        <v>12366</v>
      </c>
      <c r="I3701" s="36">
        <v>1</v>
      </c>
    </row>
    <row r="3702" spans="1:9" x14ac:dyDescent="0.35">
      <c r="A3702" s="60" t="s">
        <v>39890</v>
      </c>
      <c r="B3702" s="44" t="s">
        <v>12039</v>
      </c>
      <c r="C3702" s="44" t="s">
        <v>12202</v>
      </c>
      <c r="D3702" s="37">
        <v>1</v>
      </c>
      <c r="F3702" s="60" t="s">
        <v>26197</v>
      </c>
      <c r="G3702" s="44" t="s">
        <v>5393</v>
      </c>
      <c r="H3702" s="44" t="s">
        <v>12366</v>
      </c>
      <c r="I3702" s="37">
        <v>0</v>
      </c>
    </row>
    <row r="3703" spans="1:9" x14ac:dyDescent="0.35">
      <c r="A3703" s="61" t="s">
        <v>39891</v>
      </c>
      <c r="B3703" s="45" t="s">
        <v>12040</v>
      </c>
      <c r="C3703" s="45" t="s">
        <v>12202</v>
      </c>
      <c r="D3703" s="36">
        <v>1</v>
      </c>
      <c r="F3703" s="61" t="s">
        <v>26198</v>
      </c>
      <c r="G3703" s="45" t="s">
        <v>5393</v>
      </c>
      <c r="H3703" s="45" t="s">
        <v>12366</v>
      </c>
      <c r="I3703" s="36">
        <v>0</v>
      </c>
    </row>
    <row r="3704" spans="1:9" x14ac:dyDescent="0.35">
      <c r="A3704" s="60" t="s">
        <v>39892</v>
      </c>
      <c r="B3704" s="44" t="s">
        <v>12041</v>
      </c>
      <c r="C3704" s="44" t="s">
        <v>12202</v>
      </c>
      <c r="D3704" s="37">
        <v>1</v>
      </c>
      <c r="F3704" s="60" t="s">
        <v>26199</v>
      </c>
      <c r="G3704" s="44" t="s">
        <v>6831</v>
      </c>
      <c r="H3704" s="44" t="s">
        <v>12366</v>
      </c>
      <c r="I3704" s="37">
        <v>1</v>
      </c>
    </row>
    <row r="3705" spans="1:9" x14ac:dyDescent="0.35">
      <c r="A3705" s="61" t="s">
        <v>39899</v>
      </c>
      <c r="B3705" s="45" t="s">
        <v>12047</v>
      </c>
      <c r="C3705" s="45" t="s">
        <v>12202</v>
      </c>
      <c r="D3705" s="36">
        <v>1</v>
      </c>
      <c r="F3705" s="61" t="s">
        <v>26200</v>
      </c>
      <c r="G3705" s="45" t="s">
        <v>6832</v>
      </c>
      <c r="H3705" s="45" t="s">
        <v>12366</v>
      </c>
      <c r="I3705" s="36">
        <v>1</v>
      </c>
    </row>
    <row r="3706" spans="1:9" x14ac:dyDescent="0.35">
      <c r="A3706" s="60" t="s">
        <v>39904</v>
      </c>
      <c r="B3706" s="44" t="s">
        <v>11354</v>
      </c>
      <c r="C3706" s="44" t="s">
        <v>12202</v>
      </c>
      <c r="D3706" s="37">
        <v>1</v>
      </c>
      <c r="F3706" s="60" t="s">
        <v>26201</v>
      </c>
      <c r="G3706" s="44" t="s">
        <v>6832</v>
      </c>
      <c r="H3706" s="44" t="s">
        <v>12366</v>
      </c>
      <c r="I3706" s="37">
        <v>1</v>
      </c>
    </row>
    <row r="3707" spans="1:9" x14ac:dyDescent="0.35">
      <c r="A3707" s="61" t="s">
        <v>39911</v>
      </c>
      <c r="B3707" s="45" t="s">
        <v>12051</v>
      </c>
      <c r="C3707" s="45" t="s">
        <v>12262</v>
      </c>
      <c r="D3707" s="36">
        <v>1</v>
      </c>
      <c r="F3707" s="61" t="s">
        <v>26202</v>
      </c>
      <c r="G3707" s="45" t="s">
        <v>6833</v>
      </c>
      <c r="H3707" s="45" t="s">
        <v>12366</v>
      </c>
      <c r="I3707" s="36">
        <v>1</v>
      </c>
    </row>
    <row r="3708" spans="1:9" x14ac:dyDescent="0.35">
      <c r="A3708" s="60" t="s">
        <v>39912</v>
      </c>
      <c r="B3708" s="44" t="s">
        <v>6855</v>
      </c>
      <c r="C3708" s="44" t="s">
        <v>12202</v>
      </c>
      <c r="D3708" s="37">
        <v>1</v>
      </c>
      <c r="F3708" s="60" t="s">
        <v>26206</v>
      </c>
      <c r="G3708" s="44" t="s">
        <v>6835</v>
      </c>
      <c r="H3708" s="44" t="s">
        <v>12190</v>
      </c>
      <c r="I3708" s="37">
        <v>1</v>
      </c>
    </row>
    <row r="3709" spans="1:9" x14ac:dyDescent="0.35">
      <c r="A3709" s="61" t="s">
        <v>39925</v>
      </c>
      <c r="B3709" s="45" t="s">
        <v>10288</v>
      </c>
      <c r="C3709" s="45" t="s">
        <v>12202</v>
      </c>
      <c r="D3709" s="36">
        <v>1</v>
      </c>
      <c r="F3709" s="61" t="s">
        <v>26214</v>
      </c>
      <c r="G3709" s="45" t="s">
        <v>4822</v>
      </c>
      <c r="H3709" s="45" t="s">
        <v>12200</v>
      </c>
      <c r="I3709" s="36">
        <v>1</v>
      </c>
    </row>
    <row r="3710" spans="1:9" x14ac:dyDescent="0.35">
      <c r="A3710" s="60" t="s">
        <v>39931</v>
      </c>
      <c r="B3710" s="44" t="s">
        <v>10455</v>
      </c>
      <c r="C3710" s="44" t="s">
        <v>12202</v>
      </c>
      <c r="D3710" s="37">
        <v>1</v>
      </c>
      <c r="F3710" s="60" t="s">
        <v>26215</v>
      </c>
      <c r="G3710" s="44" t="s">
        <v>4822</v>
      </c>
      <c r="H3710" s="44" t="s">
        <v>12200</v>
      </c>
      <c r="I3710" s="37">
        <v>1</v>
      </c>
    </row>
    <row r="3711" spans="1:9" x14ac:dyDescent="0.35">
      <c r="A3711" s="61" t="s">
        <v>39941</v>
      </c>
      <c r="B3711" s="45" t="s">
        <v>10561</v>
      </c>
      <c r="C3711" s="45" t="s">
        <v>12202</v>
      </c>
      <c r="D3711" s="36">
        <v>0</v>
      </c>
      <c r="F3711" s="61" t="s">
        <v>26216</v>
      </c>
      <c r="G3711" s="45" t="s">
        <v>4822</v>
      </c>
      <c r="H3711" s="45" t="s">
        <v>12200</v>
      </c>
      <c r="I3711" s="36">
        <v>1</v>
      </c>
    </row>
    <row r="3712" spans="1:9" x14ac:dyDescent="0.35">
      <c r="A3712" s="60" t="s">
        <v>39943</v>
      </c>
      <c r="B3712" s="44" t="s">
        <v>2805</v>
      </c>
      <c r="C3712" s="44" t="s">
        <v>12202</v>
      </c>
      <c r="D3712" s="37">
        <v>1</v>
      </c>
      <c r="F3712" s="60" t="s">
        <v>26217</v>
      </c>
      <c r="G3712" s="44" t="s">
        <v>6843</v>
      </c>
      <c r="H3712" s="44" t="s">
        <v>12311</v>
      </c>
      <c r="I3712" s="37">
        <v>1</v>
      </c>
    </row>
    <row r="3713" spans="1:9" x14ac:dyDescent="0.35">
      <c r="A3713" s="61" t="s">
        <v>39964</v>
      </c>
      <c r="B3713" s="45" t="s">
        <v>12071</v>
      </c>
      <c r="C3713" s="45" t="s">
        <v>12202</v>
      </c>
      <c r="D3713" s="36">
        <v>1</v>
      </c>
      <c r="F3713" s="61" t="s">
        <v>26218</v>
      </c>
      <c r="G3713" s="45" t="s">
        <v>6843</v>
      </c>
      <c r="H3713" s="45" t="s">
        <v>12311</v>
      </c>
      <c r="I3713" s="36">
        <v>1</v>
      </c>
    </row>
    <row r="3714" spans="1:9" x14ac:dyDescent="0.35">
      <c r="A3714" s="60" t="s">
        <v>39975</v>
      </c>
      <c r="B3714" s="44" t="s">
        <v>10455</v>
      </c>
      <c r="C3714" s="44" t="s">
        <v>12202</v>
      </c>
      <c r="D3714" s="37">
        <v>1</v>
      </c>
      <c r="F3714" s="60" t="s">
        <v>26219</v>
      </c>
      <c r="G3714" s="44" t="s">
        <v>6844</v>
      </c>
      <c r="H3714" s="44" t="s">
        <v>12190</v>
      </c>
      <c r="I3714" s="37">
        <v>1</v>
      </c>
    </row>
    <row r="3715" spans="1:9" x14ac:dyDescent="0.35">
      <c r="A3715" s="61" t="s">
        <v>39985</v>
      </c>
      <c r="B3715" s="45" t="s">
        <v>12074</v>
      </c>
      <c r="C3715" s="45" t="s">
        <v>12202</v>
      </c>
      <c r="D3715" s="36">
        <v>1</v>
      </c>
      <c r="F3715" s="61" t="s">
        <v>26220</v>
      </c>
      <c r="G3715" s="45" t="s">
        <v>6845</v>
      </c>
      <c r="H3715" s="45" t="s">
        <v>12366</v>
      </c>
      <c r="I3715" s="36">
        <v>1</v>
      </c>
    </row>
    <row r="3716" spans="1:9" x14ac:dyDescent="0.35">
      <c r="A3716" s="60" t="s">
        <v>39994</v>
      </c>
      <c r="B3716" s="44" t="s">
        <v>2805</v>
      </c>
      <c r="C3716" s="44" t="s">
        <v>12202</v>
      </c>
      <c r="D3716" s="37">
        <v>1</v>
      </c>
      <c r="F3716" s="60" t="s">
        <v>26221</v>
      </c>
      <c r="G3716" s="44" t="s">
        <v>6845</v>
      </c>
      <c r="H3716" s="44" t="s">
        <v>12366</v>
      </c>
      <c r="I3716" s="37">
        <v>1</v>
      </c>
    </row>
    <row r="3717" spans="1:9" x14ac:dyDescent="0.35">
      <c r="A3717" s="61" t="s">
        <v>40010</v>
      </c>
      <c r="B3717" s="45" t="s">
        <v>10420</v>
      </c>
      <c r="C3717" s="45" t="s">
        <v>12202</v>
      </c>
      <c r="D3717" s="36">
        <v>1</v>
      </c>
      <c r="F3717" s="61" t="s">
        <v>26224</v>
      </c>
      <c r="G3717" s="45" t="s">
        <v>6846</v>
      </c>
      <c r="H3717" s="45" t="s">
        <v>12190</v>
      </c>
      <c r="I3717" s="36">
        <v>1</v>
      </c>
    </row>
    <row r="3718" spans="1:9" x14ac:dyDescent="0.35">
      <c r="A3718" s="60" t="s">
        <v>40012</v>
      </c>
      <c r="B3718" s="44" t="s">
        <v>10420</v>
      </c>
      <c r="C3718" s="44" t="s">
        <v>12202</v>
      </c>
      <c r="D3718" s="37">
        <v>1</v>
      </c>
      <c r="F3718" s="60" t="s">
        <v>26225</v>
      </c>
      <c r="G3718" s="44" t="s">
        <v>6847</v>
      </c>
      <c r="H3718" s="44" t="s">
        <v>12200</v>
      </c>
      <c r="I3718" s="37">
        <v>1</v>
      </c>
    </row>
    <row r="3719" spans="1:9" x14ac:dyDescent="0.35">
      <c r="A3719" s="61" t="s">
        <v>40014</v>
      </c>
      <c r="B3719" s="45" t="s">
        <v>3672</v>
      </c>
      <c r="C3719" s="45" t="s">
        <v>12202</v>
      </c>
      <c r="D3719" s="36">
        <v>1</v>
      </c>
      <c r="F3719" s="61" t="s">
        <v>26233</v>
      </c>
      <c r="G3719" s="45" t="s">
        <v>6850</v>
      </c>
      <c r="H3719" s="45" t="s">
        <v>12200</v>
      </c>
      <c r="I3719" s="36">
        <v>1</v>
      </c>
    </row>
    <row r="3720" spans="1:9" x14ac:dyDescent="0.35">
      <c r="A3720" s="60" t="s">
        <v>40066</v>
      </c>
      <c r="B3720" s="44" t="s">
        <v>12087</v>
      </c>
      <c r="C3720" s="44" t="s">
        <v>12202</v>
      </c>
      <c r="D3720" s="37">
        <v>1</v>
      </c>
      <c r="F3720" s="60" t="s">
        <v>26234</v>
      </c>
      <c r="G3720" s="44" t="s">
        <v>6851</v>
      </c>
      <c r="H3720" s="44" t="s">
        <v>12199</v>
      </c>
      <c r="I3720" s="37">
        <v>1</v>
      </c>
    </row>
    <row r="3721" spans="1:9" x14ac:dyDescent="0.35">
      <c r="A3721" s="61" t="s">
        <v>40071</v>
      </c>
      <c r="B3721" s="45" t="s">
        <v>10970</v>
      </c>
      <c r="C3721" s="45" t="s">
        <v>12202</v>
      </c>
      <c r="D3721" s="36">
        <v>1</v>
      </c>
      <c r="F3721" s="61" t="s">
        <v>26235</v>
      </c>
      <c r="G3721" s="45" t="s">
        <v>6852</v>
      </c>
      <c r="H3721" s="45" t="s">
        <v>12200</v>
      </c>
      <c r="I3721" s="36">
        <v>1</v>
      </c>
    </row>
    <row r="3722" spans="1:9" x14ac:dyDescent="0.35">
      <c r="A3722" s="60" t="s">
        <v>40100</v>
      </c>
      <c r="B3722" s="44" t="s">
        <v>11130</v>
      </c>
      <c r="C3722" s="44" t="s">
        <v>12202</v>
      </c>
      <c r="D3722" s="37">
        <v>1</v>
      </c>
      <c r="F3722" s="60" t="s">
        <v>26236</v>
      </c>
      <c r="G3722" s="44" t="s">
        <v>6781</v>
      </c>
      <c r="H3722" s="44" t="s">
        <v>12199</v>
      </c>
      <c r="I3722" s="37">
        <v>1</v>
      </c>
    </row>
    <row r="3723" spans="1:9" x14ac:dyDescent="0.35">
      <c r="A3723" s="61" t="s">
        <v>40101</v>
      </c>
      <c r="B3723" s="45" t="s">
        <v>1057</v>
      </c>
      <c r="C3723" s="45" t="s">
        <v>12202</v>
      </c>
      <c r="D3723" s="36">
        <v>1</v>
      </c>
      <c r="F3723" s="61" t="s">
        <v>26243</v>
      </c>
      <c r="G3723" s="45" t="s">
        <v>6859</v>
      </c>
      <c r="H3723" s="45" t="s">
        <v>12199</v>
      </c>
      <c r="I3723" s="36">
        <v>1</v>
      </c>
    </row>
    <row r="3724" spans="1:9" x14ac:dyDescent="0.35">
      <c r="A3724" s="60" t="s">
        <v>40102</v>
      </c>
      <c r="B3724" s="44" t="s">
        <v>245</v>
      </c>
      <c r="C3724" s="44" t="s">
        <v>12202</v>
      </c>
      <c r="D3724" s="37">
        <v>1</v>
      </c>
      <c r="F3724" s="60" t="s">
        <v>26244</v>
      </c>
      <c r="G3724" s="44" t="s">
        <v>6859</v>
      </c>
      <c r="H3724" s="44" t="s">
        <v>12199</v>
      </c>
      <c r="I3724" s="37">
        <v>1</v>
      </c>
    </row>
    <row r="3725" spans="1:9" x14ac:dyDescent="0.35">
      <c r="A3725" s="61" t="s">
        <v>40105</v>
      </c>
      <c r="B3725" s="45" t="s">
        <v>1171</v>
      </c>
      <c r="C3725" s="45" t="s">
        <v>12202</v>
      </c>
      <c r="D3725" s="36">
        <v>1</v>
      </c>
      <c r="F3725" s="61" t="s">
        <v>26256</v>
      </c>
      <c r="G3725" s="45" t="s">
        <v>2505</v>
      </c>
      <c r="H3725" s="45" t="s">
        <v>12199</v>
      </c>
      <c r="I3725" s="36">
        <v>1</v>
      </c>
    </row>
    <row r="3726" spans="1:9" x14ac:dyDescent="0.35">
      <c r="A3726" s="60" t="s">
        <v>40111</v>
      </c>
      <c r="B3726" s="44" t="s">
        <v>8375</v>
      </c>
      <c r="C3726" s="44" t="s">
        <v>12202</v>
      </c>
      <c r="D3726" s="37">
        <v>1</v>
      </c>
      <c r="F3726" s="60" t="s">
        <v>26257</v>
      </c>
      <c r="G3726" s="44" t="s">
        <v>3658</v>
      </c>
      <c r="H3726" s="44" t="s">
        <v>12199</v>
      </c>
      <c r="I3726" s="37">
        <v>1</v>
      </c>
    </row>
    <row r="3727" spans="1:9" x14ac:dyDescent="0.35">
      <c r="A3727" s="61" t="s">
        <v>40120</v>
      </c>
      <c r="B3727" s="45" t="s">
        <v>12093</v>
      </c>
      <c r="C3727" s="45" t="s">
        <v>12202</v>
      </c>
      <c r="D3727" s="36">
        <v>1</v>
      </c>
      <c r="F3727" s="61" t="s">
        <v>26258</v>
      </c>
      <c r="G3727" s="45" t="s">
        <v>187</v>
      </c>
      <c r="H3727" s="45" t="s">
        <v>12199</v>
      </c>
      <c r="I3727" s="36">
        <v>1</v>
      </c>
    </row>
    <row r="3728" spans="1:9" x14ac:dyDescent="0.35">
      <c r="A3728" s="60" t="s">
        <v>40188</v>
      </c>
      <c r="B3728" s="44" t="s">
        <v>8061</v>
      </c>
      <c r="C3728" s="44" t="s">
        <v>12202</v>
      </c>
      <c r="D3728" s="37">
        <v>1</v>
      </c>
      <c r="F3728" s="60" t="s">
        <v>26259</v>
      </c>
      <c r="G3728" s="44" t="s">
        <v>451</v>
      </c>
      <c r="H3728" s="44" t="s">
        <v>12199</v>
      </c>
      <c r="I3728" s="37">
        <v>1</v>
      </c>
    </row>
    <row r="3729" spans="1:9" x14ac:dyDescent="0.35">
      <c r="A3729" s="61" t="s">
        <v>40218</v>
      </c>
      <c r="B3729" s="45" t="s">
        <v>260</v>
      </c>
      <c r="C3729" s="45" t="s">
        <v>12202</v>
      </c>
      <c r="D3729" s="36">
        <v>1</v>
      </c>
      <c r="F3729" s="61" t="s">
        <v>26263</v>
      </c>
      <c r="G3729" s="45" t="s">
        <v>726</v>
      </c>
      <c r="H3729" s="45" t="s">
        <v>12311</v>
      </c>
      <c r="I3729" s="36">
        <v>1</v>
      </c>
    </row>
    <row r="3730" spans="1:9" x14ac:dyDescent="0.35">
      <c r="A3730" s="60" t="s">
        <v>40219</v>
      </c>
      <c r="B3730" s="44" t="s">
        <v>12120</v>
      </c>
      <c r="C3730" s="44" t="s">
        <v>12262</v>
      </c>
      <c r="D3730" s="37">
        <v>1</v>
      </c>
      <c r="F3730" s="60" t="s">
        <v>26278</v>
      </c>
      <c r="G3730" s="44" t="s">
        <v>6799</v>
      </c>
      <c r="H3730" s="44" t="s">
        <v>12199</v>
      </c>
      <c r="I3730" s="37">
        <v>1</v>
      </c>
    </row>
    <row r="3731" spans="1:9" x14ac:dyDescent="0.35">
      <c r="A3731" s="61" t="s">
        <v>40226</v>
      </c>
      <c r="B3731" s="45" t="s">
        <v>1660</v>
      </c>
      <c r="C3731" s="45" t="s">
        <v>12202</v>
      </c>
      <c r="D3731" s="36">
        <v>1</v>
      </c>
      <c r="F3731" s="61" t="s">
        <v>26279</v>
      </c>
      <c r="G3731" s="45" t="s">
        <v>6799</v>
      </c>
      <c r="H3731" s="45" t="s">
        <v>12199</v>
      </c>
      <c r="I3731" s="36">
        <v>1</v>
      </c>
    </row>
    <row r="3732" spans="1:9" x14ac:dyDescent="0.35">
      <c r="A3732" s="60" t="s">
        <v>40227</v>
      </c>
      <c r="B3732" s="44" t="s">
        <v>1660</v>
      </c>
      <c r="C3732" s="44" t="s">
        <v>12202</v>
      </c>
      <c r="D3732" s="37">
        <v>1</v>
      </c>
      <c r="F3732" s="60" t="s">
        <v>26280</v>
      </c>
      <c r="G3732" s="44" t="s">
        <v>6799</v>
      </c>
      <c r="H3732" s="44" t="s">
        <v>12199</v>
      </c>
      <c r="I3732" s="37">
        <v>1</v>
      </c>
    </row>
    <row r="3733" spans="1:9" x14ac:dyDescent="0.35">
      <c r="A3733" s="61" t="s">
        <v>40228</v>
      </c>
      <c r="B3733" s="45" t="s">
        <v>1660</v>
      </c>
      <c r="C3733" s="45" t="s">
        <v>12202</v>
      </c>
      <c r="D3733" s="36">
        <v>1</v>
      </c>
      <c r="F3733" s="61" t="s">
        <v>26281</v>
      </c>
      <c r="G3733" s="45" t="s">
        <v>6799</v>
      </c>
      <c r="H3733" s="45" t="s">
        <v>12199</v>
      </c>
      <c r="I3733" s="36">
        <v>1</v>
      </c>
    </row>
    <row r="3734" spans="1:9" x14ac:dyDescent="0.35">
      <c r="A3734" s="60" t="s">
        <v>40254</v>
      </c>
      <c r="B3734" s="44" t="s">
        <v>1218</v>
      </c>
      <c r="C3734" s="44" t="s">
        <v>12202</v>
      </c>
      <c r="D3734" s="37">
        <v>1</v>
      </c>
      <c r="F3734" s="60" t="s">
        <v>26282</v>
      </c>
      <c r="G3734" s="44" t="s">
        <v>6799</v>
      </c>
      <c r="H3734" s="44" t="s">
        <v>12199</v>
      </c>
      <c r="I3734" s="37">
        <v>1</v>
      </c>
    </row>
    <row r="3735" spans="1:9" x14ac:dyDescent="0.35">
      <c r="A3735" s="61" t="s">
        <v>37471</v>
      </c>
      <c r="B3735" s="45" t="s">
        <v>6209</v>
      </c>
      <c r="C3735" s="45" t="s">
        <v>12202</v>
      </c>
      <c r="D3735" s="36">
        <v>1</v>
      </c>
      <c r="F3735" s="61" t="s">
        <v>26283</v>
      </c>
      <c r="G3735" s="45" t="s">
        <v>6875</v>
      </c>
      <c r="H3735" s="45" t="s">
        <v>12200</v>
      </c>
      <c r="I3735" s="36">
        <v>1</v>
      </c>
    </row>
    <row r="3736" spans="1:9" x14ac:dyDescent="0.35">
      <c r="A3736" s="60" t="s">
        <v>37472</v>
      </c>
      <c r="B3736" s="44" t="s">
        <v>8768</v>
      </c>
      <c r="C3736" s="44" t="s">
        <v>12202</v>
      </c>
      <c r="D3736" s="37">
        <v>1</v>
      </c>
      <c r="F3736" s="60" t="s">
        <v>26284</v>
      </c>
      <c r="G3736" s="44" t="s">
        <v>6875</v>
      </c>
      <c r="H3736" s="44" t="s">
        <v>12200</v>
      </c>
      <c r="I3736" s="37">
        <v>1</v>
      </c>
    </row>
    <row r="3737" spans="1:9" x14ac:dyDescent="0.35">
      <c r="A3737" s="61" t="s">
        <v>37473</v>
      </c>
      <c r="B3737" s="45" t="s">
        <v>3236</v>
      </c>
      <c r="C3737" s="45" t="s">
        <v>12202</v>
      </c>
      <c r="D3737" s="36">
        <v>1</v>
      </c>
      <c r="F3737" s="61" t="s">
        <v>26285</v>
      </c>
      <c r="G3737" s="45" t="s">
        <v>6875</v>
      </c>
      <c r="H3737" s="45" t="s">
        <v>12199</v>
      </c>
      <c r="I3737" s="36">
        <v>1</v>
      </c>
    </row>
    <row r="3738" spans="1:9" x14ac:dyDescent="0.35">
      <c r="A3738" s="60" t="s">
        <v>37474</v>
      </c>
      <c r="B3738" s="44" t="s">
        <v>8175</v>
      </c>
      <c r="C3738" s="44" t="s">
        <v>12202</v>
      </c>
      <c r="D3738" s="37">
        <v>1</v>
      </c>
      <c r="F3738" s="60" t="s">
        <v>26287</v>
      </c>
      <c r="G3738" s="44" t="s">
        <v>6876</v>
      </c>
      <c r="H3738" s="44" t="s">
        <v>12199</v>
      </c>
      <c r="I3738" s="37">
        <v>1</v>
      </c>
    </row>
    <row r="3739" spans="1:9" x14ac:dyDescent="0.35">
      <c r="A3739" s="61" t="s">
        <v>37475</v>
      </c>
      <c r="B3739" s="45" t="s">
        <v>8175</v>
      </c>
      <c r="C3739" s="45" t="s">
        <v>12202</v>
      </c>
      <c r="D3739" s="36">
        <v>1</v>
      </c>
      <c r="F3739" s="61" t="s">
        <v>26288</v>
      </c>
      <c r="G3739" s="45" t="s">
        <v>6876</v>
      </c>
      <c r="H3739" s="45" t="s">
        <v>12199</v>
      </c>
      <c r="I3739" s="36">
        <v>1</v>
      </c>
    </row>
    <row r="3740" spans="1:9" x14ac:dyDescent="0.35">
      <c r="A3740" s="60" t="s">
        <v>37476</v>
      </c>
      <c r="B3740" s="44" t="s">
        <v>10970</v>
      </c>
      <c r="C3740" s="44" t="s">
        <v>12202</v>
      </c>
      <c r="D3740" s="37">
        <v>1</v>
      </c>
      <c r="F3740" s="60" t="s">
        <v>26296</v>
      </c>
      <c r="G3740" s="44" t="s">
        <v>2907</v>
      </c>
      <c r="H3740" s="44" t="s">
        <v>12199</v>
      </c>
      <c r="I3740" s="37">
        <v>0</v>
      </c>
    </row>
    <row r="3741" spans="1:9" x14ac:dyDescent="0.35">
      <c r="A3741" s="61" t="s">
        <v>37485</v>
      </c>
      <c r="B3741" s="45" t="s">
        <v>11278</v>
      </c>
      <c r="C3741" s="45" t="s">
        <v>12202</v>
      </c>
      <c r="D3741" s="36">
        <v>1</v>
      </c>
      <c r="F3741" s="61" t="s">
        <v>26301</v>
      </c>
      <c r="G3741" s="45" t="s">
        <v>6881</v>
      </c>
      <c r="H3741" s="45" t="s">
        <v>12190</v>
      </c>
      <c r="I3741" s="36">
        <v>1</v>
      </c>
    </row>
    <row r="3742" spans="1:9" x14ac:dyDescent="0.35">
      <c r="A3742" s="60" t="s">
        <v>37489</v>
      </c>
      <c r="B3742" s="44" t="s">
        <v>10103</v>
      </c>
      <c r="C3742" s="44" t="s">
        <v>12202</v>
      </c>
      <c r="D3742" s="37">
        <v>1</v>
      </c>
      <c r="F3742" s="60" t="s">
        <v>26302</v>
      </c>
      <c r="G3742" s="44" t="s">
        <v>6882</v>
      </c>
      <c r="H3742" s="44" t="s">
        <v>12199</v>
      </c>
      <c r="I3742" s="37">
        <v>1</v>
      </c>
    </row>
    <row r="3743" spans="1:9" x14ac:dyDescent="0.35">
      <c r="A3743" s="61" t="s">
        <v>37490</v>
      </c>
      <c r="B3743" s="45" t="s">
        <v>10104</v>
      </c>
      <c r="C3743" s="45" t="s">
        <v>12202</v>
      </c>
      <c r="D3743" s="36">
        <v>1</v>
      </c>
      <c r="F3743" s="61" t="s">
        <v>26314</v>
      </c>
      <c r="G3743" s="45" t="s">
        <v>6890</v>
      </c>
      <c r="H3743" s="45" t="s">
        <v>12200</v>
      </c>
      <c r="I3743" s="36">
        <v>1</v>
      </c>
    </row>
    <row r="3744" spans="1:9" x14ac:dyDescent="0.35">
      <c r="A3744" s="60" t="s">
        <v>37491</v>
      </c>
      <c r="B3744" s="44" t="s">
        <v>10104</v>
      </c>
      <c r="C3744" s="44" t="s">
        <v>12202</v>
      </c>
      <c r="D3744" s="37">
        <v>1</v>
      </c>
      <c r="F3744" s="60" t="s">
        <v>26331</v>
      </c>
      <c r="G3744" s="44" t="s">
        <v>6274</v>
      </c>
      <c r="H3744" s="44" t="s">
        <v>12199</v>
      </c>
      <c r="I3744" s="37">
        <v>1</v>
      </c>
    </row>
    <row r="3745" spans="1:9" x14ac:dyDescent="0.35">
      <c r="A3745" s="61" t="s">
        <v>37500</v>
      </c>
      <c r="B3745" s="45" t="s">
        <v>11284</v>
      </c>
      <c r="C3745" s="45" t="s">
        <v>12202</v>
      </c>
      <c r="D3745" s="36">
        <v>1</v>
      </c>
      <c r="F3745" s="61" t="s">
        <v>26337</v>
      </c>
      <c r="G3745" s="45" t="s">
        <v>6896</v>
      </c>
      <c r="H3745" s="45" t="s">
        <v>12527</v>
      </c>
      <c r="I3745" s="36">
        <v>1</v>
      </c>
    </row>
    <row r="3746" spans="1:9" x14ac:dyDescent="0.35">
      <c r="A3746" s="60" t="s">
        <v>37504</v>
      </c>
      <c r="B3746" s="44" t="s">
        <v>11286</v>
      </c>
      <c r="C3746" s="44" t="s">
        <v>12202</v>
      </c>
      <c r="D3746" s="37">
        <v>1</v>
      </c>
      <c r="F3746" s="60" t="s">
        <v>26339</v>
      </c>
      <c r="G3746" s="44" t="s">
        <v>6897</v>
      </c>
      <c r="H3746" s="44" t="s">
        <v>12190</v>
      </c>
      <c r="I3746" s="37">
        <v>1</v>
      </c>
    </row>
    <row r="3747" spans="1:9" x14ac:dyDescent="0.35">
      <c r="A3747" s="61" t="s">
        <v>37505</v>
      </c>
      <c r="B3747" s="45" t="s">
        <v>11287</v>
      </c>
      <c r="C3747" s="45" t="s">
        <v>12202</v>
      </c>
      <c r="D3747" s="36">
        <v>1</v>
      </c>
      <c r="F3747" s="61" t="s">
        <v>26347</v>
      </c>
      <c r="G3747" s="45" t="s">
        <v>6902</v>
      </c>
      <c r="H3747" s="45" t="s">
        <v>12190</v>
      </c>
      <c r="I3747" s="36">
        <v>1</v>
      </c>
    </row>
    <row r="3748" spans="1:9" x14ac:dyDescent="0.35">
      <c r="A3748" s="60" t="s">
        <v>37512</v>
      </c>
      <c r="B3748" s="44" t="s">
        <v>11291</v>
      </c>
      <c r="C3748" s="44" t="s">
        <v>12262</v>
      </c>
      <c r="D3748" s="37">
        <v>1</v>
      </c>
      <c r="F3748" s="60" t="s">
        <v>26349</v>
      </c>
      <c r="G3748" s="44" t="s">
        <v>6903</v>
      </c>
      <c r="H3748" s="44" t="s">
        <v>12200</v>
      </c>
      <c r="I3748" s="37">
        <v>1</v>
      </c>
    </row>
    <row r="3749" spans="1:9" x14ac:dyDescent="0.35">
      <c r="A3749" s="61" t="s">
        <v>37517</v>
      </c>
      <c r="B3749" s="45" t="s">
        <v>11294</v>
      </c>
      <c r="C3749" s="45" t="s">
        <v>12202</v>
      </c>
      <c r="D3749" s="36">
        <v>1</v>
      </c>
      <c r="F3749" s="61" t="s">
        <v>26351</v>
      </c>
      <c r="G3749" s="45" t="s">
        <v>6904</v>
      </c>
      <c r="H3749" s="45" t="s">
        <v>12199</v>
      </c>
      <c r="I3749" s="36">
        <v>1</v>
      </c>
    </row>
    <row r="3750" spans="1:9" x14ac:dyDescent="0.35">
      <c r="A3750" s="60" t="s">
        <v>37550</v>
      </c>
      <c r="B3750" s="44" t="s">
        <v>5146</v>
      </c>
      <c r="C3750" s="44" t="s">
        <v>12202</v>
      </c>
      <c r="D3750" s="37">
        <v>1</v>
      </c>
      <c r="F3750" s="60" t="s">
        <v>26352</v>
      </c>
      <c r="G3750" s="44" t="s">
        <v>6905</v>
      </c>
      <c r="H3750" s="44" t="s">
        <v>12199</v>
      </c>
      <c r="I3750" s="37">
        <v>1</v>
      </c>
    </row>
    <row r="3751" spans="1:9" x14ac:dyDescent="0.35">
      <c r="A3751" s="61" t="s">
        <v>37560</v>
      </c>
      <c r="B3751" s="45" t="s">
        <v>11311</v>
      </c>
      <c r="C3751" s="45" t="s">
        <v>12202</v>
      </c>
      <c r="D3751" s="36">
        <v>1</v>
      </c>
      <c r="F3751" s="61" t="s">
        <v>26353</v>
      </c>
      <c r="G3751" s="45" t="s">
        <v>6906</v>
      </c>
      <c r="H3751" s="45" t="s">
        <v>12199</v>
      </c>
      <c r="I3751" s="36">
        <v>1</v>
      </c>
    </row>
    <row r="3752" spans="1:9" x14ac:dyDescent="0.35">
      <c r="A3752" s="60" t="s">
        <v>37561</v>
      </c>
      <c r="B3752" s="44" t="s">
        <v>11311</v>
      </c>
      <c r="C3752" s="44" t="s">
        <v>12202</v>
      </c>
      <c r="D3752" s="37">
        <v>1</v>
      </c>
      <c r="F3752" s="60" t="s">
        <v>26354</v>
      </c>
      <c r="G3752" s="44" t="s">
        <v>6906</v>
      </c>
      <c r="H3752" s="44" t="s">
        <v>12199</v>
      </c>
      <c r="I3752" s="37">
        <v>1</v>
      </c>
    </row>
    <row r="3753" spans="1:9" x14ac:dyDescent="0.35">
      <c r="A3753" s="61" t="s">
        <v>37562</v>
      </c>
      <c r="B3753" s="45" t="s">
        <v>11311</v>
      </c>
      <c r="C3753" s="45" t="s">
        <v>12202</v>
      </c>
      <c r="D3753" s="36">
        <v>1</v>
      </c>
      <c r="F3753" s="61" t="s">
        <v>26359</v>
      </c>
      <c r="G3753" s="45" t="s">
        <v>2942</v>
      </c>
      <c r="H3753" s="45" t="s">
        <v>12527</v>
      </c>
      <c r="I3753" s="36">
        <v>1</v>
      </c>
    </row>
    <row r="3754" spans="1:9" x14ac:dyDescent="0.35">
      <c r="A3754" s="60" t="s">
        <v>37575</v>
      </c>
      <c r="B3754" s="44" t="s">
        <v>6026</v>
      </c>
      <c r="C3754" s="44" t="s">
        <v>12202</v>
      </c>
      <c r="D3754" s="37">
        <v>1</v>
      </c>
      <c r="F3754" s="60" t="s">
        <v>26360</v>
      </c>
      <c r="G3754" s="44" t="s">
        <v>6908</v>
      </c>
      <c r="H3754" s="44" t="s">
        <v>12366</v>
      </c>
      <c r="I3754" s="37">
        <v>1</v>
      </c>
    </row>
    <row r="3755" spans="1:9" x14ac:dyDescent="0.35">
      <c r="A3755" s="61" t="s">
        <v>37576</v>
      </c>
      <c r="B3755" s="45" t="s">
        <v>6026</v>
      </c>
      <c r="C3755" s="45" t="s">
        <v>12202</v>
      </c>
      <c r="D3755" s="36">
        <v>1</v>
      </c>
      <c r="F3755" s="61" t="s">
        <v>26367</v>
      </c>
      <c r="G3755" s="45" t="s">
        <v>4642</v>
      </c>
      <c r="H3755" s="45" t="s">
        <v>12190</v>
      </c>
      <c r="I3755" s="36">
        <v>0</v>
      </c>
    </row>
    <row r="3756" spans="1:9" x14ac:dyDescent="0.35">
      <c r="A3756" s="60" t="s">
        <v>37577</v>
      </c>
      <c r="B3756" s="44" t="s">
        <v>7947</v>
      </c>
      <c r="C3756" s="44" t="s">
        <v>12202</v>
      </c>
      <c r="D3756" s="37">
        <v>1</v>
      </c>
      <c r="F3756" s="60" t="s">
        <v>26368</v>
      </c>
      <c r="G3756" s="44" t="s">
        <v>2980</v>
      </c>
      <c r="H3756" s="44" t="s">
        <v>12199</v>
      </c>
      <c r="I3756" s="37">
        <v>0</v>
      </c>
    </row>
    <row r="3757" spans="1:9" x14ac:dyDescent="0.35">
      <c r="A3757" s="61" t="s">
        <v>37578</v>
      </c>
      <c r="B3757" s="45" t="s">
        <v>7947</v>
      </c>
      <c r="C3757" s="45" t="s">
        <v>12202</v>
      </c>
      <c r="D3757" s="36">
        <v>1</v>
      </c>
      <c r="F3757" s="61" t="s">
        <v>26370</v>
      </c>
      <c r="G3757" s="45" t="s">
        <v>3755</v>
      </c>
      <c r="H3757" s="45" t="s">
        <v>12199</v>
      </c>
      <c r="I3757" s="36">
        <v>1</v>
      </c>
    </row>
    <row r="3758" spans="1:9" x14ac:dyDescent="0.35">
      <c r="A3758" s="60" t="s">
        <v>37579</v>
      </c>
      <c r="B3758" s="44" t="s">
        <v>1364</v>
      </c>
      <c r="C3758" s="44" t="s">
        <v>12202</v>
      </c>
      <c r="D3758" s="37">
        <v>1</v>
      </c>
      <c r="F3758" s="60" t="s">
        <v>26376</v>
      </c>
      <c r="G3758" s="44" t="s">
        <v>6914</v>
      </c>
      <c r="H3758" s="44" t="s">
        <v>12190</v>
      </c>
      <c r="I3758" s="37">
        <v>1</v>
      </c>
    </row>
    <row r="3759" spans="1:9" x14ac:dyDescent="0.35">
      <c r="A3759" s="61" t="s">
        <v>37580</v>
      </c>
      <c r="B3759" s="45" t="s">
        <v>1371</v>
      </c>
      <c r="C3759" s="45" t="s">
        <v>12202</v>
      </c>
      <c r="D3759" s="36">
        <v>1</v>
      </c>
      <c r="F3759" s="61" t="s">
        <v>26377</v>
      </c>
      <c r="G3759" s="45" t="s">
        <v>6915</v>
      </c>
      <c r="H3759" s="45" t="s">
        <v>12190</v>
      </c>
      <c r="I3759" s="36">
        <v>1</v>
      </c>
    </row>
    <row r="3760" spans="1:9" x14ac:dyDescent="0.35">
      <c r="A3760" s="60" t="s">
        <v>37581</v>
      </c>
      <c r="B3760" s="44" t="s">
        <v>1424</v>
      </c>
      <c r="C3760" s="44" t="s">
        <v>12202</v>
      </c>
      <c r="D3760" s="37">
        <v>1</v>
      </c>
      <c r="F3760" s="60" t="s">
        <v>26379</v>
      </c>
      <c r="G3760" s="44" t="s">
        <v>6917</v>
      </c>
      <c r="H3760" s="44" t="s">
        <v>12199</v>
      </c>
      <c r="I3760" s="37">
        <v>1</v>
      </c>
    </row>
    <row r="3761" spans="1:9" x14ac:dyDescent="0.35">
      <c r="A3761" s="61" t="s">
        <v>37582</v>
      </c>
      <c r="B3761" s="45" t="s">
        <v>1424</v>
      </c>
      <c r="C3761" s="45" t="s">
        <v>12202</v>
      </c>
      <c r="D3761" s="36">
        <v>1</v>
      </c>
      <c r="F3761" s="61" t="s">
        <v>26394</v>
      </c>
      <c r="G3761" s="45" t="s">
        <v>6926</v>
      </c>
      <c r="H3761" s="45" t="s">
        <v>12200</v>
      </c>
      <c r="I3761" s="36">
        <v>1</v>
      </c>
    </row>
    <row r="3762" spans="1:9" x14ac:dyDescent="0.35">
      <c r="A3762" s="60" t="s">
        <v>37583</v>
      </c>
      <c r="B3762" s="44" t="s">
        <v>2903</v>
      </c>
      <c r="C3762" s="44" t="s">
        <v>12202</v>
      </c>
      <c r="D3762" s="37">
        <v>1</v>
      </c>
      <c r="F3762" s="60" t="s">
        <v>26397</v>
      </c>
      <c r="G3762" s="44" t="s">
        <v>6846</v>
      </c>
      <c r="H3762" s="44" t="s">
        <v>12190</v>
      </c>
      <c r="I3762" s="37">
        <v>1</v>
      </c>
    </row>
    <row r="3763" spans="1:9" x14ac:dyDescent="0.35">
      <c r="A3763" s="61" t="s">
        <v>37584</v>
      </c>
      <c r="B3763" s="45" t="s">
        <v>2903</v>
      </c>
      <c r="C3763" s="45" t="s">
        <v>12202</v>
      </c>
      <c r="D3763" s="36">
        <v>1</v>
      </c>
      <c r="F3763" s="61" t="s">
        <v>26399</v>
      </c>
      <c r="G3763" s="45" t="s">
        <v>6846</v>
      </c>
      <c r="H3763" s="45" t="s">
        <v>12366</v>
      </c>
      <c r="I3763" s="36">
        <v>1</v>
      </c>
    </row>
    <row r="3764" spans="1:9" x14ac:dyDescent="0.35">
      <c r="A3764" s="60" t="s">
        <v>37586</v>
      </c>
      <c r="B3764" s="44" t="s">
        <v>11319</v>
      </c>
      <c r="C3764" s="44" t="s">
        <v>12202</v>
      </c>
      <c r="D3764" s="37">
        <v>1</v>
      </c>
      <c r="F3764" s="60" t="s">
        <v>26410</v>
      </c>
      <c r="G3764" s="44" t="s">
        <v>5692</v>
      </c>
      <c r="H3764" s="44" t="s">
        <v>12366</v>
      </c>
      <c r="I3764" s="37">
        <v>0</v>
      </c>
    </row>
    <row r="3765" spans="1:9" x14ac:dyDescent="0.35">
      <c r="A3765" s="61" t="s">
        <v>37591</v>
      </c>
      <c r="B3765" s="45" t="s">
        <v>11322</v>
      </c>
      <c r="C3765" s="45" t="s">
        <v>12202</v>
      </c>
      <c r="D3765" s="36">
        <v>1</v>
      </c>
      <c r="F3765" s="61" t="s">
        <v>26414</v>
      </c>
      <c r="G3765" s="45" t="s">
        <v>2097</v>
      </c>
      <c r="H3765" s="45" t="s">
        <v>12199</v>
      </c>
      <c r="I3765" s="36">
        <v>1</v>
      </c>
    </row>
    <row r="3766" spans="1:9" x14ac:dyDescent="0.35">
      <c r="A3766" s="60" t="s">
        <v>37592</v>
      </c>
      <c r="B3766" s="44" t="s">
        <v>11323</v>
      </c>
      <c r="C3766" s="44" t="s">
        <v>12202</v>
      </c>
      <c r="D3766" s="37">
        <v>1</v>
      </c>
      <c r="F3766" s="60" t="s">
        <v>26417</v>
      </c>
      <c r="G3766" s="44" t="s">
        <v>3242</v>
      </c>
      <c r="H3766" s="44" t="s">
        <v>12199</v>
      </c>
      <c r="I3766" s="37">
        <v>1</v>
      </c>
    </row>
    <row r="3767" spans="1:9" x14ac:dyDescent="0.35">
      <c r="A3767" s="61" t="s">
        <v>37593</v>
      </c>
      <c r="B3767" s="45" t="s">
        <v>10705</v>
      </c>
      <c r="C3767" s="45" t="s">
        <v>12202</v>
      </c>
      <c r="D3767" s="36">
        <v>1</v>
      </c>
      <c r="F3767" s="61" t="s">
        <v>26428</v>
      </c>
      <c r="G3767" s="45" t="s">
        <v>6938</v>
      </c>
      <c r="H3767" s="45" t="s">
        <v>12199</v>
      </c>
      <c r="I3767" s="36">
        <v>1</v>
      </c>
    </row>
    <row r="3768" spans="1:9" x14ac:dyDescent="0.35">
      <c r="A3768" s="60" t="s">
        <v>37603</v>
      </c>
      <c r="B3768" s="44" t="s">
        <v>10531</v>
      </c>
      <c r="C3768" s="44" t="s">
        <v>12202</v>
      </c>
      <c r="D3768" s="37">
        <v>0</v>
      </c>
      <c r="F3768" s="60" t="s">
        <v>26434</v>
      </c>
      <c r="G3768" s="44" t="s">
        <v>6940</v>
      </c>
      <c r="H3768" s="44" t="s">
        <v>12199</v>
      </c>
      <c r="I3768" s="37">
        <v>1</v>
      </c>
    </row>
    <row r="3769" spans="1:9" x14ac:dyDescent="0.35">
      <c r="A3769" s="61" t="s">
        <v>37604</v>
      </c>
      <c r="B3769" s="45" t="s">
        <v>10531</v>
      </c>
      <c r="C3769" s="45" t="s">
        <v>12202</v>
      </c>
      <c r="D3769" s="36">
        <v>0</v>
      </c>
      <c r="F3769" s="61" t="s">
        <v>26435</v>
      </c>
      <c r="G3769" s="45" t="s">
        <v>6941</v>
      </c>
      <c r="H3769" s="45" t="s">
        <v>12200</v>
      </c>
      <c r="I3769" s="36">
        <v>1</v>
      </c>
    </row>
    <row r="3770" spans="1:9" x14ac:dyDescent="0.35">
      <c r="A3770" s="60" t="s">
        <v>37623</v>
      </c>
      <c r="B3770" s="44" t="s">
        <v>11327</v>
      </c>
      <c r="C3770" s="44" t="s">
        <v>12202</v>
      </c>
      <c r="D3770" s="37">
        <v>1</v>
      </c>
      <c r="F3770" s="60" t="s">
        <v>26443</v>
      </c>
      <c r="G3770" s="44" t="s">
        <v>4403</v>
      </c>
      <c r="H3770" s="44" t="s">
        <v>12366</v>
      </c>
      <c r="I3770" s="37">
        <v>1</v>
      </c>
    </row>
    <row r="3771" spans="1:9" x14ac:dyDescent="0.35">
      <c r="A3771" s="61" t="s">
        <v>37624</v>
      </c>
      <c r="B3771" s="45" t="s">
        <v>614</v>
      </c>
      <c r="C3771" s="45" t="s">
        <v>12202</v>
      </c>
      <c r="D3771" s="36">
        <v>1</v>
      </c>
      <c r="F3771" s="61" t="s">
        <v>26444</v>
      </c>
      <c r="G3771" s="45" t="s">
        <v>6945</v>
      </c>
      <c r="H3771" s="45" t="s">
        <v>12200</v>
      </c>
      <c r="I3771" s="36">
        <v>1</v>
      </c>
    </row>
    <row r="3772" spans="1:9" x14ac:dyDescent="0.35">
      <c r="A3772" s="60" t="s">
        <v>37684</v>
      </c>
      <c r="B3772" s="44" t="s">
        <v>1425</v>
      </c>
      <c r="C3772" s="44" t="s">
        <v>12202</v>
      </c>
      <c r="D3772" s="37">
        <v>1</v>
      </c>
      <c r="F3772" s="60" t="s">
        <v>26453</v>
      </c>
      <c r="G3772" s="44" t="s">
        <v>6952</v>
      </c>
      <c r="H3772" s="44" t="s">
        <v>12636</v>
      </c>
      <c r="I3772" s="37">
        <v>1</v>
      </c>
    </row>
    <row r="3773" spans="1:9" x14ac:dyDescent="0.35">
      <c r="A3773" s="61" t="s">
        <v>37685</v>
      </c>
      <c r="B3773" s="45" t="s">
        <v>1425</v>
      </c>
      <c r="C3773" s="45" t="s">
        <v>12202</v>
      </c>
      <c r="D3773" s="36">
        <v>1</v>
      </c>
      <c r="F3773" s="61" t="s">
        <v>26454</v>
      </c>
      <c r="G3773" s="45" t="s">
        <v>6952</v>
      </c>
      <c r="H3773" s="45" t="s">
        <v>12636</v>
      </c>
      <c r="I3773" s="36">
        <v>1</v>
      </c>
    </row>
    <row r="3774" spans="1:9" x14ac:dyDescent="0.35">
      <c r="A3774" s="60" t="s">
        <v>37686</v>
      </c>
      <c r="B3774" s="44" t="s">
        <v>10172</v>
      </c>
      <c r="C3774" s="44" t="s">
        <v>12202</v>
      </c>
      <c r="D3774" s="37">
        <v>1</v>
      </c>
      <c r="F3774" s="60" t="s">
        <v>26456</v>
      </c>
      <c r="G3774" s="44" t="s">
        <v>6876</v>
      </c>
      <c r="H3774" s="44" t="s">
        <v>12199</v>
      </c>
      <c r="I3774" s="37">
        <v>1</v>
      </c>
    </row>
    <row r="3775" spans="1:9" x14ac:dyDescent="0.35">
      <c r="A3775" s="61" t="s">
        <v>37687</v>
      </c>
      <c r="B3775" s="45" t="s">
        <v>10172</v>
      </c>
      <c r="C3775" s="45" t="s">
        <v>12202</v>
      </c>
      <c r="D3775" s="36">
        <v>1</v>
      </c>
      <c r="F3775" s="61" t="s">
        <v>26457</v>
      </c>
      <c r="G3775" s="45" t="s">
        <v>6953</v>
      </c>
      <c r="H3775" s="45" t="s">
        <v>12199</v>
      </c>
      <c r="I3775" s="36">
        <v>1</v>
      </c>
    </row>
    <row r="3776" spans="1:9" x14ac:dyDescent="0.35">
      <c r="A3776" s="60" t="s">
        <v>37688</v>
      </c>
      <c r="B3776" s="44" t="s">
        <v>11340</v>
      </c>
      <c r="C3776" s="44" t="s">
        <v>12202</v>
      </c>
      <c r="D3776" s="37">
        <v>1</v>
      </c>
      <c r="F3776" s="60" t="s">
        <v>26458</v>
      </c>
      <c r="G3776" s="44" t="s">
        <v>6953</v>
      </c>
      <c r="H3776" s="44" t="s">
        <v>12199</v>
      </c>
      <c r="I3776" s="37">
        <v>1</v>
      </c>
    </row>
    <row r="3777" spans="1:9" x14ac:dyDescent="0.35">
      <c r="A3777" s="61" t="s">
        <v>37719</v>
      </c>
      <c r="B3777" s="45" t="s">
        <v>11354</v>
      </c>
      <c r="C3777" s="45" t="s">
        <v>12202</v>
      </c>
      <c r="D3777" s="36">
        <v>0</v>
      </c>
      <c r="F3777" s="61" t="s">
        <v>26459</v>
      </c>
      <c r="G3777" s="45" t="s">
        <v>6953</v>
      </c>
      <c r="H3777" s="45" t="s">
        <v>12199</v>
      </c>
      <c r="I3777" s="36">
        <v>1</v>
      </c>
    </row>
    <row r="3778" spans="1:9" x14ac:dyDescent="0.35">
      <c r="A3778" s="60" t="s">
        <v>37720</v>
      </c>
      <c r="B3778" s="44" t="s">
        <v>11355</v>
      </c>
      <c r="C3778" s="44" t="s">
        <v>12202</v>
      </c>
      <c r="D3778" s="37">
        <v>0</v>
      </c>
      <c r="F3778" s="60" t="s">
        <v>26460</v>
      </c>
      <c r="G3778" s="44" t="s">
        <v>6954</v>
      </c>
      <c r="H3778" s="44" t="s">
        <v>12199</v>
      </c>
      <c r="I3778" s="37">
        <v>1</v>
      </c>
    </row>
    <row r="3779" spans="1:9" x14ac:dyDescent="0.35">
      <c r="A3779" s="61" t="s">
        <v>37722</v>
      </c>
      <c r="B3779" s="45" t="s">
        <v>8677</v>
      </c>
      <c r="C3779" s="45" t="s">
        <v>12202</v>
      </c>
      <c r="D3779" s="36">
        <v>1</v>
      </c>
      <c r="F3779" s="61" t="s">
        <v>26461</v>
      </c>
      <c r="G3779" s="45" t="s">
        <v>6954</v>
      </c>
      <c r="H3779" s="45" t="s">
        <v>12200</v>
      </c>
      <c r="I3779" s="36">
        <v>1</v>
      </c>
    </row>
    <row r="3780" spans="1:9" x14ac:dyDescent="0.35">
      <c r="A3780" s="60" t="s">
        <v>37732</v>
      </c>
      <c r="B3780" s="44" t="s">
        <v>11359</v>
      </c>
      <c r="C3780" s="44" t="s">
        <v>12269</v>
      </c>
      <c r="D3780" s="37">
        <v>1</v>
      </c>
      <c r="F3780" s="60" t="s">
        <v>26466</v>
      </c>
      <c r="G3780" s="44" t="s">
        <v>6955</v>
      </c>
      <c r="H3780" s="44" t="s">
        <v>12199</v>
      </c>
      <c r="I3780" s="37">
        <v>1</v>
      </c>
    </row>
    <row r="3781" spans="1:9" x14ac:dyDescent="0.35">
      <c r="A3781" s="61" t="s">
        <v>37733</v>
      </c>
      <c r="B3781" s="45" t="s">
        <v>11360</v>
      </c>
      <c r="C3781" s="45" t="s">
        <v>12202</v>
      </c>
      <c r="D3781" s="36">
        <v>1</v>
      </c>
      <c r="F3781" s="61" t="s">
        <v>26484</v>
      </c>
      <c r="G3781" s="45" t="s">
        <v>3170</v>
      </c>
      <c r="H3781" s="45" t="s">
        <v>12199</v>
      </c>
      <c r="I3781" s="36">
        <v>1</v>
      </c>
    </row>
    <row r="3782" spans="1:9" x14ac:dyDescent="0.35">
      <c r="A3782" s="60" t="s">
        <v>37754</v>
      </c>
      <c r="B3782" s="44" t="s">
        <v>11366</v>
      </c>
      <c r="C3782" s="44" t="s">
        <v>12202</v>
      </c>
      <c r="D3782" s="37">
        <v>1</v>
      </c>
      <c r="F3782" s="60" t="s">
        <v>26485</v>
      </c>
      <c r="G3782" s="44" t="s">
        <v>3170</v>
      </c>
      <c r="H3782" s="44" t="s">
        <v>12199</v>
      </c>
      <c r="I3782" s="37">
        <v>1</v>
      </c>
    </row>
    <row r="3783" spans="1:9" x14ac:dyDescent="0.35">
      <c r="A3783" s="61" t="s">
        <v>37756</v>
      </c>
      <c r="B3783" s="45" t="s">
        <v>11366</v>
      </c>
      <c r="C3783" s="45" t="s">
        <v>12202</v>
      </c>
      <c r="D3783" s="36">
        <v>1</v>
      </c>
      <c r="F3783" s="61" t="s">
        <v>26486</v>
      </c>
      <c r="G3783" s="45" t="s">
        <v>3170</v>
      </c>
      <c r="H3783" s="45" t="s">
        <v>12199</v>
      </c>
      <c r="I3783" s="36">
        <v>1</v>
      </c>
    </row>
    <row r="3784" spans="1:9" x14ac:dyDescent="0.35">
      <c r="A3784" s="60" t="s">
        <v>37757</v>
      </c>
      <c r="B3784" s="44" t="s">
        <v>11366</v>
      </c>
      <c r="C3784" s="44" t="s">
        <v>12202</v>
      </c>
      <c r="D3784" s="37">
        <v>1</v>
      </c>
      <c r="F3784" s="60" t="s">
        <v>26487</v>
      </c>
      <c r="G3784" s="44" t="s">
        <v>3170</v>
      </c>
      <c r="H3784" s="44" t="s">
        <v>12199</v>
      </c>
      <c r="I3784" s="37">
        <v>1</v>
      </c>
    </row>
    <row r="3785" spans="1:9" x14ac:dyDescent="0.35">
      <c r="A3785" s="61" t="s">
        <v>37758</v>
      </c>
      <c r="B3785" s="45" t="s">
        <v>11366</v>
      </c>
      <c r="C3785" s="45" t="s">
        <v>12202</v>
      </c>
      <c r="D3785" s="36">
        <v>1</v>
      </c>
      <c r="F3785" s="61" t="s">
        <v>26511</v>
      </c>
      <c r="G3785" s="45" t="s">
        <v>6427</v>
      </c>
      <c r="H3785" s="45" t="s">
        <v>12199</v>
      </c>
      <c r="I3785" s="36">
        <v>1</v>
      </c>
    </row>
    <row r="3786" spans="1:9" x14ac:dyDescent="0.35">
      <c r="A3786" s="60" t="s">
        <v>37762</v>
      </c>
      <c r="B3786" s="44" t="s">
        <v>10970</v>
      </c>
      <c r="C3786" s="44" t="s">
        <v>12202</v>
      </c>
      <c r="D3786" s="37">
        <v>0</v>
      </c>
      <c r="F3786" s="60" t="s">
        <v>26519</v>
      </c>
      <c r="G3786" s="44" t="s">
        <v>6972</v>
      </c>
      <c r="H3786" s="44" t="s">
        <v>12190</v>
      </c>
      <c r="I3786" s="37">
        <v>1</v>
      </c>
    </row>
    <row r="3787" spans="1:9" x14ac:dyDescent="0.35">
      <c r="A3787" s="61" t="s">
        <v>37800</v>
      </c>
      <c r="B3787" s="45" t="s">
        <v>11382</v>
      </c>
      <c r="C3787" s="45" t="s">
        <v>12262</v>
      </c>
      <c r="D3787" s="36">
        <v>1</v>
      </c>
      <c r="F3787" s="61" t="s">
        <v>26525</v>
      </c>
      <c r="G3787" s="45" t="s">
        <v>6974</v>
      </c>
      <c r="H3787" s="45" t="s">
        <v>12199</v>
      </c>
      <c r="I3787" s="36">
        <v>1</v>
      </c>
    </row>
    <row r="3788" spans="1:9" x14ac:dyDescent="0.35">
      <c r="A3788" s="60" t="s">
        <v>37801</v>
      </c>
      <c r="B3788" s="44" t="s">
        <v>11383</v>
      </c>
      <c r="C3788" s="44" t="s">
        <v>12202</v>
      </c>
      <c r="D3788" s="37">
        <v>1</v>
      </c>
      <c r="F3788" s="60" t="s">
        <v>26526</v>
      </c>
      <c r="G3788" s="44" t="s">
        <v>6974</v>
      </c>
      <c r="H3788" s="44" t="s">
        <v>12199</v>
      </c>
      <c r="I3788" s="37">
        <v>1</v>
      </c>
    </row>
    <row r="3789" spans="1:9" x14ac:dyDescent="0.35">
      <c r="A3789" s="61" t="s">
        <v>37802</v>
      </c>
      <c r="B3789" s="45" t="s">
        <v>11384</v>
      </c>
      <c r="C3789" s="45" t="s">
        <v>12269</v>
      </c>
      <c r="D3789" s="36">
        <v>1</v>
      </c>
      <c r="F3789" s="61" t="s">
        <v>26527</v>
      </c>
      <c r="G3789" s="45" t="s">
        <v>6975</v>
      </c>
      <c r="H3789" s="45" t="s">
        <v>12200</v>
      </c>
      <c r="I3789" s="36">
        <v>1</v>
      </c>
    </row>
    <row r="3790" spans="1:9" x14ac:dyDescent="0.35">
      <c r="A3790" s="60" t="s">
        <v>37803</v>
      </c>
      <c r="B3790" s="44" t="s">
        <v>11385</v>
      </c>
      <c r="C3790" s="44" t="s">
        <v>12202</v>
      </c>
      <c r="D3790" s="37">
        <v>1</v>
      </c>
      <c r="F3790" s="60" t="s">
        <v>26528</v>
      </c>
      <c r="G3790" s="44" t="s">
        <v>6975</v>
      </c>
      <c r="H3790" s="44" t="s">
        <v>12200</v>
      </c>
      <c r="I3790" s="37">
        <v>1</v>
      </c>
    </row>
    <row r="3791" spans="1:9" x14ac:dyDescent="0.35">
      <c r="A3791" s="61" t="s">
        <v>37851</v>
      </c>
      <c r="B3791" s="45" t="s">
        <v>11406</v>
      </c>
      <c r="C3791" s="45" t="s">
        <v>12202</v>
      </c>
      <c r="D3791" s="36">
        <v>1</v>
      </c>
      <c r="F3791" s="61" t="s">
        <v>26530</v>
      </c>
      <c r="G3791" s="45" t="s">
        <v>6977</v>
      </c>
      <c r="H3791" s="45" t="s">
        <v>12199</v>
      </c>
      <c r="I3791" s="36">
        <v>1</v>
      </c>
    </row>
    <row r="3792" spans="1:9" x14ac:dyDescent="0.35">
      <c r="A3792" s="60" t="s">
        <v>37861</v>
      </c>
      <c r="B3792" s="44" t="s">
        <v>11414</v>
      </c>
      <c r="C3792" s="44" t="s">
        <v>12202</v>
      </c>
      <c r="D3792" s="37">
        <v>1</v>
      </c>
      <c r="F3792" s="60" t="s">
        <v>26540</v>
      </c>
      <c r="G3792" s="44" t="s">
        <v>6915</v>
      </c>
      <c r="H3792" s="44" t="s">
        <v>12366</v>
      </c>
      <c r="I3792" s="37">
        <v>1</v>
      </c>
    </row>
    <row r="3793" spans="1:9" x14ac:dyDescent="0.35">
      <c r="A3793" s="61" t="s">
        <v>37868</v>
      </c>
      <c r="B3793" s="45" t="s">
        <v>9665</v>
      </c>
      <c r="C3793" s="45" t="s">
        <v>12262</v>
      </c>
      <c r="D3793" s="36">
        <v>1</v>
      </c>
      <c r="F3793" s="61" t="s">
        <v>26542</v>
      </c>
      <c r="G3793" s="45" t="s">
        <v>6980</v>
      </c>
      <c r="H3793" s="45" t="s">
        <v>12366</v>
      </c>
      <c r="I3793" s="36">
        <v>1</v>
      </c>
    </row>
    <row r="3794" spans="1:9" x14ac:dyDescent="0.35">
      <c r="A3794" s="60" t="s">
        <v>37869</v>
      </c>
      <c r="B3794" s="44" t="s">
        <v>9665</v>
      </c>
      <c r="C3794" s="44" t="s">
        <v>12262</v>
      </c>
      <c r="D3794" s="37">
        <v>1</v>
      </c>
      <c r="F3794" s="60" t="s">
        <v>26545</v>
      </c>
      <c r="G3794" s="44" t="s">
        <v>5041</v>
      </c>
      <c r="H3794" s="44" t="s">
        <v>12366</v>
      </c>
      <c r="I3794" s="37">
        <v>0</v>
      </c>
    </row>
    <row r="3795" spans="1:9" x14ac:dyDescent="0.35">
      <c r="A3795" s="61" t="s">
        <v>37870</v>
      </c>
      <c r="B3795" s="45" t="s">
        <v>9666</v>
      </c>
      <c r="C3795" s="45" t="s">
        <v>12202</v>
      </c>
      <c r="D3795" s="36">
        <v>1</v>
      </c>
      <c r="F3795" s="61" t="s">
        <v>26550</v>
      </c>
      <c r="G3795" s="45" t="s">
        <v>6983</v>
      </c>
      <c r="H3795" s="45" t="s">
        <v>13310</v>
      </c>
      <c r="I3795" s="36">
        <v>1</v>
      </c>
    </row>
    <row r="3796" spans="1:9" x14ac:dyDescent="0.35">
      <c r="A3796" s="60" t="s">
        <v>37871</v>
      </c>
      <c r="B3796" s="44" t="s">
        <v>9666</v>
      </c>
      <c r="C3796" s="44" t="s">
        <v>12202</v>
      </c>
      <c r="D3796" s="37">
        <v>1</v>
      </c>
      <c r="F3796" s="60" t="s">
        <v>26569</v>
      </c>
      <c r="G3796" s="44" t="s">
        <v>6994</v>
      </c>
      <c r="H3796" s="44" t="s">
        <v>12200</v>
      </c>
      <c r="I3796" s="37">
        <v>0</v>
      </c>
    </row>
    <row r="3797" spans="1:9" x14ac:dyDescent="0.35">
      <c r="A3797" s="61" t="s">
        <v>37882</v>
      </c>
      <c r="B3797" s="45" t="s">
        <v>11417</v>
      </c>
      <c r="C3797" s="45" t="s">
        <v>12202</v>
      </c>
      <c r="D3797" s="36">
        <v>1</v>
      </c>
      <c r="F3797" s="61" t="s">
        <v>26570</v>
      </c>
      <c r="G3797" s="45" t="s">
        <v>6995</v>
      </c>
      <c r="H3797" s="45" t="s">
        <v>12199</v>
      </c>
      <c r="I3797" s="36">
        <v>1</v>
      </c>
    </row>
    <row r="3798" spans="1:9" x14ac:dyDescent="0.35">
      <c r="A3798" s="60" t="s">
        <v>37883</v>
      </c>
      <c r="B3798" s="44" t="s">
        <v>11418</v>
      </c>
      <c r="C3798" s="44" t="s">
        <v>12202</v>
      </c>
      <c r="D3798" s="37">
        <v>1</v>
      </c>
      <c r="F3798" s="60" t="s">
        <v>26571</v>
      </c>
      <c r="G3798" s="44" t="s">
        <v>5656</v>
      </c>
      <c r="H3798" s="44" t="s">
        <v>12199</v>
      </c>
      <c r="I3798" s="37">
        <v>0</v>
      </c>
    </row>
    <row r="3799" spans="1:9" x14ac:dyDescent="0.35">
      <c r="A3799" s="61" t="s">
        <v>37894</v>
      </c>
      <c r="B3799" s="45" t="s">
        <v>11422</v>
      </c>
      <c r="C3799" s="45" t="s">
        <v>12262</v>
      </c>
      <c r="D3799" s="36">
        <v>1</v>
      </c>
      <c r="F3799" s="61" t="s">
        <v>26573</v>
      </c>
      <c r="G3799" s="45" t="s">
        <v>5729</v>
      </c>
      <c r="H3799" s="45" t="s">
        <v>12199</v>
      </c>
      <c r="I3799" s="36">
        <v>1</v>
      </c>
    </row>
    <row r="3800" spans="1:9" x14ac:dyDescent="0.35">
      <c r="A3800" s="60" t="s">
        <v>37912</v>
      </c>
      <c r="B3800" s="44" t="s">
        <v>11429</v>
      </c>
      <c r="C3800" s="44" t="s">
        <v>12262</v>
      </c>
      <c r="D3800" s="37">
        <v>0</v>
      </c>
      <c r="F3800" s="60" t="s">
        <v>26574</v>
      </c>
      <c r="G3800" s="44" t="s">
        <v>5731</v>
      </c>
      <c r="H3800" s="44" t="s">
        <v>12199</v>
      </c>
      <c r="I3800" s="37">
        <v>1</v>
      </c>
    </row>
    <row r="3801" spans="1:9" x14ac:dyDescent="0.35">
      <c r="A3801" s="61" t="s">
        <v>37919</v>
      </c>
      <c r="B3801" s="45" t="s">
        <v>11123</v>
      </c>
      <c r="C3801" s="45" t="s">
        <v>12202</v>
      </c>
      <c r="D3801" s="36">
        <v>1</v>
      </c>
      <c r="F3801" s="61" t="s">
        <v>26575</v>
      </c>
      <c r="G3801" s="45" t="s">
        <v>5731</v>
      </c>
      <c r="H3801" s="45" t="s">
        <v>12199</v>
      </c>
      <c r="I3801" s="36">
        <v>1</v>
      </c>
    </row>
    <row r="3802" spans="1:9" x14ac:dyDescent="0.35">
      <c r="A3802" s="60" t="s">
        <v>37949</v>
      </c>
      <c r="B3802" s="44" t="s">
        <v>11448</v>
      </c>
      <c r="C3802" s="44" t="s">
        <v>12202</v>
      </c>
      <c r="D3802" s="37">
        <v>1</v>
      </c>
      <c r="F3802" s="60" t="s">
        <v>26576</v>
      </c>
      <c r="G3802" s="44" t="s">
        <v>5735</v>
      </c>
      <c r="H3802" s="44" t="s">
        <v>12199</v>
      </c>
      <c r="I3802" s="37">
        <v>0</v>
      </c>
    </row>
    <row r="3803" spans="1:9" x14ac:dyDescent="0.35">
      <c r="A3803" s="61" t="s">
        <v>38001</v>
      </c>
      <c r="B3803" s="45" t="s">
        <v>11473</v>
      </c>
      <c r="C3803" s="45" t="s">
        <v>12202</v>
      </c>
      <c r="D3803" s="36">
        <v>1</v>
      </c>
      <c r="F3803" s="61" t="s">
        <v>26578</v>
      </c>
      <c r="G3803" s="45" t="s">
        <v>6997</v>
      </c>
      <c r="H3803" s="45" t="s">
        <v>12199</v>
      </c>
      <c r="I3803" s="36">
        <v>1</v>
      </c>
    </row>
    <row r="3804" spans="1:9" x14ac:dyDescent="0.35">
      <c r="A3804" s="60" t="s">
        <v>38003</v>
      </c>
      <c r="B3804" s="44" t="s">
        <v>11475</v>
      </c>
      <c r="C3804" s="44" t="s">
        <v>12262</v>
      </c>
      <c r="D3804" s="37">
        <v>0</v>
      </c>
      <c r="F3804" s="60" t="s">
        <v>26579</v>
      </c>
      <c r="G3804" s="44" t="s">
        <v>6998</v>
      </c>
      <c r="H3804" s="44" t="s">
        <v>12199</v>
      </c>
      <c r="I3804" s="37">
        <v>1</v>
      </c>
    </row>
    <row r="3805" spans="1:9" x14ac:dyDescent="0.35">
      <c r="A3805" s="61" t="s">
        <v>38005</v>
      </c>
      <c r="B3805" s="45" t="s">
        <v>11476</v>
      </c>
      <c r="C3805" s="45" t="s">
        <v>12202</v>
      </c>
      <c r="D3805" s="36">
        <v>1</v>
      </c>
      <c r="F3805" s="61" t="s">
        <v>26581</v>
      </c>
      <c r="G3805" s="45" t="s">
        <v>7000</v>
      </c>
      <c r="H3805" s="45" t="s">
        <v>12200</v>
      </c>
      <c r="I3805" s="36">
        <v>1</v>
      </c>
    </row>
    <row r="3806" spans="1:9" x14ac:dyDescent="0.35">
      <c r="A3806" s="60" t="s">
        <v>38013</v>
      </c>
      <c r="B3806" s="44" t="s">
        <v>11481</v>
      </c>
      <c r="C3806" s="44" t="s">
        <v>12202</v>
      </c>
      <c r="D3806" s="37">
        <v>1</v>
      </c>
      <c r="F3806" s="60" t="s">
        <v>26583</v>
      </c>
      <c r="G3806" s="44" t="s">
        <v>7002</v>
      </c>
      <c r="H3806" s="44" t="s">
        <v>12200</v>
      </c>
      <c r="I3806" s="37">
        <v>1</v>
      </c>
    </row>
    <row r="3807" spans="1:9" x14ac:dyDescent="0.35">
      <c r="A3807" s="61" t="s">
        <v>38027</v>
      </c>
      <c r="B3807" s="45" t="s">
        <v>10970</v>
      </c>
      <c r="C3807" s="45" t="s">
        <v>12202</v>
      </c>
      <c r="D3807" s="36">
        <v>0</v>
      </c>
      <c r="F3807" s="61" t="s">
        <v>26609</v>
      </c>
      <c r="G3807" s="45" t="s">
        <v>7012</v>
      </c>
      <c r="H3807" s="45" t="s">
        <v>12200</v>
      </c>
      <c r="I3807" s="36">
        <v>1</v>
      </c>
    </row>
    <row r="3808" spans="1:9" x14ac:dyDescent="0.35">
      <c r="A3808" s="60" t="s">
        <v>38028</v>
      </c>
      <c r="B3808" s="44" t="s">
        <v>11354</v>
      </c>
      <c r="C3808" s="44" t="s">
        <v>12262</v>
      </c>
      <c r="D3808" s="37">
        <v>0</v>
      </c>
      <c r="F3808" s="60" t="s">
        <v>26610</v>
      </c>
      <c r="G3808" s="44" t="s">
        <v>7013</v>
      </c>
      <c r="H3808" s="44" t="s">
        <v>12200</v>
      </c>
      <c r="I3808" s="37">
        <v>1</v>
      </c>
    </row>
    <row r="3809" spans="1:9" x14ac:dyDescent="0.35">
      <c r="A3809" s="61" t="s">
        <v>38041</v>
      </c>
      <c r="B3809" s="45" t="s">
        <v>11499</v>
      </c>
      <c r="C3809" s="45" t="s">
        <v>12202</v>
      </c>
      <c r="D3809" s="36">
        <v>1</v>
      </c>
      <c r="F3809" s="61" t="s">
        <v>26611</v>
      </c>
      <c r="G3809" s="45" t="s">
        <v>7014</v>
      </c>
      <c r="H3809" s="45" t="s">
        <v>12200</v>
      </c>
      <c r="I3809" s="36">
        <v>1</v>
      </c>
    </row>
    <row r="3810" spans="1:9" x14ac:dyDescent="0.35">
      <c r="A3810" s="60" t="s">
        <v>38049</v>
      </c>
      <c r="B3810" s="44" t="s">
        <v>1218</v>
      </c>
      <c r="C3810" s="44" t="s">
        <v>12202</v>
      </c>
      <c r="D3810" s="37">
        <v>1</v>
      </c>
      <c r="F3810" s="60" t="s">
        <v>26613</v>
      </c>
      <c r="G3810" s="44" t="s">
        <v>7014</v>
      </c>
      <c r="H3810" s="44" t="s">
        <v>12200</v>
      </c>
      <c r="I3810" s="37">
        <v>1</v>
      </c>
    </row>
    <row r="3811" spans="1:9" x14ac:dyDescent="0.35">
      <c r="A3811" s="61" t="s">
        <v>38051</v>
      </c>
      <c r="B3811" s="45" t="s">
        <v>11505</v>
      </c>
      <c r="C3811" s="45" t="s">
        <v>12202</v>
      </c>
      <c r="D3811" s="36">
        <v>1</v>
      </c>
      <c r="F3811" s="61" t="s">
        <v>26614</v>
      </c>
      <c r="G3811" s="45" t="s">
        <v>7014</v>
      </c>
      <c r="H3811" s="45" t="s">
        <v>12200</v>
      </c>
      <c r="I3811" s="36">
        <v>1</v>
      </c>
    </row>
    <row r="3812" spans="1:9" x14ac:dyDescent="0.35">
      <c r="A3812" s="60" t="s">
        <v>38052</v>
      </c>
      <c r="B3812" s="44" t="s">
        <v>11506</v>
      </c>
      <c r="C3812" s="44" t="s">
        <v>12202</v>
      </c>
      <c r="D3812" s="37">
        <v>1</v>
      </c>
      <c r="F3812" s="60" t="s">
        <v>26616</v>
      </c>
      <c r="G3812" s="44" t="s">
        <v>7014</v>
      </c>
      <c r="H3812" s="44" t="s">
        <v>12200</v>
      </c>
      <c r="I3812" s="37">
        <v>1</v>
      </c>
    </row>
    <row r="3813" spans="1:9" x14ac:dyDescent="0.35">
      <c r="A3813" s="61" t="s">
        <v>38075</v>
      </c>
      <c r="B3813" s="45" t="s">
        <v>10455</v>
      </c>
      <c r="C3813" s="45" t="s">
        <v>12202</v>
      </c>
      <c r="D3813" s="36">
        <v>0</v>
      </c>
      <c r="F3813" s="61" t="s">
        <v>26620</v>
      </c>
      <c r="G3813" s="45" t="s">
        <v>3092</v>
      </c>
      <c r="H3813" s="45" t="s">
        <v>12199</v>
      </c>
      <c r="I3813" s="36">
        <v>1</v>
      </c>
    </row>
    <row r="3814" spans="1:9" x14ac:dyDescent="0.35">
      <c r="A3814" s="60" t="s">
        <v>38096</v>
      </c>
      <c r="B3814" s="44" t="s">
        <v>11521</v>
      </c>
      <c r="C3814" s="44" t="s">
        <v>12269</v>
      </c>
      <c r="D3814" s="37">
        <v>1</v>
      </c>
      <c r="F3814" s="60" t="s">
        <v>26621</v>
      </c>
      <c r="G3814" s="44" t="s">
        <v>3092</v>
      </c>
      <c r="H3814" s="44" t="s">
        <v>12199</v>
      </c>
      <c r="I3814" s="37">
        <v>1</v>
      </c>
    </row>
    <row r="3815" spans="1:9" x14ac:dyDescent="0.35">
      <c r="A3815" s="61" t="s">
        <v>38102</v>
      </c>
      <c r="B3815" s="45" t="s">
        <v>11525</v>
      </c>
      <c r="C3815" s="45" t="s">
        <v>12202</v>
      </c>
      <c r="D3815" s="36">
        <v>1</v>
      </c>
      <c r="F3815" s="61" t="s">
        <v>26622</v>
      </c>
      <c r="G3815" s="45" t="s">
        <v>3092</v>
      </c>
      <c r="H3815" s="45" t="s">
        <v>12199</v>
      </c>
      <c r="I3815" s="36">
        <v>1</v>
      </c>
    </row>
    <row r="3816" spans="1:9" x14ac:dyDescent="0.35">
      <c r="A3816" s="60" t="s">
        <v>38107</v>
      </c>
      <c r="B3816" s="44" t="s">
        <v>11481</v>
      </c>
      <c r="C3816" s="44" t="s">
        <v>12202</v>
      </c>
      <c r="D3816" s="37">
        <v>1</v>
      </c>
      <c r="F3816" s="60" t="s">
        <v>26623</v>
      </c>
      <c r="G3816" s="44" t="s">
        <v>7017</v>
      </c>
      <c r="H3816" s="44" t="s">
        <v>12199</v>
      </c>
      <c r="I3816" s="37">
        <v>1</v>
      </c>
    </row>
    <row r="3817" spans="1:9" x14ac:dyDescent="0.35">
      <c r="A3817" s="61" t="s">
        <v>38108</v>
      </c>
      <c r="B3817" s="45" t="s">
        <v>11527</v>
      </c>
      <c r="C3817" s="45" t="s">
        <v>12202</v>
      </c>
      <c r="D3817" s="36">
        <v>1</v>
      </c>
      <c r="F3817" s="61" t="s">
        <v>26624</v>
      </c>
      <c r="G3817" s="45" t="s">
        <v>7017</v>
      </c>
      <c r="H3817" s="45" t="s">
        <v>12199</v>
      </c>
      <c r="I3817" s="36">
        <v>1</v>
      </c>
    </row>
    <row r="3818" spans="1:9" x14ac:dyDescent="0.35">
      <c r="A3818" s="60" t="s">
        <v>38109</v>
      </c>
      <c r="B3818" s="44" t="s">
        <v>11527</v>
      </c>
      <c r="C3818" s="44" t="s">
        <v>12202</v>
      </c>
      <c r="D3818" s="37">
        <v>0</v>
      </c>
      <c r="F3818" s="60" t="s">
        <v>26625</v>
      </c>
      <c r="G3818" s="44" t="s">
        <v>7017</v>
      </c>
      <c r="H3818" s="44" t="s">
        <v>12199</v>
      </c>
      <c r="I3818" s="37">
        <v>1</v>
      </c>
    </row>
    <row r="3819" spans="1:9" x14ac:dyDescent="0.35">
      <c r="A3819" s="61" t="s">
        <v>38110</v>
      </c>
      <c r="B3819" s="45" t="s">
        <v>11528</v>
      </c>
      <c r="C3819" s="45" t="s">
        <v>12202</v>
      </c>
      <c r="D3819" s="36">
        <v>1</v>
      </c>
      <c r="F3819" s="61" t="s">
        <v>26626</v>
      </c>
      <c r="G3819" s="45" t="s">
        <v>7018</v>
      </c>
      <c r="H3819" s="45" t="s">
        <v>12199</v>
      </c>
      <c r="I3819" s="36">
        <v>1</v>
      </c>
    </row>
    <row r="3820" spans="1:9" x14ac:dyDescent="0.35">
      <c r="A3820" s="60" t="s">
        <v>38111</v>
      </c>
      <c r="B3820" s="44" t="s">
        <v>11528</v>
      </c>
      <c r="C3820" s="44" t="s">
        <v>12202</v>
      </c>
      <c r="D3820" s="37">
        <v>1</v>
      </c>
      <c r="F3820" s="60" t="s">
        <v>26627</v>
      </c>
      <c r="G3820" s="44" t="s">
        <v>7019</v>
      </c>
      <c r="H3820" s="44" t="s">
        <v>12199</v>
      </c>
      <c r="I3820" s="37">
        <v>1</v>
      </c>
    </row>
    <row r="3821" spans="1:9" x14ac:dyDescent="0.35">
      <c r="A3821" s="61" t="s">
        <v>38112</v>
      </c>
      <c r="B3821" s="45" t="s">
        <v>11529</v>
      </c>
      <c r="C3821" s="45" t="s">
        <v>12202</v>
      </c>
      <c r="D3821" s="36">
        <v>1</v>
      </c>
      <c r="F3821" s="61" t="s">
        <v>26643</v>
      </c>
      <c r="G3821" s="45" t="s">
        <v>7026</v>
      </c>
      <c r="H3821" s="45" t="s">
        <v>12190</v>
      </c>
      <c r="I3821" s="36">
        <v>1</v>
      </c>
    </row>
    <row r="3822" spans="1:9" x14ac:dyDescent="0.35">
      <c r="A3822" s="60" t="s">
        <v>38113</v>
      </c>
      <c r="B3822" s="44" t="s">
        <v>11530</v>
      </c>
      <c r="C3822" s="44" t="s">
        <v>12202</v>
      </c>
      <c r="D3822" s="37">
        <v>1</v>
      </c>
      <c r="F3822" s="60" t="s">
        <v>26645</v>
      </c>
      <c r="G3822" s="44" t="s">
        <v>7026</v>
      </c>
      <c r="H3822" s="44" t="s">
        <v>12190</v>
      </c>
      <c r="I3822" s="37">
        <v>1</v>
      </c>
    </row>
    <row r="3823" spans="1:9" x14ac:dyDescent="0.35">
      <c r="A3823" s="61" t="s">
        <v>38114</v>
      </c>
      <c r="B3823" s="45" t="s">
        <v>11530</v>
      </c>
      <c r="C3823" s="45" t="s">
        <v>12202</v>
      </c>
      <c r="D3823" s="36">
        <v>1</v>
      </c>
      <c r="F3823" s="61" t="s">
        <v>26652</v>
      </c>
      <c r="G3823" s="45" t="s">
        <v>7028</v>
      </c>
      <c r="H3823" s="45" t="s">
        <v>12190</v>
      </c>
      <c r="I3823" s="36">
        <v>1</v>
      </c>
    </row>
    <row r="3824" spans="1:9" x14ac:dyDescent="0.35">
      <c r="A3824" s="60" t="s">
        <v>38115</v>
      </c>
      <c r="B3824" s="44" t="s">
        <v>11531</v>
      </c>
      <c r="C3824" s="44" t="s">
        <v>12202</v>
      </c>
      <c r="D3824" s="37">
        <v>1</v>
      </c>
      <c r="F3824" s="60" t="s">
        <v>26653</v>
      </c>
      <c r="G3824" s="44" t="s">
        <v>7029</v>
      </c>
      <c r="H3824" s="44" t="s">
        <v>12199</v>
      </c>
      <c r="I3824" s="37">
        <v>1</v>
      </c>
    </row>
    <row r="3825" spans="1:9" x14ac:dyDescent="0.35">
      <c r="A3825" s="61" t="s">
        <v>38116</v>
      </c>
      <c r="B3825" s="45" t="s">
        <v>11531</v>
      </c>
      <c r="C3825" s="45" t="s">
        <v>12202</v>
      </c>
      <c r="D3825" s="36">
        <v>1</v>
      </c>
      <c r="F3825" s="61" t="s">
        <v>26654</v>
      </c>
      <c r="G3825" s="45" t="s">
        <v>7030</v>
      </c>
      <c r="H3825" s="45" t="s">
        <v>12199</v>
      </c>
      <c r="I3825" s="36">
        <v>1</v>
      </c>
    </row>
    <row r="3826" spans="1:9" x14ac:dyDescent="0.35">
      <c r="A3826" s="60" t="s">
        <v>38118</v>
      </c>
      <c r="B3826" s="44" t="s">
        <v>11533</v>
      </c>
      <c r="C3826" s="44" t="s">
        <v>12202</v>
      </c>
      <c r="D3826" s="37">
        <v>0</v>
      </c>
      <c r="F3826" s="60" t="s">
        <v>26655</v>
      </c>
      <c r="G3826" s="44" t="s">
        <v>7031</v>
      </c>
      <c r="H3826" s="44" t="s">
        <v>12199</v>
      </c>
      <c r="I3826" s="37">
        <v>1</v>
      </c>
    </row>
    <row r="3827" spans="1:9" x14ac:dyDescent="0.35">
      <c r="A3827" s="61" t="s">
        <v>38148</v>
      </c>
      <c r="B3827" s="45" t="s">
        <v>11545</v>
      </c>
      <c r="C3827" s="45" t="s">
        <v>12202</v>
      </c>
      <c r="D3827" s="36">
        <v>1</v>
      </c>
      <c r="F3827" s="61" t="s">
        <v>26656</v>
      </c>
      <c r="G3827" s="45" t="s">
        <v>7031</v>
      </c>
      <c r="H3827" s="45" t="s">
        <v>12199</v>
      </c>
      <c r="I3827" s="36">
        <v>1</v>
      </c>
    </row>
    <row r="3828" spans="1:9" x14ac:dyDescent="0.35">
      <c r="A3828" s="60" t="s">
        <v>38149</v>
      </c>
      <c r="B3828" s="44" t="s">
        <v>11546</v>
      </c>
      <c r="C3828" s="44" t="s">
        <v>12202</v>
      </c>
      <c r="D3828" s="37">
        <v>1</v>
      </c>
      <c r="F3828" s="60" t="s">
        <v>26683</v>
      </c>
      <c r="G3828" s="44" t="s">
        <v>829</v>
      </c>
      <c r="H3828" s="44" t="s">
        <v>12200</v>
      </c>
      <c r="I3828" s="37">
        <v>1</v>
      </c>
    </row>
    <row r="3829" spans="1:9" x14ac:dyDescent="0.35">
      <c r="A3829" s="61" t="s">
        <v>38150</v>
      </c>
      <c r="B3829" s="45" t="s">
        <v>8056</v>
      </c>
      <c r="C3829" s="45" t="s">
        <v>12202</v>
      </c>
      <c r="D3829" s="36">
        <v>1</v>
      </c>
      <c r="F3829" s="61" t="s">
        <v>26686</v>
      </c>
      <c r="G3829" s="45" t="s">
        <v>3165</v>
      </c>
      <c r="H3829" s="45" t="s">
        <v>12199</v>
      </c>
      <c r="I3829" s="36">
        <v>1</v>
      </c>
    </row>
    <row r="3830" spans="1:9" x14ac:dyDescent="0.35">
      <c r="A3830" s="60" t="s">
        <v>38195</v>
      </c>
      <c r="B3830" s="44" t="s">
        <v>5656</v>
      </c>
      <c r="C3830" s="44" t="s">
        <v>12202</v>
      </c>
      <c r="D3830" s="37">
        <v>0</v>
      </c>
      <c r="F3830" s="60" t="s">
        <v>26693</v>
      </c>
      <c r="G3830" s="44" t="s">
        <v>7040</v>
      </c>
      <c r="H3830" s="44" t="s">
        <v>12199</v>
      </c>
      <c r="I3830" s="37">
        <v>1</v>
      </c>
    </row>
    <row r="3831" spans="1:9" x14ac:dyDescent="0.35">
      <c r="A3831" s="61" t="s">
        <v>38219</v>
      </c>
      <c r="B3831" s="45" t="s">
        <v>9665</v>
      </c>
      <c r="C3831" s="45" t="s">
        <v>12202</v>
      </c>
      <c r="D3831" s="36">
        <v>1</v>
      </c>
      <c r="F3831" s="61" t="s">
        <v>26701</v>
      </c>
      <c r="G3831" s="45" t="s">
        <v>7045</v>
      </c>
      <c r="H3831" s="45" t="s">
        <v>12199</v>
      </c>
      <c r="I3831" s="36">
        <v>1</v>
      </c>
    </row>
    <row r="3832" spans="1:9" x14ac:dyDescent="0.35">
      <c r="A3832" s="60" t="s">
        <v>38221</v>
      </c>
      <c r="B3832" s="44" t="s">
        <v>11562</v>
      </c>
      <c r="C3832" s="44" t="s">
        <v>12202</v>
      </c>
      <c r="D3832" s="37">
        <v>0</v>
      </c>
      <c r="F3832" s="60" t="s">
        <v>26702</v>
      </c>
      <c r="G3832" s="44" t="s">
        <v>7045</v>
      </c>
      <c r="H3832" s="44" t="s">
        <v>12199</v>
      </c>
      <c r="I3832" s="37">
        <v>1</v>
      </c>
    </row>
    <row r="3833" spans="1:9" x14ac:dyDescent="0.35">
      <c r="A3833" s="61" t="s">
        <v>38222</v>
      </c>
      <c r="B3833" s="45" t="s">
        <v>9665</v>
      </c>
      <c r="C3833" s="45" t="s">
        <v>12202</v>
      </c>
      <c r="D3833" s="36">
        <v>1</v>
      </c>
      <c r="F3833" s="61" t="s">
        <v>26703</v>
      </c>
      <c r="G3833" s="45" t="s">
        <v>569</v>
      </c>
      <c r="H3833" s="45" t="s">
        <v>12199</v>
      </c>
      <c r="I3833" s="36">
        <v>1</v>
      </c>
    </row>
    <row r="3834" spans="1:9" x14ac:dyDescent="0.35">
      <c r="A3834" s="60" t="s">
        <v>38223</v>
      </c>
      <c r="B3834" s="44" t="s">
        <v>9666</v>
      </c>
      <c r="C3834" s="44" t="s">
        <v>12202</v>
      </c>
      <c r="D3834" s="37">
        <v>1</v>
      </c>
      <c r="F3834" s="60" t="s">
        <v>26715</v>
      </c>
      <c r="G3834" s="44" t="s">
        <v>7049</v>
      </c>
      <c r="H3834" s="44" t="s">
        <v>12199</v>
      </c>
      <c r="I3834" s="37">
        <v>1</v>
      </c>
    </row>
    <row r="3835" spans="1:9" x14ac:dyDescent="0.35">
      <c r="A3835" s="61" t="s">
        <v>38224</v>
      </c>
      <c r="B3835" s="45" t="s">
        <v>9666</v>
      </c>
      <c r="C3835" s="45" t="s">
        <v>12202</v>
      </c>
      <c r="D3835" s="36">
        <v>1</v>
      </c>
      <c r="F3835" s="61" t="s">
        <v>26718</v>
      </c>
      <c r="G3835" s="45" t="s">
        <v>7051</v>
      </c>
      <c r="H3835" s="45" t="s">
        <v>12199</v>
      </c>
      <c r="I3835" s="36">
        <v>1</v>
      </c>
    </row>
    <row r="3836" spans="1:9" x14ac:dyDescent="0.35">
      <c r="A3836" s="60" t="s">
        <v>38225</v>
      </c>
      <c r="B3836" s="44" t="s">
        <v>9666</v>
      </c>
      <c r="C3836" s="44" t="s">
        <v>12202</v>
      </c>
      <c r="D3836" s="37">
        <v>1</v>
      </c>
      <c r="F3836" s="60" t="s">
        <v>26719</v>
      </c>
      <c r="G3836" s="44" t="s">
        <v>7052</v>
      </c>
      <c r="H3836" s="44" t="s">
        <v>12636</v>
      </c>
      <c r="I3836" s="37">
        <v>1</v>
      </c>
    </row>
    <row r="3837" spans="1:9" x14ac:dyDescent="0.35">
      <c r="A3837" s="61" t="s">
        <v>38226</v>
      </c>
      <c r="B3837" s="45" t="s">
        <v>9724</v>
      </c>
      <c r="C3837" s="45" t="s">
        <v>12202</v>
      </c>
      <c r="D3837" s="36">
        <v>1</v>
      </c>
      <c r="F3837" s="61" t="s">
        <v>26722</v>
      </c>
      <c r="G3837" s="45" t="s">
        <v>7055</v>
      </c>
      <c r="H3837" s="45" t="s">
        <v>12636</v>
      </c>
      <c r="I3837" s="36">
        <v>0</v>
      </c>
    </row>
    <row r="3838" spans="1:9" x14ac:dyDescent="0.35">
      <c r="A3838" s="60" t="s">
        <v>38227</v>
      </c>
      <c r="B3838" s="44" t="s">
        <v>9724</v>
      </c>
      <c r="C3838" s="44" t="s">
        <v>12202</v>
      </c>
      <c r="D3838" s="37">
        <v>1</v>
      </c>
      <c r="F3838" s="60" t="s">
        <v>26727</v>
      </c>
      <c r="G3838" s="44" t="s">
        <v>7058</v>
      </c>
      <c r="H3838" s="44" t="s">
        <v>12636</v>
      </c>
      <c r="I3838" s="37">
        <v>1</v>
      </c>
    </row>
    <row r="3839" spans="1:9" x14ac:dyDescent="0.35">
      <c r="A3839" s="61" t="s">
        <v>38228</v>
      </c>
      <c r="B3839" s="45" t="s">
        <v>9725</v>
      </c>
      <c r="C3839" s="45" t="s">
        <v>12262</v>
      </c>
      <c r="D3839" s="36">
        <v>1</v>
      </c>
      <c r="F3839" s="61" t="s">
        <v>26731</v>
      </c>
      <c r="G3839" s="45" t="s">
        <v>7060</v>
      </c>
      <c r="H3839" s="45" t="s">
        <v>12311</v>
      </c>
      <c r="I3839" s="36">
        <v>1</v>
      </c>
    </row>
    <row r="3840" spans="1:9" x14ac:dyDescent="0.35">
      <c r="A3840" s="60" t="s">
        <v>38229</v>
      </c>
      <c r="B3840" s="44" t="s">
        <v>9725</v>
      </c>
      <c r="C3840" s="44" t="s">
        <v>12269</v>
      </c>
      <c r="D3840" s="37">
        <v>1</v>
      </c>
      <c r="F3840" s="60" t="s">
        <v>26733</v>
      </c>
      <c r="G3840" s="44" t="s">
        <v>7060</v>
      </c>
      <c r="H3840" s="44" t="s">
        <v>12190</v>
      </c>
      <c r="I3840" s="37">
        <v>1</v>
      </c>
    </row>
    <row r="3841" spans="1:9" x14ac:dyDescent="0.35">
      <c r="A3841" s="61" t="s">
        <v>38230</v>
      </c>
      <c r="B3841" s="45" t="s">
        <v>11563</v>
      </c>
      <c r="C3841" s="45" t="s">
        <v>12202</v>
      </c>
      <c r="D3841" s="36">
        <v>1</v>
      </c>
      <c r="F3841" s="61" t="s">
        <v>26734</v>
      </c>
      <c r="G3841" s="45" t="s">
        <v>7061</v>
      </c>
      <c r="H3841" s="45" t="s">
        <v>12636</v>
      </c>
      <c r="I3841" s="36">
        <v>0</v>
      </c>
    </row>
    <row r="3842" spans="1:9" x14ac:dyDescent="0.35">
      <c r="A3842" s="60" t="s">
        <v>38245</v>
      </c>
      <c r="B3842" s="44" t="s">
        <v>11567</v>
      </c>
      <c r="C3842" s="44" t="s">
        <v>12202</v>
      </c>
      <c r="D3842" s="37">
        <v>1</v>
      </c>
      <c r="F3842" s="60" t="s">
        <v>26736</v>
      </c>
      <c r="G3842" s="44" t="s">
        <v>7062</v>
      </c>
      <c r="H3842" s="44" t="s">
        <v>12200</v>
      </c>
      <c r="I3842" s="37">
        <v>1</v>
      </c>
    </row>
    <row r="3843" spans="1:9" x14ac:dyDescent="0.35">
      <c r="A3843" s="61" t="s">
        <v>38252</v>
      </c>
      <c r="B3843" s="45" t="s">
        <v>11570</v>
      </c>
      <c r="C3843" s="45" t="s">
        <v>12202</v>
      </c>
      <c r="D3843" s="36">
        <v>1</v>
      </c>
      <c r="F3843" s="61" t="s">
        <v>26738</v>
      </c>
      <c r="G3843" s="45" t="s">
        <v>7062</v>
      </c>
      <c r="H3843" s="45" t="s">
        <v>12200</v>
      </c>
      <c r="I3843" s="36">
        <v>1</v>
      </c>
    </row>
    <row r="3844" spans="1:9" x14ac:dyDescent="0.35">
      <c r="A3844" s="60" t="s">
        <v>38253</v>
      </c>
      <c r="B3844" s="44" t="s">
        <v>11571</v>
      </c>
      <c r="C3844" s="44" t="s">
        <v>12202</v>
      </c>
      <c r="D3844" s="37">
        <v>1</v>
      </c>
      <c r="F3844" s="60" t="s">
        <v>26744</v>
      </c>
      <c r="G3844" s="44" t="s">
        <v>7068</v>
      </c>
      <c r="H3844" s="44" t="s">
        <v>12199</v>
      </c>
      <c r="I3844" s="37">
        <v>1</v>
      </c>
    </row>
    <row r="3845" spans="1:9" x14ac:dyDescent="0.35">
      <c r="A3845" s="61" t="s">
        <v>38254</v>
      </c>
      <c r="B3845" s="45" t="s">
        <v>11572</v>
      </c>
      <c r="C3845" s="45" t="s">
        <v>12202</v>
      </c>
      <c r="D3845" s="36">
        <v>1</v>
      </c>
      <c r="F3845" s="61" t="s">
        <v>26746</v>
      </c>
      <c r="G3845" s="45" t="s">
        <v>7069</v>
      </c>
      <c r="H3845" s="45" t="s">
        <v>12200</v>
      </c>
      <c r="I3845" s="36">
        <v>1</v>
      </c>
    </row>
    <row r="3846" spans="1:9" x14ac:dyDescent="0.35">
      <c r="A3846" s="60" t="s">
        <v>38255</v>
      </c>
      <c r="B3846" s="44" t="s">
        <v>11573</v>
      </c>
      <c r="C3846" s="44" t="s">
        <v>12202</v>
      </c>
      <c r="D3846" s="37">
        <v>1</v>
      </c>
      <c r="F3846" s="60" t="s">
        <v>26748</v>
      </c>
      <c r="G3846" s="44" t="s">
        <v>7071</v>
      </c>
      <c r="H3846" s="44" t="s">
        <v>12199</v>
      </c>
      <c r="I3846" s="37">
        <v>1</v>
      </c>
    </row>
    <row r="3847" spans="1:9" x14ac:dyDescent="0.35">
      <c r="A3847" s="61" t="s">
        <v>38256</v>
      </c>
      <c r="B3847" s="45" t="s">
        <v>11574</v>
      </c>
      <c r="C3847" s="45" t="s">
        <v>12202</v>
      </c>
      <c r="D3847" s="36">
        <v>1</v>
      </c>
      <c r="F3847" s="61" t="s">
        <v>26749</v>
      </c>
      <c r="G3847" s="45" t="s">
        <v>5732</v>
      </c>
      <c r="H3847" s="45" t="s">
        <v>12199</v>
      </c>
      <c r="I3847" s="36">
        <v>1</v>
      </c>
    </row>
    <row r="3848" spans="1:9" x14ac:dyDescent="0.35">
      <c r="A3848" s="60" t="s">
        <v>38257</v>
      </c>
      <c r="B3848" s="44" t="s">
        <v>11575</v>
      </c>
      <c r="C3848" s="44" t="s">
        <v>12202</v>
      </c>
      <c r="D3848" s="37">
        <v>1</v>
      </c>
      <c r="F3848" s="60" t="s">
        <v>26750</v>
      </c>
      <c r="G3848" s="44" t="s">
        <v>5732</v>
      </c>
      <c r="H3848" s="44" t="s">
        <v>12199</v>
      </c>
      <c r="I3848" s="37">
        <v>0</v>
      </c>
    </row>
    <row r="3849" spans="1:9" x14ac:dyDescent="0.35">
      <c r="A3849" s="61" t="s">
        <v>38258</v>
      </c>
      <c r="B3849" s="45" t="s">
        <v>11576</v>
      </c>
      <c r="C3849" s="45" t="s">
        <v>12202</v>
      </c>
      <c r="D3849" s="36">
        <v>1</v>
      </c>
      <c r="F3849" s="61" t="s">
        <v>26751</v>
      </c>
      <c r="G3849" s="45" t="s">
        <v>5732</v>
      </c>
      <c r="H3849" s="45" t="s">
        <v>12199</v>
      </c>
      <c r="I3849" s="36">
        <v>0</v>
      </c>
    </row>
    <row r="3850" spans="1:9" x14ac:dyDescent="0.35">
      <c r="A3850" s="60" t="s">
        <v>38259</v>
      </c>
      <c r="B3850" s="44" t="s">
        <v>11577</v>
      </c>
      <c r="C3850" s="44" t="s">
        <v>12202</v>
      </c>
      <c r="D3850" s="37">
        <v>1</v>
      </c>
      <c r="F3850" s="60" t="s">
        <v>26752</v>
      </c>
      <c r="G3850" s="44" t="s">
        <v>7072</v>
      </c>
      <c r="H3850" s="44" t="s">
        <v>12200</v>
      </c>
      <c r="I3850" s="37">
        <v>1</v>
      </c>
    </row>
    <row r="3851" spans="1:9" x14ac:dyDescent="0.35">
      <c r="A3851" s="61" t="s">
        <v>38269</v>
      </c>
      <c r="B3851" s="45" t="s">
        <v>10882</v>
      </c>
      <c r="C3851" s="45" t="s">
        <v>12202</v>
      </c>
      <c r="D3851" s="36">
        <v>0</v>
      </c>
      <c r="F3851" s="61" t="s">
        <v>26753</v>
      </c>
      <c r="G3851" s="45" t="s">
        <v>7072</v>
      </c>
      <c r="H3851" s="45" t="s">
        <v>12200</v>
      </c>
      <c r="I3851" s="36">
        <v>1</v>
      </c>
    </row>
    <row r="3852" spans="1:9" x14ac:dyDescent="0.35">
      <c r="A3852" s="60" t="s">
        <v>38270</v>
      </c>
      <c r="B3852" s="44" t="s">
        <v>10882</v>
      </c>
      <c r="C3852" s="44" t="s">
        <v>12202</v>
      </c>
      <c r="D3852" s="37">
        <v>0</v>
      </c>
      <c r="F3852" s="60" t="s">
        <v>26754</v>
      </c>
      <c r="G3852" s="44" t="s">
        <v>7073</v>
      </c>
      <c r="H3852" s="44" t="s">
        <v>12199</v>
      </c>
      <c r="I3852" s="37">
        <v>1</v>
      </c>
    </row>
    <row r="3853" spans="1:9" x14ac:dyDescent="0.35">
      <c r="A3853" s="61" t="s">
        <v>38285</v>
      </c>
      <c r="B3853" s="45" t="s">
        <v>10970</v>
      </c>
      <c r="C3853" s="45" t="s">
        <v>12202</v>
      </c>
      <c r="D3853" s="36">
        <v>0</v>
      </c>
      <c r="F3853" s="61" t="s">
        <v>26755</v>
      </c>
      <c r="G3853" s="45" t="s">
        <v>7073</v>
      </c>
      <c r="H3853" s="45" t="s">
        <v>12199</v>
      </c>
      <c r="I3853" s="36">
        <v>1</v>
      </c>
    </row>
    <row r="3854" spans="1:9" x14ac:dyDescent="0.35">
      <c r="A3854" s="60" t="s">
        <v>38287</v>
      </c>
      <c r="B3854" s="44" t="s">
        <v>11584</v>
      </c>
      <c r="C3854" s="44" t="s">
        <v>12202</v>
      </c>
      <c r="D3854" s="37">
        <v>1</v>
      </c>
      <c r="F3854" s="60" t="s">
        <v>26756</v>
      </c>
      <c r="G3854" s="44" t="s">
        <v>7074</v>
      </c>
      <c r="H3854" s="44" t="s">
        <v>12199</v>
      </c>
      <c r="I3854" s="37">
        <v>1</v>
      </c>
    </row>
    <row r="3855" spans="1:9" x14ac:dyDescent="0.35">
      <c r="A3855" s="61" t="s">
        <v>38296</v>
      </c>
      <c r="B3855" s="45" t="s">
        <v>9013</v>
      </c>
      <c r="C3855" s="45" t="s">
        <v>12202</v>
      </c>
      <c r="D3855" s="36">
        <v>1</v>
      </c>
      <c r="F3855" s="61" t="s">
        <v>26757</v>
      </c>
      <c r="G3855" s="45" t="s">
        <v>7074</v>
      </c>
      <c r="H3855" s="45" t="s">
        <v>12199</v>
      </c>
      <c r="I3855" s="36">
        <v>1</v>
      </c>
    </row>
    <row r="3856" spans="1:9" x14ac:dyDescent="0.35">
      <c r="A3856" s="60" t="s">
        <v>38297</v>
      </c>
      <c r="B3856" s="44" t="s">
        <v>9083</v>
      </c>
      <c r="C3856" s="44" t="s">
        <v>12262</v>
      </c>
      <c r="D3856" s="37">
        <v>0</v>
      </c>
      <c r="F3856" s="60" t="s">
        <v>26760</v>
      </c>
      <c r="G3856" s="44" t="s">
        <v>7076</v>
      </c>
      <c r="H3856" s="44" t="s">
        <v>12199</v>
      </c>
      <c r="I3856" s="37">
        <v>1</v>
      </c>
    </row>
    <row r="3857" spans="1:9" x14ac:dyDescent="0.35">
      <c r="A3857" s="61" t="s">
        <v>38309</v>
      </c>
      <c r="B3857" s="45" t="s">
        <v>6065</v>
      </c>
      <c r="C3857" s="45" t="s">
        <v>12202</v>
      </c>
      <c r="D3857" s="36">
        <v>1</v>
      </c>
      <c r="F3857" s="61" t="s">
        <v>26761</v>
      </c>
      <c r="G3857" s="45" t="s">
        <v>7074</v>
      </c>
      <c r="H3857" s="45" t="s">
        <v>12200</v>
      </c>
      <c r="I3857" s="36">
        <v>1</v>
      </c>
    </row>
    <row r="3858" spans="1:9" x14ac:dyDescent="0.35">
      <c r="A3858" s="60" t="s">
        <v>38310</v>
      </c>
      <c r="B3858" s="44" t="s">
        <v>8005</v>
      </c>
      <c r="C3858" s="44" t="s">
        <v>12202</v>
      </c>
      <c r="D3858" s="37">
        <v>1</v>
      </c>
      <c r="F3858" s="60" t="s">
        <v>26762</v>
      </c>
      <c r="G3858" s="44" t="s">
        <v>7077</v>
      </c>
      <c r="H3858" s="44" t="s">
        <v>12200</v>
      </c>
      <c r="I3858" s="37">
        <v>1</v>
      </c>
    </row>
    <row r="3859" spans="1:9" x14ac:dyDescent="0.35">
      <c r="A3859" s="61" t="s">
        <v>38334</v>
      </c>
      <c r="B3859" s="45" t="s">
        <v>11563</v>
      </c>
      <c r="C3859" s="45" t="s">
        <v>12202</v>
      </c>
      <c r="D3859" s="36">
        <v>1</v>
      </c>
      <c r="F3859" s="61" t="s">
        <v>26763</v>
      </c>
      <c r="G3859" s="45" t="s">
        <v>4038</v>
      </c>
      <c r="H3859" s="45" t="s">
        <v>12190</v>
      </c>
      <c r="I3859" s="36">
        <v>1</v>
      </c>
    </row>
    <row r="3860" spans="1:9" x14ac:dyDescent="0.35">
      <c r="A3860" s="60" t="s">
        <v>38335</v>
      </c>
      <c r="B3860" s="44" t="s">
        <v>11593</v>
      </c>
      <c r="C3860" s="44" t="s">
        <v>12202</v>
      </c>
      <c r="D3860" s="37">
        <v>0</v>
      </c>
      <c r="F3860" s="60" t="s">
        <v>26787</v>
      </c>
      <c r="G3860" s="44" t="s">
        <v>7084</v>
      </c>
      <c r="H3860" s="44" t="s">
        <v>12199</v>
      </c>
      <c r="I3860" s="37">
        <v>1</v>
      </c>
    </row>
    <row r="3861" spans="1:9" x14ac:dyDescent="0.35">
      <c r="A3861" s="61" t="s">
        <v>38336</v>
      </c>
      <c r="B3861" s="45" t="s">
        <v>11562</v>
      </c>
      <c r="C3861" s="45" t="s">
        <v>12202</v>
      </c>
      <c r="D3861" s="36">
        <v>0</v>
      </c>
      <c r="F3861" s="61" t="s">
        <v>26804</v>
      </c>
      <c r="G3861" s="45" t="s">
        <v>7093</v>
      </c>
      <c r="H3861" s="45" t="s">
        <v>12199</v>
      </c>
      <c r="I3861" s="36">
        <v>1</v>
      </c>
    </row>
    <row r="3862" spans="1:9" x14ac:dyDescent="0.35">
      <c r="A3862" s="60" t="s">
        <v>38337</v>
      </c>
      <c r="B3862" s="44" t="s">
        <v>11562</v>
      </c>
      <c r="C3862" s="44" t="s">
        <v>12202</v>
      </c>
      <c r="D3862" s="37">
        <v>0</v>
      </c>
      <c r="F3862" s="60" t="s">
        <v>26818</v>
      </c>
      <c r="G3862" s="44" t="s">
        <v>7099</v>
      </c>
      <c r="H3862" s="44" t="s">
        <v>12200</v>
      </c>
      <c r="I3862" s="37">
        <v>1</v>
      </c>
    </row>
    <row r="3863" spans="1:9" x14ac:dyDescent="0.35">
      <c r="A3863" s="61" t="s">
        <v>38338</v>
      </c>
      <c r="B3863" s="45" t="s">
        <v>11594</v>
      </c>
      <c r="C3863" s="45" t="s">
        <v>12202</v>
      </c>
      <c r="D3863" s="36">
        <v>1</v>
      </c>
      <c r="F3863" s="61" t="s">
        <v>26819</v>
      </c>
      <c r="G3863" s="45" t="s">
        <v>7099</v>
      </c>
      <c r="H3863" s="45" t="s">
        <v>12200</v>
      </c>
      <c r="I3863" s="36">
        <v>1</v>
      </c>
    </row>
    <row r="3864" spans="1:9" x14ac:dyDescent="0.35">
      <c r="A3864" s="60" t="s">
        <v>38339</v>
      </c>
      <c r="B3864" s="44" t="s">
        <v>11594</v>
      </c>
      <c r="C3864" s="44" t="s">
        <v>12202</v>
      </c>
      <c r="D3864" s="37">
        <v>0</v>
      </c>
      <c r="F3864" s="60" t="s">
        <v>26820</v>
      </c>
      <c r="G3864" s="44" t="s">
        <v>7099</v>
      </c>
      <c r="H3864" s="44" t="s">
        <v>12200</v>
      </c>
      <c r="I3864" s="37">
        <v>1</v>
      </c>
    </row>
    <row r="3865" spans="1:9" x14ac:dyDescent="0.35">
      <c r="A3865" s="61" t="s">
        <v>38340</v>
      </c>
      <c r="B3865" s="45" t="s">
        <v>5807</v>
      </c>
      <c r="C3865" s="45" t="s">
        <v>12202</v>
      </c>
      <c r="D3865" s="36">
        <v>1</v>
      </c>
      <c r="F3865" s="61" t="s">
        <v>26821</v>
      </c>
      <c r="G3865" s="45" t="s">
        <v>7099</v>
      </c>
      <c r="H3865" s="45" t="s">
        <v>12200</v>
      </c>
      <c r="I3865" s="36">
        <v>1</v>
      </c>
    </row>
    <row r="3866" spans="1:9" x14ac:dyDescent="0.35">
      <c r="A3866" s="60" t="s">
        <v>38341</v>
      </c>
      <c r="B3866" s="44" t="s">
        <v>5807</v>
      </c>
      <c r="C3866" s="44" t="s">
        <v>12202</v>
      </c>
      <c r="D3866" s="37">
        <v>1</v>
      </c>
      <c r="F3866" s="60" t="s">
        <v>26822</v>
      </c>
      <c r="G3866" s="44" t="s">
        <v>7099</v>
      </c>
      <c r="H3866" s="44" t="s">
        <v>12200</v>
      </c>
      <c r="I3866" s="37">
        <v>1</v>
      </c>
    </row>
    <row r="3867" spans="1:9" x14ac:dyDescent="0.35">
      <c r="A3867" s="61" t="s">
        <v>38352</v>
      </c>
      <c r="B3867" s="45" t="s">
        <v>10288</v>
      </c>
      <c r="C3867" s="45" t="s">
        <v>12202</v>
      </c>
      <c r="D3867" s="36">
        <v>0</v>
      </c>
      <c r="F3867" s="61" t="s">
        <v>26823</v>
      </c>
      <c r="G3867" s="45" t="s">
        <v>7100</v>
      </c>
      <c r="H3867" s="45" t="s">
        <v>12200</v>
      </c>
      <c r="I3867" s="36">
        <v>1</v>
      </c>
    </row>
    <row r="3868" spans="1:9" x14ac:dyDescent="0.35">
      <c r="A3868" s="60" t="s">
        <v>38353</v>
      </c>
      <c r="B3868" s="44" t="s">
        <v>10212</v>
      </c>
      <c r="C3868" s="44" t="s">
        <v>12262</v>
      </c>
      <c r="D3868" s="37">
        <v>1</v>
      </c>
      <c r="F3868" s="60" t="s">
        <v>26824</v>
      </c>
      <c r="G3868" s="44" t="s">
        <v>7100</v>
      </c>
      <c r="H3868" s="44" t="s">
        <v>12200</v>
      </c>
      <c r="I3868" s="37">
        <v>1</v>
      </c>
    </row>
    <row r="3869" spans="1:9" x14ac:dyDescent="0.35">
      <c r="A3869" s="61" t="s">
        <v>38355</v>
      </c>
      <c r="B3869" s="45" t="s">
        <v>10970</v>
      </c>
      <c r="C3869" s="45" t="s">
        <v>12202</v>
      </c>
      <c r="D3869" s="36">
        <v>0</v>
      </c>
      <c r="F3869" s="61" t="s">
        <v>26825</v>
      </c>
      <c r="G3869" s="45" t="s">
        <v>7028</v>
      </c>
      <c r="H3869" s="45" t="s">
        <v>12190</v>
      </c>
      <c r="I3869" s="36">
        <v>1</v>
      </c>
    </row>
    <row r="3870" spans="1:9" x14ac:dyDescent="0.35">
      <c r="A3870" s="60" t="s">
        <v>38360</v>
      </c>
      <c r="B3870" s="44" t="s">
        <v>11567</v>
      </c>
      <c r="C3870" s="44" t="s">
        <v>12202</v>
      </c>
      <c r="D3870" s="37">
        <v>1</v>
      </c>
      <c r="F3870" s="60" t="s">
        <v>26848</v>
      </c>
      <c r="G3870" s="44" t="s">
        <v>1435</v>
      </c>
      <c r="H3870" s="44" t="s">
        <v>12190</v>
      </c>
      <c r="I3870" s="37">
        <v>1</v>
      </c>
    </row>
    <row r="3871" spans="1:9" x14ac:dyDescent="0.35">
      <c r="A3871" s="61" t="s">
        <v>38394</v>
      </c>
      <c r="B3871" s="45" t="s">
        <v>11610</v>
      </c>
      <c r="C3871" s="45" t="s">
        <v>12202</v>
      </c>
      <c r="D3871" s="36">
        <v>1</v>
      </c>
      <c r="F3871" s="61" t="s">
        <v>26850</v>
      </c>
      <c r="G3871" s="45" t="s">
        <v>1435</v>
      </c>
      <c r="H3871" s="45" t="s">
        <v>12190</v>
      </c>
      <c r="I3871" s="36">
        <v>1</v>
      </c>
    </row>
    <row r="3872" spans="1:9" x14ac:dyDescent="0.35">
      <c r="A3872" s="60" t="s">
        <v>38436</v>
      </c>
      <c r="B3872" s="44" t="s">
        <v>7173</v>
      </c>
      <c r="C3872" s="44" t="s">
        <v>12202</v>
      </c>
      <c r="D3872" s="37">
        <v>1</v>
      </c>
      <c r="F3872" s="60" t="s">
        <v>26866</v>
      </c>
      <c r="G3872" s="44" t="s">
        <v>4825</v>
      </c>
      <c r="H3872" s="44" t="s">
        <v>12200</v>
      </c>
      <c r="I3872" s="37">
        <v>1</v>
      </c>
    </row>
    <row r="3873" spans="1:9" x14ac:dyDescent="0.35">
      <c r="A3873" s="61" t="s">
        <v>38437</v>
      </c>
      <c r="B3873" s="45" t="s">
        <v>419</v>
      </c>
      <c r="C3873" s="45" t="s">
        <v>12202</v>
      </c>
      <c r="D3873" s="36">
        <v>1</v>
      </c>
      <c r="F3873" s="61" t="s">
        <v>26867</v>
      </c>
      <c r="G3873" s="45" t="s">
        <v>4825</v>
      </c>
      <c r="H3873" s="45" t="s">
        <v>12200</v>
      </c>
      <c r="I3873" s="36">
        <v>1</v>
      </c>
    </row>
    <row r="3874" spans="1:9" x14ac:dyDescent="0.35">
      <c r="A3874" s="60" t="s">
        <v>38438</v>
      </c>
      <c r="B3874" s="44" t="s">
        <v>419</v>
      </c>
      <c r="C3874" s="44" t="s">
        <v>12202</v>
      </c>
      <c r="D3874" s="37">
        <v>0</v>
      </c>
      <c r="F3874" s="60" t="s">
        <v>26876</v>
      </c>
      <c r="G3874" s="44" t="s">
        <v>3945</v>
      </c>
      <c r="H3874" s="44" t="s">
        <v>12199</v>
      </c>
      <c r="I3874" s="37">
        <v>1</v>
      </c>
    </row>
    <row r="3875" spans="1:9" x14ac:dyDescent="0.35">
      <c r="A3875" s="61" t="s">
        <v>38439</v>
      </c>
      <c r="B3875" s="45" t="s">
        <v>6009</v>
      </c>
      <c r="C3875" s="45" t="s">
        <v>12202</v>
      </c>
      <c r="D3875" s="36">
        <v>1</v>
      </c>
      <c r="F3875" s="61" t="s">
        <v>26883</v>
      </c>
      <c r="G3875" s="45" t="s">
        <v>3165</v>
      </c>
      <c r="H3875" s="45" t="s">
        <v>12199</v>
      </c>
      <c r="I3875" s="36">
        <v>1</v>
      </c>
    </row>
    <row r="3876" spans="1:9" x14ac:dyDescent="0.35">
      <c r="A3876" s="60" t="s">
        <v>38440</v>
      </c>
      <c r="B3876" s="44" t="s">
        <v>6009</v>
      </c>
      <c r="C3876" s="44" t="s">
        <v>12202</v>
      </c>
      <c r="D3876" s="37">
        <v>1</v>
      </c>
      <c r="F3876" s="60" t="s">
        <v>26888</v>
      </c>
      <c r="G3876" s="44" t="s">
        <v>7108</v>
      </c>
      <c r="H3876" s="44" t="s">
        <v>12200</v>
      </c>
      <c r="I3876" s="37">
        <v>1</v>
      </c>
    </row>
    <row r="3877" spans="1:9" x14ac:dyDescent="0.35">
      <c r="A3877" s="61" t="s">
        <v>38441</v>
      </c>
      <c r="B3877" s="45" t="s">
        <v>6107</v>
      </c>
      <c r="C3877" s="45" t="s">
        <v>12202</v>
      </c>
      <c r="D3877" s="36">
        <v>1</v>
      </c>
      <c r="F3877" s="61" t="s">
        <v>26890</v>
      </c>
      <c r="G3877" s="45" t="s">
        <v>4118</v>
      </c>
      <c r="H3877" s="45" t="s">
        <v>12199</v>
      </c>
      <c r="I3877" s="36">
        <v>1</v>
      </c>
    </row>
    <row r="3878" spans="1:9" x14ac:dyDescent="0.35">
      <c r="A3878" s="60" t="s">
        <v>38442</v>
      </c>
      <c r="B3878" s="44" t="s">
        <v>6107</v>
      </c>
      <c r="C3878" s="44" t="s">
        <v>12202</v>
      </c>
      <c r="D3878" s="37">
        <v>1</v>
      </c>
      <c r="F3878" s="60" t="s">
        <v>26891</v>
      </c>
      <c r="G3878" s="44" t="s">
        <v>4118</v>
      </c>
      <c r="H3878" s="44" t="s">
        <v>12199</v>
      </c>
      <c r="I3878" s="37">
        <v>1</v>
      </c>
    </row>
    <row r="3879" spans="1:9" x14ac:dyDescent="0.35">
      <c r="A3879" s="61" t="s">
        <v>38452</v>
      </c>
      <c r="B3879" s="45" t="s">
        <v>7198</v>
      </c>
      <c r="C3879" s="45" t="s">
        <v>12202</v>
      </c>
      <c r="D3879" s="36">
        <v>1</v>
      </c>
      <c r="F3879" s="61" t="s">
        <v>26892</v>
      </c>
      <c r="G3879" s="45" t="s">
        <v>4212</v>
      </c>
      <c r="H3879" s="45" t="s">
        <v>12199</v>
      </c>
      <c r="I3879" s="36">
        <v>1</v>
      </c>
    </row>
    <row r="3880" spans="1:9" x14ac:dyDescent="0.35">
      <c r="A3880" s="60" t="s">
        <v>38459</v>
      </c>
      <c r="B3880" s="44" t="s">
        <v>10455</v>
      </c>
      <c r="C3880" s="44" t="s">
        <v>12202</v>
      </c>
      <c r="D3880" s="37">
        <v>0</v>
      </c>
      <c r="F3880" s="60" t="s">
        <v>26893</v>
      </c>
      <c r="G3880" s="44" t="s">
        <v>7109</v>
      </c>
      <c r="H3880" s="44" t="s">
        <v>12199</v>
      </c>
      <c r="I3880" s="37">
        <v>1</v>
      </c>
    </row>
    <row r="3881" spans="1:9" x14ac:dyDescent="0.35">
      <c r="A3881" s="61" t="s">
        <v>38465</v>
      </c>
      <c r="B3881" s="45" t="s">
        <v>10214</v>
      </c>
      <c r="C3881" s="45" t="s">
        <v>12262</v>
      </c>
      <c r="D3881" s="36">
        <v>1</v>
      </c>
      <c r="F3881" s="61" t="s">
        <v>26894</v>
      </c>
      <c r="G3881" s="45" t="s">
        <v>4532</v>
      </c>
      <c r="H3881" s="45" t="s">
        <v>12199</v>
      </c>
      <c r="I3881" s="36">
        <v>1</v>
      </c>
    </row>
    <row r="3882" spans="1:9" x14ac:dyDescent="0.35">
      <c r="A3882" s="60" t="s">
        <v>38469</v>
      </c>
      <c r="B3882" s="44" t="s">
        <v>9676</v>
      </c>
      <c r="C3882" s="44" t="s">
        <v>12202</v>
      </c>
      <c r="D3882" s="37">
        <v>1</v>
      </c>
      <c r="F3882" s="60" t="s">
        <v>26895</v>
      </c>
      <c r="G3882" s="44" t="s">
        <v>4533</v>
      </c>
      <c r="H3882" s="44" t="s">
        <v>12199</v>
      </c>
      <c r="I3882" s="37">
        <v>1</v>
      </c>
    </row>
    <row r="3883" spans="1:9" x14ac:dyDescent="0.35">
      <c r="A3883" s="61" t="s">
        <v>38506</v>
      </c>
      <c r="B3883" s="45" t="s">
        <v>11648</v>
      </c>
      <c r="C3883" s="45" t="s">
        <v>12202</v>
      </c>
      <c r="D3883" s="36">
        <v>1</v>
      </c>
      <c r="F3883" s="61" t="s">
        <v>26896</v>
      </c>
      <c r="G3883" s="45" t="s">
        <v>4361</v>
      </c>
      <c r="H3883" s="45" t="s">
        <v>12199</v>
      </c>
      <c r="I3883" s="36">
        <v>1</v>
      </c>
    </row>
    <row r="3884" spans="1:9" x14ac:dyDescent="0.35">
      <c r="A3884" s="60" t="s">
        <v>38511</v>
      </c>
      <c r="B3884" s="44" t="s">
        <v>11650</v>
      </c>
      <c r="C3884" s="44" t="s">
        <v>12202</v>
      </c>
      <c r="D3884" s="37">
        <v>1</v>
      </c>
      <c r="F3884" s="60" t="s">
        <v>26917</v>
      </c>
      <c r="G3884" s="44" t="s">
        <v>7116</v>
      </c>
      <c r="H3884" s="44" t="s">
        <v>12247</v>
      </c>
      <c r="I3884" s="37">
        <v>0</v>
      </c>
    </row>
    <row r="3885" spans="1:9" x14ac:dyDescent="0.35">
      <c r="A3885" s="61" t="s">
        <v>38513</v>
      </c>
      <c r="B3885" s="45" t="s">
        <v>1367</v>
      </c>
      <c r="C3885" s="45" t="s">
        <v>12202</v>
      </c>
      <c r="D3885" s="36">
        <v>1</v>
      </c>
      <c r="F3885" s="61" t="s">
        <v>26919</v>
      </c>
      <c r="G3885" s="45" t="s">
        <v>7117</v>
      </c>
      <c r="H3885" s="45" t="s">
        <v>12527</v>
      </c>
      <c r="I3885" s="36">
        <v>1</v>
      </c>
    </row>
    <row r="3886" spans="1:9" x14ac:dyDescent="0.35">
      <c r="A3886" s="60" t="s">
        <v>38514</v>
      </c>
      <c r="B3886" s="44" t="s">
        <v>1368</v>
      </c>
      <c r="C3886" s="44" t="s">
        <v>12202</v>
      </c>
      <c r="D3886" s="37">
        <v>1</v>
      </c>
      <c r="F3886" s="60" t="s">
        <v>26937</v>
      </c>
      <c r="G3886" s="44" t="s">
        <v>7126</v>
      </c>
      <c r="H3886" s="44" t="s">
        <v>12199</v>
      </c>
      <c r="I3886" s="37">
        <v>1</v>
      </c>
    </row>
    <row r="3887" spans="1:9" x14ac:dyDescent="0.35">
      <c r="A3887" s="61" t="s">
        <v>38517</v>
      </c>
      <c r="B3887" s="45" t="s">
        <v>3174</v>
      </c>
      <c r="C3887" s="45" t="s">
        <v>12202</v>
      </c>
      <c r="D3887" s="36">
        <v>1</v>
      </c>
      <c r="F3887" s="61" t="s">
        <v>26939</v>
      </c>
      <c r="G3887" s="45" t="s">
        <v>7127</v>
      </c>
      <c r="H3887" s="45" t="s">
        <v>12199</v>
      </c>
      <c r="I3887" s="36">
        <v>1</v>
      </c>
    </row>
    <row r="3888" spans="1:9" x14ac:dyDescent="0.35">
      <c r="A3888" s="60" t="s">
        <v>38522</v>
      </c>
      <c r="B3888" s="44" t="s">
        <v>9676</v>
      </c>
      <c r="C3888" s="44" t="s">
        <v>12202</v>
      </c>
      <c r="D3888" s="37">
        <v>1</v>
      </c>
      <c r="F3888" s="60" t="s">
        <v>26942</v>
      </c>
      <c r="G3888" s="44" t="s">
        <v>7130</v>
      </c>
      <c r="H3888" s="44" t="s">
        <v>12311</v>
      </c>
      <c r="I3888" s="37">
        <v>1</v>
      </c>
    </row>
    <row r="3889" spans="1:9" x14ac:dyDescent="0.35">
      <c r="A3889" s="61" t="s">
        <v>38546</v>
      </c>
      <c r="B3889" s="45" t="s">
        <v>9677</v>
      </c>
      <c r="C3889" s="45" t="s">
        <v>12202</v>
      </c>
      <c r="D3889" s="36">
        <v>0</v>
      </c>
      <c r="F3889" s="61" t="s">
        <v>26945</v>
      </c>
      <c r="G3889" s="45" t="s">
        <v>7074</v>
      </c>
      <c r="H3889" s="45" t="s">
        <v>12200</v>
      </c>
      <c r="I3889" s="36">
        <v>1</v>
      </c>
    </row>
    <row r="3890" spans="1:9" x14ac:dyDescent="0.35">
      <c r="A3890" s="60" t="s">
        <v>38568</v>
      </c>
      <c r="B3890" s="44" t="s">
        <v>11659</v>
      </c>
      <c r="C3890" s="44" t="s">
        <v>12269</v>
      </c>
      <c r="D3890" s="37">
        <v>0</v>
      </c>
      <c r="F3890" s="60" t="s">
        <v>26947</v>
      </c>
      <c r="G3890" s="44" t="s">
        <v>7132</v>
      </c>
      <c r="H3890" s="44" t="s">
        <v>12190</v>
      </c>
      <c r="I3890" s="37">
        <v>1</v>
      </c>
    </row>
    <row r="3891" spans="1:9" x14ac:dyDescent="0.35">
      <c r="A3891" s="61" t="s">
        <v>38569</v>
      </c>
      <c r="B3891" s="45" t="s">
        <v>10970</v>
      </c>
      <c r="C3891" s="45" t="s">
        <v>12202</v>
      </c>
      <c r="D3891" s="36">
        <v>0</v>
      </c>
      <c r="F3891" s="61" t="s">
        <v>26948</v>
      </c>
      <c r="G3891" s="45" t="s">
        <v>5121</v>
      </c>
      <c r="H3891" s="45" t="s">
        <v>12199</v>
      </c>
      <c r="I3891" s="36">
        <v>1</v>
      </c>
    </row>
    <row r="3892" spans="1:9" x14ac:dyDescent="0.35">
      <c r="A3892" s="60" t="s">
        <v>38571</v>
      </c>
      <c r="B3892" s="44" t="s">
        <v>11661</v>
      </c>
      <c r="C3892" s="44" t="s">
        <v>12202</v>
      </c>
      <c r="D3892" s="37">
        <v>1</v>
      </c>
      <c r="F3892" s="60" t="s">
        <v>26949</v>
      </c>
      <c r="G3892" s="44" t="s">
        <v>7133</v>
      </c>
      <c r="H3892" s="44" t="s">
        <v>12199</v>
      </c>
      <c r="I3892" s="37">
        <v>1</v>
      </c>
    </row>
    <row r="3893" spans="1:9" x14ac:dyDescent="0.35">
      <c r="A3893" s="61" t="s">
        <v>38574</v>
      </c>
      <c r="B3893" s="45" t="s">
        <v>10212</v>
      </c>
      <c r="C3893" s="45" t="s">
        <v>12262</v>
      </c>
      <c r="D3893" s="36">
        <v>1</v>
      </c>
      <c r="F3893" s="61" t="s">
        <v>26950</v>
      </c>
      <c r="G3893" s="45" t="s">
        <v>5828</v>
      </c>
      <c r="H3893" s="45" t="s">
        <v>12199</v>
      </c>
      <c r="I3893" s="36">
        <v>1</v>
      </c>
    </row>
    <row r="3894" spans="1:9" x14ac:dyDescent="0.35">
      <c r="A3894" s="60" t="s">
        <v>38578</v>
      </c>
      <c r="B3894" s="44" t="s">
        <v>9677</v>
      </c>
      <c r="C3894" s="44" t="s">
        <v>12202</v>
      </c>
      <c r="D3894" s="37">
        <v>1</v>
      </c>
      <c r="F3894" s="60" t="s">
        <v>26951</v>
      </c>
      <c r="G3894" s="44" t="s">
        <v>7134</v>
      </c>
      <c r="H3894" s="44" t="s">
        <v>12199</v>
      </c>
      <c r="I3894" s="37">
        <v>1</v>
      </c>
    </row>
    <row r="3895" spans="1:9" x14ac:dyDescent="0.35">
      <c r="A3895" s="61" t="s">
        <v>38587</v>
      </c>
      <c r="B3895" s="45" t="s">
        <v>7230</v>
      </c>
      <c r="C3895" s="45" t="s">
        <v>12202</v>
      </c>
      <c r="D3895" s="36">
        <v>1</v>
      </c>
      <c r="F3895" s="61" t="s">
        <v>26952</v>
      </c>
      <c r="G3895" s="45" t="s">
        <v>7134</v>
      </c>
      <c r="H3895" s="45" t="s">
        <v>12199</v>
      </c>
      <c r="I3895" s="36">
        <v>1</v>
      </c>
    </row>
    <row r="3896" spans="1:9" x14ac:dyDescent="0.35">
      <c r="A3896" s="60" t="s">
        <v>38588</v>
      </c>
      <c r="B3896" s="44" t="s">
        <v>7230</v>
      </c>
      <c r="C3896" s="44" t="s">
        <v>12202</v>
      </c>
      <c r="D3896" s="37">
        <v>1</v>
      </c>
      <c r="F3896" s="60" t="s">
        <v>26953</v>
      </c>
      <c r="G3896" s="44" t="s">
        <v>7135</v>
      </c>
      <c r="H3896" s="44" t="s">
        <v>12199</v>
      </c>
      <c r="I3896" s="37">
        <v>1</v>
      </c>
    </row>
    <row r="3897" spans="1:9" x14ac:dyDescent="0.35">
      <c r="A3897" s="61" t="s">
        <v>38589</v>
      </c>
      <c r="B3897" s="45" t="s">
        <v>7230</v>
      </c>
      <c r="C3897" s="45" t="s">
        <v>12202</v>
      </c>
      <c r="D3897" s="36">
        <v>1</v>
      </c>
      <c r="F3897" s="61" t="s">
        <v>26954</v>
      </c>
      <c r="G3897" s="45" t="s">
        <v>7136</v>
      </c>
      <c r="H3897" s="45" t="s">
        <v>12199</v>
      </c>
      <c r="I3897" s="36">
        <v>1</v>
      </c>
    </row>
    <row r="3898" spans="1:9" x14ac:dyDescent="0.35">
      <c r="A3898" s="60" t="s">
        <v>38591</v>
      </c>
      <c r="B3898" s="44" t="s">
        <v>7318</v>
      </c>
      <c r="C3898" s="44" t="s">
        <v>12202</v>
      </c>
      <c r="D3898" s="37">
        <v>1</v>
      </c>
      <c r="F3898" s="60" t="s">
        <v>26962</v>
      </c>
      <c r="G3898" s="44" t="s">
        <v>7139</v>
      </c>
      <c r="H3898" s="44" t="s">
        <v>12199</v>
      </c>
      <c r="I3898" s="37">
        <v>1</v>
      </c>
    </row>
    <row r="3899" spans="1:9" x14ac:dyDescent="0.35">
      <c r="A3899" s="61" t="s">
        <v>38593</v>
      </c>
      <c r="B3899" s="45" t="s">
        <v>1660</v>
      </c>
      <c r="C3899" s="45" t="s">
        <v>12202</v>
      </c>
      <c r="D3899" s="36">
        <v>1</v>
      </c>
      <c r="F3899" s="61" t="s">
        <v>26963</v>
      </c>
      <c r="G3899" s="45" t="s">
        <v>7140</v>
      </c>
      <c r="H3899" s="45" t="s">
        <v>12200</v>
      </c>
      <c r="I3899" s="36">
        <v>1</v>
      </c>
    </row>
    <row r="3900" spans="1:9" x14ac:dyDescent="0.35">
      <c r="A3900" s="60" t="s">
        <v>38594</v>
      </c>
      <c r="B3900" s="44" t="s">
        <v>8766</v>
      </c>
      <c r="C3900" s="44" t="s">
        <v>12202</v>
      </c>
      <c r="D3900" s="37">
        <v>0</v>
      </c>
      <c r="F3900" s="60" t="s">
        <v>26991</v>
      </c>
      <c r="G3900" s="44" t="s">
        <v>937</v>
      </c>
      <c r="H3900" s="44" t="s">
        <v>12199</v>
      </c>
      <c r="I3900" s="37">
        <v>1</v>
      </c>
    </row>
    <row r="3901" spans="1:9" x14ac:dyDescent="0.35">
      <c r="A3901" s="61" t="s">
        <v>38598</v>
      </c>
      <c r="B3901" s="45" t="s">
        <v>11670</v>
      </c>
      <c r="C3901" s="45" t="s">
        <v>12262</v>
      </c>
      <c r="D3901" s="36">
        <v>1</v>
      </c>
      <c r="F3901" s="61" t="s">
        <v>26998</v>
      </c>
      <c r="G3901" s="45" t="s">
        <v>4590</v>
      </c>
      <c r="H3901" s="45" t="s">
        <v>12200</v>
      </c>
      <c r="I3901" s="36">
        <v>1</v>
      </c>
    </row>
    <row r="3902" spans="1:9" x14ac:dyDescent="0.35">
      <c r="A3902" s="60" t="s">
        <v>38599</v>
      </c>
      <c r="B3902" s="44" t="s">
        <v>11671</v>
      </c>
      <c r="C3902" s="44" t="s">
        <v>12202</v>
      </c>
      <c r="D3902" s="37">
        <v>1</v>
      </c>
      <c r="F3902" s="60" t="s">
        <v>26999</v>
      </c>
      <c r="G3902" s="44" t="s">
        <v>7155</v>
      </c>
      <c r="H3902" s="44" t="s">
        <v>13635</v>
      </c>
      <c r="I3902" s="37">
        <v>1</v>
      </c>
    </row>
    <row r="3903" spans="1:9" x14ac:dyDescent="0.35">
      <c r="A3903" s="61" t="s">
        <v>38600</v>
      </c>
      <c r="B3903" s="45" t="s">
        <v>452</v>
      </c>
      <c r="C3903" s="45" t="s">
        <v>12202</v>
      </c>
      <c r="D3903" s="36">
        <v>1</v>
      </c>
      <c r="F3903" s="61" t="s">
        <v>27012</v>
      </c>
      <c r="G3903" s="45" t="s">
        <v>3166</v>
      </c>
      <c r="H3903" s="45" t="s">
        <v>12199</v>
      </c>
      <c r="I3903" s="36">
        <v>1</v>
      </c>
    </row>
    <row r="3904" spans="1:9" x14ac:dyDescent="0.35">
      <c r="A3904" s="60" t="s">
        <v>38601</v>
      </c>
      <c r="B3904" s="44" t="s">
        <v>11672</v>
      </c>
      <c r="C3904" s="44" t="s">
        <v>12202</v>
      </c>
      <c r="D3904" s="37">
        <v>1</v>
      </c>
      <c r="F3904" s="60" t="s">
        <v>27013</v>
      </c>
      <c r="G3904" s="44" t="s">
        <v>7160</v>
      </c>
      <c r="H3904" s="44" t="s">
        <v>12200</v>
      </c>
      <c r="I3904" s="37">
        <v>1</v>
      </c>
    </row>
    <row r="3905" spans="1:9" x14ac:dyDescent="0.35">
      <c r="A3905" s="61" t="s">
        <v>38629</v>
      </c>
      <c r="B3905" s="45" t="s">
        <v>7600</v>
      </c>
      <c r="C3905" s="45" t="s">
        <v>12202</v>
      </c>
      <c r="D3905" s="36">
        <v>1</v>
      </c>
      <c r="F3905" s="61" t="s">
        <v>27014</v>
      </c>
      <c r="G3905" s="45" t="s">
        <v>3755</v>
      </c>
      <c r="H3905" s="45" t="s">
        <v>12199</v>
      </c>
      <c r="I3905" s="36">
        <v>1</v>
      </c>
    </row>
    <row r="3906" spans="1:9" x14ac:dyDescent="0.35">
      <c r="A3906" s="60" t="s">
        <v>38632</v>
      </c>
      <c r="B3906" s="44" t="s">
        <v>8447</v>
      </c>
      <c r="C3906" s="44" t="s">
        <v>12202</v>
      </c>
      <c r="D3906" s="37">
        <v>1</v>
      </c>
      <c r="F3906" s="60" t="s">
        <v>27015</v>
      </c>
      <c r="G3906" s="44" t="s">
        <v>3755</v>
      </c>
      <c r="H3906" s="44" t="s">
        <v>12199</v>
      </c>
      <c r="I3906" s="37">
        <v>1</v>
      </c>
    </row>
    <row r="3907" spans="1:9" x14ac:dyDescent="0.35">
      <c r="A3907" s="61" t="s">
        <v>38638</v>
      </c>
      <c r="B3907" s="45" t="s">
        <v>11687</v>
      </c>
      <c r="C3907" s="45" t="s">
        <v>12262</v>
      </c>
      <c r="D3907" s="36">
        <v>1</v>
      </c>
      <c r="F3907" s="61" t="s">
        <v>27016</v>
      </c>
      <c r="G3907" s="45" t="s">
        <v>3755</v>
      </c>
      <c r="H3907" s="45" t="s">
        <v>12199</v>
      </c>
      <c r="I3907" s="36">
        <v>1</v>
      </c>
    </row>
    <row r="3908" spans="1:9" x14ac:dyDescent="0.35">
      <c r="A3908" s="60" t="s">
        <v>38639</v>
      </c>
      <c r="B3908" s="44" t="s">
        <v>11688</v>
      </c>
      <c r="C3908" s="44" t="s">
        <v>12262</v>
      </c>
      <c r="D3908" s="37">
        <v>1</v>
      </c>
      <c r="F3908" s="60" t="s">
        <v>27017</v>
      </c>
      <c r="G3908" s="44" t="s">
        <v>7161</v>
      </c>
      <c r="H3908" s="44" t="s">
        <v>12199</v>
      </c>
      <c r="I3908" s="37">
        <v>1</v>
      </c>
    </row>
    <row r="3909" spans="1:9" x14ac:dyDescent="0.35">
      <c r="A3909" s="61" t="s">
        <v>38641</v>
      </c>
      <c r="B3909" s="45" t="s">
        <v>11689</v>
      </c>
      <c r="C3909" s="45" t="s">
        <v>12262</v>
      </c>
      <c r="D3909" s="36">
        <v>1</v>
      </c>
      <c r="F3909" s="61" t="s">
        <v>27018</v>
      </c>
      <c r="G3909" s="45" t="s">
        <v>7161</v>
      </c>
      <c r="H3909" s="45" t="s">
        <v>12199</v>
      </c>
      <c r="I3909" s="36">
        <v>1</v>
      </c>
    </row>
    <row r="3910" spans="1:9" x14ac:dyDescent="0.35">
      <c r="A3910" s="60" t="s">
        <v>38648</v>
      </c>
      <c r="B3910" s="44" t="s">
        <v>6078</v>
      </c>
      <c r="C3910" s="44" t="s">
        <v>12262</v>
      </c>
      <c r="D3910" s="37">
        <v>1</v>
      </c>
      <c r="F3910" s="60" t="s">
        <v>27019</v>
      </c>
      <c r="G3910" s="44" t="s">
        <v>7161</v>
      </c>
      <c r="H3910" s="44" t="s">
        <v>12199</v>
      </c>
      <c r="I3910" s="37">
        <v>1</v>
      </c>
    </row>
    <row r="3911" spans="1:9" x14ac:dyDescent="0.35">
      <c r="A3911" s="61" t="s">
        <v>38674</v>
      </c>
      <c r="B3911" s="45" t="s">
        <v>11659</v>
      </c>
      <c r="C3911" s="45" t="s">
        <v>12269</v>
      </c>
      <c r="D3911" s="36">
        <v>1</v>
      </c>
      <c r="F3911" s="61" t="s">
        <v>27020</v>
      </c>
      <c r="G3911" s="45" t="s">
        <v>7161</v>
      </c>
      <c r="H3911" s="45" t="s">
        <v>12199</v>
      </c>
      <c r="I3911" s="36">
        <v>1</v>
      </c>
    </row>
    <row r="3912" spans="1:9" x14ac:dyDescent="0.35">
      <c r="A3912" s="60" t="s">
        <v>38697</v>
      </c>
      <c r="B3912" s="44" t="s">
        <v>1660</v>
      </c>
      <c r="C3912" s="44" t="s">
        <v>12202</v>
      </c>
      <c r="D3912" s="37">
        <v>1</v>
      </c>
      <c r="F3912" s="60" t="s">
        <v>27021</v>
      </c>
      <c r="G3912" s="44" t="s">
        <v>7161</v>
      </c>
      <c r="H3912" s="44" t="s">
        <v>12199</v>
      </c>
      <c r="I3912" s="37">
        <v>1</v>
      </c>
    </row>
    <row r="3913" spans="1:9" x14ac:dyDescent="0.35">
      <c r="A3913" s="61" t="s">
        <v>38720</v>
      </c>
      <c r="B3913" s="45" t="s">
        <v>9989</v>
      </c>
      <c r="C3913" s="45" t="s">
        <v>12202</v>
      </c>
      <c r="D3913" s="36">
        <v>1</v>
      </c>
      <c r="F3913" s="61" t="s">
        <v>27022</v>
      </c>
      <c r="G3913" s="45" t="s">
        <v>7161</v>
      </c>
      <c r="H3913" s="45" t="s">
        <v>12199</v>
      </c>
      <c r="I3913" s="36">
        <v>1</v>
      </c>
    </row>
    <row r="3914" spans="1:9" x14ac:dyDescent="0.35">
      <c r="A3914" s="60" t="s">
        <v>38721</v>
      </c>
      <c r="B3914" s="44" t="s">
        <v>10172</v>
      </c>
      <c r="C3914" s="44" t="s">
        <v>12202</v>
      </c>
      <c r="D3914" s="37">
        <v>1</v>
      </c>
      <c r="F3914" s="60" t="s">
        <v>27023</v>
      </c>
      <c r="G3914" s="44" t="s">
        <v>412</v>
      </c>
      <c r="H3914" s="44" t="s">
        <v>12199</v>
      </c>
      <c r="I3914" s="37">
        <v>1</v>
      </c>
    </row>
    <row r="3915" spans="1:9" x14ac:dyDescent="0.35">
      <c r="A3915" s="61" t="s">
        <v>38765</v>
      </c>
      <c r="B3915" s="45" t="s">
        <v>9372</v>
      </c>
      <c r="C3915" s="45" t="s">
        <v>12202</v>
      </c>
      <c r="D3915" s="36">
        <v>0</v>
      </c>
      <c r="F3915" s="61" t="s">
        <v>27041</v>
      </c>
      <c r="G3915" s="45" t="s">
        <v>7162</v>
      </c>
      <c r="H3915" s="45" t="s">
        <v>12582</v>
      </c>
      <c r="I3915" s="36">
        <v>1</v>
      </c>
    </row>
    <row r="3916" spans="1:9" x14ac:dyDescent="0.35">
      <c r="A3916" s="60" t="s">
        <v>38775</v>
      </c>
      <c r="B3916" s="44" t="s">
        <v>5656</v>
      </c>
      <c r="C3916" s="44" t="s">
        <v>12202</v>
      </c>
      <c r="D3916" s="37">
        <v>0</v>
      </c>
      <c r="F3916" s="60" t="s">
        <v>27043</v>
      </c>
      <c r="G3916" s="44" t="s">
        <v>7163</v>
      </c>
      <c r="H3916" s="44" t="s">
        <v>12200</v>
      </c>
      <c r="I3916" s="37">
        <v>1</v>
      </c>
    </row>
    <row r="3917" spans="1:9" x14ac:dyDescent="0.35">
      <c r="A3917" s="61" t="s">
        <v>38786</v>
      </c>
      <c r="B3917" s="45" t="s">
        <v>1660</v>
      </c>
      <c r="C3917" s="45" t="s">
        <v>12202</v>
      </c>
      <c r="D3917" s="36">
        <v>1</v>
      </c>
      <c r="F3917" s="61" t="s">
        <v>27044</v>
      </c>
      <c r="G3917" s="45" t="s">
        <v>4695</v>
      </c>
      <c r="H3917" s="45" t="s">
        <v>12199</v>
      </c>
      <c r="I3917" s="36">
        <v>1</v>
      </c>
    </row>
    <row r="3918" spans="1:9" x14ac:dyDescent="0.35">
      <c r="A3918" s="60" t="s">
        <v>38795</v>
      </c>
      <c r="B3918" s="44" t="s">
        <v>9597</v>
      </c>
      <c r="C3918" s="44" t="s">
        <v>12269</v>
      </c>
      <c r="D3918" s="37">
        <v>1</v>
      </c>
      <c r="F3918" s="60" t="s">
        <v>27048</v>
      </c>
      <c r="G3918" s="44" t="s">
        <v>937</v>
      </c>
      <c r="H3918" s="44" t="s">
        <v>12200</v>
      </c>
      <c r="I3918" s="37">
        <v>0</v>
      </c>
    </row>
    <row r="3919" spans="1:9" x14ac:dyDescent="0.35">
      <c r="A3919" s="61" t="s">
        <v>38801</v>
      </c>
      <c r="B3919" s="45" t="s">
        <v>9677</v>
      </c>
      <c r="C3919" s="45" t="s">
        <v>12202</v>
      </c>
      <c r="D3919" s="36">
        <v>1</v>
      </c>
      <c r="F3919" s="61" t="s">
        <v>27049</v>
      </c>
      <c r="G3919" s="45" t="s">
        <v>1050</v>
      </c>
      <c r="H3919" s="45" t="s">
        <v>12199</v>
      </c>
      <c r="I3919" s="36">
        <v>1</v>
      </c>
    </row>
    <row r="3920" spans="1:9" x14ac:dyDescent="0.35">
      <c r="A3920" s="60" t="s">
        <v>38817</v>
      </c>
      <c r="B3920" s="44" t="s">
        <v>9677</v>
      </c>
      <c r="C3920" s="44" t="s">
        <v>12202</v>
      </c>
      <c r="D3920" s="37">
        <v>0</v>
      </c>
      <c r="F3920" s="60" t="s">
        <v>27050</v>
      </c>
      <c r="G3920" s="44" t="s">
        <v>6795</v>
      </c>
      <c r="H3920" s="44" t="s">
        <v>12199</v>
      </c>
      <c r="I3920" s="37">
        <v>1</v>
      </c>
    </row>
    <row r="3921" spans="1:9" x14ac:dyDescent="0.35">
      <c r="A3921" s="61" t="s">
        <v>38821</v>
      </c>
      <c r="B3921" s="45" t="s">
        <v>11735</v>
      </c>
      <c r="C3921" s="45" t="s">
        <v>12202</v>
      </c>
      <c r="D3921" s="36">
        <v>1</v>
      </c>
      <c r="F3921" s="61" t="s">
        <v>27051</v>
      </c>
      <c r="G3921" s="45" t="s">
        <v>7165</v>
      </c>
      <c r="H3921" s="45" t="s">
        <v>12199</v>
      </c>
      <c r="I3921" s="36">
        <v>1</v>
      </c>
    </row>
    <row r="3922" spans="1:9" x14ac:dyDescent="0.35">
      <c r="A3922" s="60" t="s">
        <v>38827</v>
      </c>
      <c r="B3922" s="44" t="s">
        <v>11737</v>
      </c>
      <c r="C3922" s="44" t="s">
        <v>12202</v>
      </c>
      <c r="D3922" s="37">
        <v>1</v>
      </c>
      <c r="F3922" s="60" t="s">
        <v>27052</v>
      </c>
      <c r="G3922" s="44" t="s">
        <v>7165</v>
      </c>
      <c r="H3922" s="44" t="s">
        <v>12199</v>
      </c>
      <c r="I3922" s="37">
        <v>1</v>
      </c>
    </row>
    <row r="3923" spans="1:9" x14ac:dyDescent="0.35">
      <c r="A3923" s="61" t="s">
        <v>38828</v>
      </c>
      <c r="B3923" s="45" t="s">
        <v>11738</v>
      </c>
      <c r="C3923" s="45" t="s">
        <v>12202</v>
      </c>
      <c r="D3923" s="36">
        <v>1</v>
      </c>
      <c r="F3923" s="61" t="s">
        <v>27053</v>
      </c>
      <c r="G3923" s="45" t="s">
        <v>7165</v>
      </c>
      <c r="H3923" s="45" t="s">
        <v>12199</v>
      </c>
      <c r="I3923" s="36">
        <v>1</v>
      </c>
    </row>
    <row r="3924" spans="1:9" x14ac:dyDescent="0.35">
      <c r="A3924" s="60" t="s">
        <v>38829</v>
      </c>
      <c r="B3924" s="44" t="s">
        <v>11738</v>
      </c>
      <c r="C3924" s="44" t="s">
        <v>12202</v>
      </c>
      <c r="D3924" s="37">
        <v>1</v>
      </c>
      <c r="F3924" s="60" t="s">
        <v>27054</v>
      </c>
      <c r="G3924" s="44" t="s">
        <v>7165</v>
      </c>
      <c r="H3924" s="44" t="s">
        <v>12199</v>
      </c>
      <c r="I3924" s="37">
        <v>1</v>
      </c>
    </row>
    <row r="3925" spans="1:9" x14ac:dyDescent="0.35">
      <c r="A3925" s="61" t="s">
        <v>38830</v>
      </c>
      <c r="B3925" s="45" t="s">
        <v>11738</v>
      </c>
      <c r="C3925" s="45" t="s">
        <v>12202</v>
      </c>
      <c r="D3925" s="36">
        <v>1</v>
      </c>
      <c r="F3925" s="61" t="s">
        <v>27055</v>
      </c>
      <c r="G3925" s="45" t="s">
        <v>6953</v>
      </c>
      <c r="H3925" s="45" t="s">
        <v>12199</v>
      </c>
      <c r="I3925" s="36">
        <v>1</v>
      </c>
    </row>
    <row r="3926" spans="1:9" x14ac:dyDescent="0.35">
      <c r="A3926" s="60" t="s">
        <v>38849</v>
      </c>
      <c r="B3926" s="44" t="s">
        <v>11744</v>
      </c>
      <c r="C3926" s="44" t="s">
        <v>12202</v>
      </c>
      <c r="D3926" s="37">
        <v>1</v>
      </c>
      <c r="F3926" s="60" t="s">
        <v>27063</v>
      </c>
      <c r="G3926" s="44" t="s">
        <v>4696</v>
      </c>
      <c r="H3926" s="44" t="s">
        <v>12199</v>
      </c>
      <c r="I3926" s="37">
        <v>1</v>
      </c>
    </row>
    <row r="3927" spans="1:9" x14ac:dyDescent="0.35">
      <c r="A3927" s="61" t="s">
        <v>38877</v>
      </c>
      <c r="B3927" s="45" t="s">
        <v>11754</v>
      </c>
      <c r="C3927" s="45" t="s">
        <v>12202</v>
      </c>
      <c r="D3927" s="36">
        <v>1</v>
      </c>
      <c r="F3927" s="61" t="s">
        <v>27069</v>
      </c>
      <c r="G3927" s="45" t="s">
        <v>3283</v>
      </c>
      <c r="H3927" s="45" t="s">
        <v>12190</v>
      </c>
      <c r="I3927" s="36">
        <v>1</v>
      </c>
    </row>
    <row r="3928" spans="1:9" x14ac:dyDescent="0.35">
      <c r="A3928" s="60" t="s">
        <v>38904</v>
      </c>
      <c r="B3928" s="44" t="s">
        <v>10970</v>
      </c>
      <c r="C3928" s="44" t="s">
        <v>12202</v>
      </c>
      <c r="D3928" s="37">
        <v>0</v>
      </c>
      <c r="F3928" s="60" t="s">
        <v>27072</v>
      </c>
      <c r="G3928" s="44" t="s">
        <v>7171</v>
      </c>
      <c r="H3928" s="44" t="s">
        <v>12199</v>
      </c>
      <c r="I3928" s="37">
        <v>1</v>
      </c>
    </row>
    <row r="3929" spans="1:9" x14ac:dyDescent="0.35">
      <c r="A3929" s="61" t="s">
        <v>38918</v>
      </c>
      <c r="B3929" s="45" t="s">
        <v>11763</v>
      </c>
      <c r="C3929" s="45" t="s">
        <v>12202</v>
      </c>
      <c r="D3929" s="36">
        <v>1</v>
      </c>
      <c r="F3929" s="61" t="s">
        <v>27073</v>
      </c>
      <c r="G3929" s="45" t="s">
        <v>7172</v>
      </c>
      <c r="H3929" s="45" t="s">
        <v>12636</v>
      </c>
      <c r="I3929" s="36">
        <v>1</v>
      </c>
    </row>
    <row r="3930" spans="1:9" x14ac:dyDescent="0.35">
      <c r="A3930" s="60" t="s">
        <v>38920</v>
      </c>
      <c r="B3930" s="44" t="s">
        <v>11765</v>
      </c>
      <c r="C3930" s="44" t="s">
        <v>12202</v>
      </c>
      <c r="D3930" s="37">
        <v>1</v>
      </c>
      <c r="F3930" s="60" t="s">
        <v>27077</v>
      </c>
      <c r="G3930" s="44" t="s">
        <v>1147</v>
      </c>
      <c r="H3930" s="44" t="s">
        <v>12199</v>
      </c>
      <c r="I3930" s="37">
        <v>1</v>
      </c>
    </row>
    <row r="3931" spans="1:9" x14ac:dyDescent="0.35">
      <c r="A3931" s="61" t="s">
        <v>38921</v>
      </c>
      <c r="B3931" s="45" t="s">
        <v>11765</v>
      </c>
      <c r="C3931" s="45" t="s">
        <v>12202</v>
      </c>
      <c r="D3931" s="36">
        <v>1</v>
      </c>
      <c r="F3931" s="61" t="s">
        <v>27080</v>
      </c>
      <c r="G3931" s="45" t="s">
        <v>4363</v>
      </c>
      <c r="H3931" s="45" t="s">
        <v>12199</v>
      </c>
      <c r="I3931" s="36">
        <v>1</v>
      </c>
    </row>
    <row r="3932" spans="1:9" x14ac:dyDescent="0.35">
      <c r="A3932" s="60" t="s">
        <v>38964</v>
      </c>
      <c r="B3932" s="44" t="s">
        <v>11780</v>
      </c>
      <c r="C3932" s="44" t="s">
        <v>12269</v>
      </c>
      <c r="D3932" s="37">
        <v>1</v>
      </c>
      <c r="F3932" s="60" t="s">
        <v>27081</v>
      </c>
      <c r="G3932" s="44" t="s">
        <v>4363</v>
      </c>
      <c r="H3932" s="44" t="s">
        <v>12199</v>
      </c>
      <c r="I3932" s="37">
        <v>1</v>
      </c>
    </row>
    <row r="3933" spans="1:9" x14ac:dyDescent="0.35">
      <c r="A3933" s="61" t="s">
        <v>38975</v>
      </c>
      <c r="B3933" s="45" t="s">
        <v>415</v>
      </c>
      <c r="C3933" s="45" t="s">
        <v>12202</v>
      </c>
      <c r="D3933" s="36">
        <v>0</v>
      </c>
      <c r="F3933" s="61" t="s">
        <v>27082</v>
      </c>
      <c r="G3933" s="45" t="s">
        <v>7173</v>
      </c>
      <c r="H3933" s="45" t="s">
        <v>12199</v>
      </c>
      <c r="I3933" s="36">
        <v>1</v>
      </c>
    </row>
    <row r="3934" spans="1:9" x14ac:dyDescent="0.35">
      <c r="A3934" s="60" t="s">
        <v>38989</v>
      </c>
      <c r="B3934" s="44" t="s">
        <v>11788</v>
      </c>
      <c r="C3934" s="44" t="s">
        <v>12269</v>
      </c>
      <c r="D3934" s="37">
        <v>1</v>
      </c>
      <c r="F3934" s="60" t="s">
        <v>27083</v>
      </c>
      <c r="G3934" s="44" t="s">
        <v>7174</v>
      </c>
      <c r="H3934" s="44" t="s">
        <v>12199</v>
      </c>
      <c r="I3934" s="37">
        <v>1</v>
      </c>
    </row>
    <row r="3935" spans="1:9" x14ac:dyDescent="0.35">
      <c r="A3935" s="61" t="s">
        <v>39020</v>
      </c>
      <c r="B3935" s="45" t="s">
        <v>11799</v>
      </c>
      <c r="C3935" s="45" t="s">
        <v>12202</v>
      </c>
      <c r="D3935" s="36">
        <v>1</v>
      </c>
      <c r="F3935" s="61" t="s">
        <v>27084</v>
      </c>
      <c r="G3935" s="45" t="s">
        <v>4603</v>
      </c>
      <c r="H3935" s="45" t="s">
        <v>12199</v>
      </c>
      <c r="I3935" s="36">
        <v>1</v>
      </c>
    </row>
    <row r="3936" spans="1:9" x14ac:dyDescent="0.35">
      <c r="A3936" s="60" t="s">
        <v>39030</v>
      </c>
      <c r="B3936" s="44" t="s">
        <v>11803</v>
      </c>
      <c r="C3936" s="44" t="s">
        <v>12202</v>
      </c>
      <c r="D3936" s="37">
        <v>1</v>
      </c>
      <c r="F3936" s="60" t="s">
        <v>27085</v>
      </c>
      <c r="G3936" s="44" t="s">
        <v>4432</v>
      </c>
      <c r="H3936" s="44" t="s">
        <v>12199</v>
      </c>
      <c r="I3936" s="37">
        <v>1</v>
      </c>
    </row>
    <row r="3937" spans="1:9" x14ac:dyDescent="0.35">
      <c r="A3937" s="61" t="s">
        <v>39031</v>
      </c>
      <c r="B3937" s="45" t="s">
        <v>11804</v>
      </c>
      <c r="C3937" s="45" t="s">
        <v>12202</v>
      </c>
      <c r="D3937" s="36">
        <v>1</v>
      </c>
      <c r="F3937" s="61" t="s">
        <v>27090</v>
      </c>
      <c r="G3937" s="45" t="s">
        <v>7175</v>
      </c>
      <c r="H3937" s="45" t="s">
        <v>12199</v>
      </c>
      <c r="I3937" s="36">
        <v>1</v>
      </c>
    </row>
    <row r="3938" spans="1:9" x14ac:dyDescent="0.35">
      <c r="A3938" s="60" t="s">
        <v>39036</v>
      </c>
      <c r="B3938" s="44" t="s">
        <v>11809</v>
      </c>
      <c r="C3938" s="44" t="s">
        <v>12202</v>
      </c>
      <c r="D3938" s="37">
        <v>1</v>
      </c>
      <c r="F3938" s="60" t="s">
        <v>27099</v>
      </c>
      <c r="G3938" s="44" t="s">
        <v>2737</v>
      </c>
      <c r="H3938" s="44" t="s">
        <v>12199</v>
      </c>
      <c r="I3938" s="37">
        <v>0</v>
      </c>
    </row>
    <row r="3939" spans="1:9" x14ac:dyDescent="0.35">
      <c r="A3939" s="61" t="s">
        <v>39050</v>
      </c>
      <c r="B3939" s="45" t="s">
        <v>11813</v>
      </c>
      <c r="C3939" s="45" t="s">
        <v>12262</v>
      </c>
      <c r="D3939" s="36">
        <v>1</v>
      </c>
      <c r="F3939" s="61" t="s">
        <v>27111</v>
      </c>
      <c r="G3939" s="45" t="s">
        <v>7049</v>
      </c>
      <c r="H3939" s="45" t="s">
        <v>12199</v>
      </c>
      <c r="I3939" s="36">
        <v>1</v>
      </c>
    </row>
    <row r="3940" spans="1:9" x14ac:dyDescent="0.35">
      <c r="A3940" s="60" t="s">
        <v>39055</v>
      </c>
      <c r="B3940" s="44" t="s">
        <v>10215</v>
      </c>
      <c r="C3940" s="44" t="s">
        <v>12202</v>
      </c>
      <c r="D3940" s="37">
        <v>1</v>
      </c>
      <c r="F3940" s="60" t="s">
        <v>27112</v>
      </c>
      <c r="G3940" s="44" t="s">
        <v>7181</v>
      </c>
      <c r="H3940" s="44" t="s">
        <v>12199</v>
      </c>
      <c r="I3940" s="37">
        <v>0</v>
      </c>
    </row>
    <row r="3941" spans="1:9" x14ac:dyDescent="0.35">
      <c r="A3941" s="61" t="s">
        <v>39108</v>
      </c>
      <c r="B3941" s="45" t="s">
        <v>11835</v>
      </c>
      <c r="C3941" s="45" t="s">
        <v>12262</v>
      </c>
      <c r="D3941" s="36">
        <v>1</v>
      </c>
      <c r="F3941" s="61" t="s">
        <v>27113</v>
      </c>
      <c r="G3941" s="45" t="s">
        <v>5749</v>
      </c>
      <c r="H3941" s="45" t="s">
        <v>12582</v>
      </c>
      <c r="I3941" s="36">
        <v>1</v>
      </c>
    </row>
    <row r="3942" spans="1:9" x14ac:dyDescent="0.35">
      <c r="A3942" s="60" t="s">
        <v>39109</v>
      </c>
      <c r="B3942" s="44" t="s">
        <v>7653</v>
      </c>
      <c r="C3942" s="44" t="s">
        <v>12269</v>
      </c>
      <c r="D3942" s="37">
        <v>1</v>
      </c>
      <c r="F3942" s="60" t="s">
        <v>27115</v>
      </c>
      <c r="G3942" s="44" t="s">
        <v>5749</v>
      </c>
      <c r="H3942" s="44" t="s">
        <v>12366</v>
      </c>
      <c r="I3942" s="37">
        <v>1</v>
      </c>
    </row>
    <row r="3943" spans="1:9" x14ac:dyDescent="0.35">
      <c r="A3943" s="61" t="s">
        <v>39110</v>
      </c>
      <c r="B3943" s="45" t="s">
        <v>7653</v>
      </c>
      <c r="C3943" s="45" t="s">
        <v>12269</v>
      </c>
      <c r="D3943" s="36">
        <v>1</v>
      </c>
      <c r="F3943" s="61" t="s">
        <v>27117</v>
      </c>
      <c r="G3943" s="45" t="s">
        <v>5749</v>
      </c>
      <c r="H3943" s="45" t="s">
        <v>12366</v>
      </c>
      <c r="I3943" s="36">
        <v>1</v>
      </c>
    </row>
    <row r="3944" spans="1:9" x14ac:dyDescent="0.35">
      <c r="A3944" s="60" t="s">
        <v>39122</v>
      </c>
      <c r="B3944" s="44" t="s">
        <v>117</v>
      </c>
      <c r="C3944" s="44" t="s">
        <v>12202</v>
      </c>
      <c r="D3944" s="37">
        <v>1</v>
      </c>
      <c r="F3944" s="60" t="s">
        <v>27119</v>
      </c>
      <c r="G3944" s="44" t="s">
        <v>5749</v>
      </c>
      <c r="H3944" s="44" t="s">
        <v>12636</v>
      </c>
      <c r="I3944" s="37">
        <v>1</v>
      </c>
    </row>
    <row r="3945" spans="1:9" x14ac:dyDescent="0.35">
      <c r="A3945" s="61" t="s">
        <v>39123</v>
      </c>
      <c r="B3945" s="45" t="s">
        <v>11841</v>
      </c>
      <c r="C3945" s="45" t="s">
        <v>12202</v>
      </c>
      <c r="D3945" s="36">
        <v>1</v>
      </c>
      <c r="F3945" s="61" t="s">
        <v>27137</v>
      </c>
      <c r="G3945" s="45" t="s">
        <v>7194</v>
      </c>
      <c r="H3945" s="45" t="s">
        <v>12199</v>
      </c>
      <c r="I3945" s="36">
        <v>0</v>
      </c>
    </row>
    <row r="3946" spans="1:9" x14ac:dyDescent="0.35">
      <c r="A3946" s="60" t="s">
        <v>39124</v>
      </c>
      <c r="B3946" s="44" t="s">
        <v>11841</v>
      </c>
      <c r="C3946" s="44" t="s">
        <v>12202</v>
      </c>
      <c r="D3946" s="37">
        <v>1</v>
      </c>
      <c r="F3946" s="60" t="s">
        <v>27138</v>
      </c>
      <c r="G3946" s="44" t="s">
        <v>7195</v>
      </c>
      <c r="H3946" s="44" t="s">
        <v>12200</v>
      </c>
      <c r="I3946" s="37">
        <v>1</v>
      </c>
    </row>
    <row r="3947" spans="1:9" x14ac:dyDescent="0.35">
      <c r="A3947" s="61" t="s">
        <v>39127</v>
      </c>
      <c r="B3947" s="45" t="s">
        <v>8056</v>
      </c>
      <c r="C3947" s="45" t="s">
        <v>12202</v>
      </c>
      <c r="D3947" s="36">
        <v>1</v>
      </c>
      <c r="F3947" s="61" t="s">
        <v>27152</v>
      </c>
      <c r="G3947" s="45" t="s">
        <v>7200</v>
      </c>
      <c r="H3947" s="45" t="s">
        <v>12200</v>
      </c>
      <c r="I3947" s="36">
        <v>1</v>
      </c>
    </row>
    <row r="3948" spans="1:9" x14ac:dyDescent="0.35">
      <c r="A3948" s="60" t="s">
        <v>39128</v>
      </c>
      <c r="B3948" s="44" t="s">
        <v>11570</v>
      </c>
      <c r="C3948" s="44" t="s">
        <v>12202</v>
      </c>
      <c r="D3948" s="37">
        <v>1</v>
      </c>
      <c r="F3948" s="60" t="s">
        <v>27156</v>
      </c>
      <c r="G3948" s="44" t="s">
        <v>7202</v>
      </c>
      <c r="H3948" s="44" t="s">
        <v>12200</v>
      </c>
      <c r="I3948" s="37">
        <v>1</v>
      </c>
    </row>
    <row r="3949" spans="1:9" x14ac:dyDescent="0.35">
      <c r="A3949" s="61" t="s">
        <v>39129</v>
      </c>
      <c r="B3949" s="45" t="s">
        <v>11571</v>
      </c>
      <c r="C3949" s="45" t="s">
        <v>12202</v>
      </c>
      <c r="D3949" s="36">
        <v>0</v>
      </c>
      <c r="F3949" s="61" t="s">
        <v>27158</v>
      </c>
      <c r="G3949" s="45" t="s">
        <v>1652</v>
      </c>
      <c r="H3949" s="45" t="s">
        <v>12199</v>
      </c>
      <c r="I3949" s="36">
        <v>1</v>
      </c>
    </row>
    <row r="3950" spans="1:9" x14ac:dyDescent="0.35">
      <c r="A3950" s="60" t="s">
        <v>39130</v>
      </c>
      <c r="B3950" s="44" t="s">
        <v>11572</v>
      </c>
      <c r="C3950" s="44" t="s">
        <v>12202</v>
      </c>
      <c r="D3950" s="37">
        <v>1</v>
      </c>
      <c r="F3950" s="60" t="s">
        <v>27172</v>
      </c>
      <c r="G3950" s="44" t="s">
        <v>7205</v>
      </c>
      <c r="H3950" s="44" t="s">
        <v>12190</v>
      </c>
      <c r="I3950" s="37">
        <v>1</v>
      </c>
    </row>
    <row r="3951" spans="1:9" x14ac:dyDescent="0.35">
      <c r="A3951" s="61" t="s">
        <v>39165</v>
      </c>
      <c r="B3951" s="45" t="s">
        <v>11854</v>
      </c>
      <c r="C3951" s="45" t="s">
        <v>12202</v>
      </c>
      <c r="D3951" s="36">
        <v>1</v>
      </c>
      <c r="F3951" s="61" t="s">
        <v>27185</v>
      </c>
      <c r="G3951" s="45" t="s">
        <v>7211</v>
      </c>
      <c r="H3951" s="45" t="s">
        <v>12200</v>
      </c>
      <c r="I3951" s="36">
        <v>1</v>
      </c>
    </row>
    <row r="3952" spans="1:9" x14ac:dyDescent="0.35">
      <c r="A3952" s="60" t="s">
        <v>39177</v>
      </c>
      <c r="B3952" s="44" t="s">
        <v>3174</v>
      </c>
      <c r="C3952" s="44" t="s">
        <v>12202</v>
      </c>
      <c r="D3952" s="37">
        <v>1</v>
      </c>
      <c r="F3952" s="60" t="s">
        <v>27195</v>
      </c>
      <c r="G3952" s="44" t="s">
        <v>7214</v>
      </c>
      <c r="H3952" s="44" t="s">
        <v>12527</v>
      </c>
      <c r="I3952" s="37">
        <v>1</v>
      </c>
    </row>
    <row r="3953" spans="1:9" x14ac:dyDescent="0.35">
      <c r="A3953" s="61" t="s">
        <v>39202</v>
      </c>
      <c r="B3953" s="45" t="s">
        <v>1218</v>
      </c>
      <c r="C3953" s="45" t="s">
        <v>12202</v>
      </c>
      <c r="D3953" s="36">
        <v>1</v>
      </c>
      <c r="F3953" s="61" t="s">
        <v>27197</v>
      </c>
      <c r="G3953" s="45" t="s">
        <v>3082</v>
      </c>
      <c r="H3953" s="45" t="s">
        <v>12199</v>
      </c>
      <c r="I3953" s="36">
        <v>1</v>
      </c>
    </row>
    <row r="3954" spans="1:9" x14ac:dyDescent="0.35">
      <c r="A3954" s="60" t="s">
        <v>39203</v>
      </c>
      <c r="B3954" s="44" t="s">
        <v>1218</v>
      </c>
      <c r="C3954" s="44" t="s">
        <v>12202</v>
      </c>
      <c r="D3954" s="37">
        <v>1</v>
      </c>
      <c r="F3954" s="60" t="s">
        <v>27198</v>
      </c>
      <c r="G3954" s="44" t="s">
        <v>2615</v>
      </c>
      <c r="H3954" s="44" t="s">
        <v>12199</v>
      </c>
      <c r="I3954" s="37">
        <v>0</v>
      </c>
    </row>
    <row r="3955" spans="1:9" x14ac:dyDescent="0.35">
      <c r="A3955" s="61" t="s">
        <v>39204</v>
      </c>
      <c r="B3955" s="45" t="s">
        <v>1218</v>
      </c>
      <c r="C3955" s="45" t="s">
        <v>12202</v>
      </c>
      <c r="D3955" s="36">
        <v>1</v>
      </c>
      <c r="F3955" s="61" t="s">
        <v>27199</v>
      </c>
      <c r="G3955" s="45" t="s">
        <v>7215</v>
      </c>
      <c r="H3955" s="45" t="s">
        <v>12199</v>
      </c>
      <c r="I3955" s="36">
        <v>1</v>
      </c>
    </row>
    <row r="3956" spans="1:9" x14ac:dyDescent="0.35">
      <c r="A3956" s="60" t="s">
        <v>39205</v>
      </c>
      <c r="B3956" s="44" t="s">
        <v>11574</v>
      </c>
      <c r="C3956" s="44" t="s">
        <v>12202</v>
      </c>
      <c r="D3956" s="37">
        <v>1</v>
      </c>
      <c r="F3956" s="60" t="s">
        <v>27200</v>
      </c>
      <c r="G3956" s="44" t="s">
        <v>7216</v>
      </c>
      <c r="H3956" s="44" t="s">
        <v>12199</v>
      </c>
      <c r="I3956" s="37">
        <v>1</v>
      </c>
    </row>
    <row r="3957" spans="1:9" x14ac:dyDescent="0.35">
      <c r="A3957" s="61" t="s">
        <v>39207</v>
      </c>
      <c r="B3957" s="45" t="s">
        <v>11866</v>
      </c>
      <c r="C3957" s="45" t="s">
        <v>12202</v>
      </c>
      <c r="D3957" s="36">
        <v>1</v>
      </c>
      <c r="F3957" s="61" t="s">
        <v>27201</v>
      </c>
      <c r="G3957" s="45" t="s">
        <v>7216</v>
      </c>
      <c r="H3957" s="45" t="s">
        <v>12199</v>
      </c>
      <c r="I3957" s="36">
        <v>1</v>
      </c>
    </row>
    <row r="3958" spans="1:9" x14ac:dyDescent="0.35">
      <c r="A3958" s="60" t="s">
        <v>39208</v>
      </c>
      <c r="B3958" s="44" t="s">
        <v>11867</v>
      </c>
      <c r="C3958" s="44" t="s">
        <v>12202</v>
      </c>
      <c r="D3958" s="37">
        <v>1</v>
      </c>
      <c r="F3958" s="60" t="s">
        <v>27202</v>
      </c>
      <c r="G3958" s="44" t="s">
        <v>7216</v>
      </c>
      <c r="H3958" s="44" t="s">
        <v>12199</v>
      </c>
      <c r="I3958" s="37">
        <v>1</v>
      </c>
    </row>
    <row r="3959" spans="1:9" x14ac:dyDescent="0.35">
      <c r="A3959" s="61" t="s">
        <v>39209</v>
      </c>
      <c r="B3959" s="45" t="s">
        <v>11867</v>
      </c>
      <c r="C3959" s="45" t="s">
        <v>12262</v>
      </c>
      <c r="D3959" s="36">
        <v>1</v>
      </c>
      <c r="F3959" s="61" t="s">
        <v>27203</v>
      </c>
      <c r="G3959" s="45" t="s">
        <v>4697</v>
      </c>
      <c r="H3959" s="45" t="s">
        <v>12199</v>
      </c>
      <c r="I3959" s="36">
        <v>1</v>
      </c>
    </row>
    <row r="3960" spans="1:9" x14ac:dyDescent="0.35">
      <c r="A3960" s="60" t="s">
        <v>39210</v>
      </c>
      <c r="B3960" s="44" t="s">
        <v>11868</v>
      </c>
      <c r="C3960" s="44" t="s">
        <v>12262</v>
      </c>
      <c r="D3960" s="37">
        <v>1</v>
      </c>
      <c r="F3960" s="60" t="s">
        <v>27211</v>
      </c>
      <c r="G3960" s="44" t="s">
        <v>7161</v>
      </c>
      <c r="H3960" s="44" t="s">
        <v>12199</v>
      </c>
      <c r="I3960" s="37">
        <v>1</v>
      </c>
    </row>
    <row r="3961" spans="1:9" x14ac:dyDescent="0.35">
      <c r="A3961" s="61" t="s">
        <v>39226</v>
      </c>
      <c r="B3961" s="45" t="s">
        <v>11130</v>
      </c>
      <c r="C3961" s="45" t="s">
        <v>12202</v>
      </c>
      <c r="D3961" s="36">
        <v>1</v>
      </c>
      <c r="F3961" s="61" t="s">
        <v>27212</v>
      </c>
      <c r="G3961" s="45" t="s">
        <v>7222</v>
      </c>
      <c r="H3961" s="45" t="s">
        <v>12199</v>
      </c>
      <c r="I3961" s="36">
        <v>1</v>
      </c>
    </row>
    <row r="3962" spans="1:9" x14ac:dyDescent="0.35">
      <c r="A3962" s="60" t="s">
        <v>39227</v>
      </c>
      <c r="B3962" s="44" t="s">
        <v>657</v>
      </c>
      <c r="C3962" s="44" t="s">
        <v>12202</v>
      </c>
      <c r="D3962" s="37">
        <v>1</v>
      </c>
      <c r="F3962" s="60" t="s">
        <v>27232</v>
      </c>
      <c r="G3962" s="44" t="s">
        <v>7228</v>
      </c>
      <c r="H3962" s="44" t="s">
        <v>12199</v>
      </c>
      <c r="I3962" s="37">
        <v>1</v>
      </c>
    </row>
    <row r="3963" spans="1:9" x14ac:dyDescent="0.35">
      <c r="A3963" s="61" t="s">
        <v>39230</v>
      </c>
      <c r="B3963" s="45" t="s">
        <v>585</v>
      </c>
      <c r="C3963" s="45" t="s">
        <v>12202</v>
      </c>
      <c r="D3963" s="36">
        <v>1</v>
      </c>
      <c r="F3963" s="61" t="s">
        <v>27233</v>
      </c>
      <c r="G3963" s="45" t="s">
        <v>7229</v>
      </c>
      <c r="H3963" s="45" t="s">
        <v>12200</v>
      </c>
      <c r="I3963" s="36">
        <v>1</v>
      </c>
    </row>
    <row r="3964" spans="1:9" x14ac:dyDescent="0.35">
      <c r="A3964" s="60" t="s">
        <v>39231</v>
      </c>
      <c r="B3964" s="44" t="s">
        <v>1166</v>
      </c>
      <c r="C3964" s="44" t="s">
        <v>12202</v>
      </c>
      <c r="D3964" s="37">
        <v>1</v>
      </c>
      <c r="F3964" s="60" t="s">
        <v>27235</v>
      </c>
      <c r="G3964" s="44" t="s">
        <v>7231</v>
      </c>
      <c r="H3964" s="44" t="s">
        <v>12200</v>
      </c>
      <c r="I3964" s="37">
        <v>1</v>
      </c>
    </row>
    <row r="3965" spans="1:9" x14ac:dyDescent="0.35">
      <c r="A3965" s="61" t="s">
        <v>39261</v>
      </c>
      <c r="B3965" s="45" t="s">
        <v>11881</v>
      </c>
      <c r="C3965" s="45" t="s">
        <v>12202</v>
      </c>
      <c r="D3965" s="36">
        <v>1</v>
      </c>
      <c r="F3965" s="61" t="s">
        <v>27238</v>
      </c>
      <c r="G3965" s="45" t="s">
        <v>7234</v>
      </c>
      <c r="H3965" s="45" t="s">
        <v>12199</v>
      </c>
      <c r="I3965" s="36">
        <v>1</v>
      </c>
    </row>
    <row r="3966" spans="1:9" x14ac:dyDescent="0.35">
      <c r="A3966" s="60" t="s">
        <v>39265</v>
      </c>
      <c r="B3966" s="44" t="s">
        <v>8461</v>
      </c>
      <c r="C3966" s="44" t="s">
        <v>12269</v>
      </c>
      <c r="D3966" s="37">
        <v>0</v>
      </c>
      <c r="F3966" s="60" t="s">
        <v>27239</v>
      </c>
      <c r="G3966" s="44" t="s">
        <v>4906</v>
      </c>
      <c r="H3966" s="44" t="s">
        <v>12199</v>
      </c>
      <c r="I3966" s="37">
        <v>1</v>
      </c>
    </row>
    <row r="3967" spans="1:9" x14ac:dyDescent="0.35">
      <c r="A3967" s="61" t="s">
        <v>39266</v>
      </c>
      <c r="B3967" s="45" t="s">
        <v>8461</v>
      </c>
      <c r="C3967" s="45" t="s">
        <v>12269</v>
      </c>
      <c r="D3967" s="36">
        <v>1</v>
      </c>
      <c r="F3967" s="61" t="s">
        <v>27240</v>
      </c>
      <c r="G3967" s="45" t="s">
        <v>4906</v>
      </c>
      <c r="H3967" s="45" t="s">
        <v>12199</v>
      </c>
      <c r="I3967" s="36">
        <v>1</v>
      </c>
    </row>
    <row r="3968" spans="1:9" x14ac:dyDescent="0.35">
      <c r="A3968" s="60" t="s">
        <v>39269</v>
      </c>
      <c r="B3968" s="44" t="s">
        <v>11883</v>
      </c>
      <c r="C3968" s="44" t="s">
        <v>12202</v>
      </c>
      <c r="D3968" s="37">
        <v>1</v>
      </c>
      <c r="F3968" s="60" t="s">
        <v>27241</v>
      </c>
      <c r="G3968" s="44" t="s">
        <v>7235</v>
      </c>
      <c r="H3968" s="44" t="s">
        <v>12366</v>
      </c>
      <c r="I3968" s="37">
        <v>0</v>
      </c>
    </row>
    <row r="3969" spans="1:9" x14ac:dyDescent="0.35">
      <c r="A3969" s="61" t="s">
        <v>39270</v>
      </c>
      <c r="B3969" s="45" t="s">
        <v>11884</v>
      </c>
      <c r="C3969" s="45" t="s">
        <v>12202</v>
      </c>
      <c r="D3969" s="36">
        <v>1</v>
      </c>
      <c r="F3969" s="61" t="s">
        <v>27242</v>
      </c>
      <c r="G3969" s="45" t="s">
        <v>7236</v>
      </c>
      <c r="H3969" s="45" t="s">
        <v>12199</v>
      </c>
      <c r="I3969" s="36">
        <v>1</v>
      </c>
    </row>
    <row r="3970" spans="1:9" x14ac:dyDescent="0.35">
      <c r="A3970" s="60" t="s">
        <v>39282</v>
      </c>
      <c r="B3970" s="44" t="s">
        <v>8459</v>
      </c>
      <c r="C3970" s="44" t="s">
        <v>12202</v>
      </c>
      <c r="D3970" s="37">
        <v>1</v>
      </c>
      <c r="F3970" s="60" t="s">
        <v>27249</v>
      </c>
      <c r="G3970" s="44" t="s">
        <v>4693</v>
      </c>
      <c r="H3970" s="44" t="s">
        <v>12199</v>
      </c>
      <c r="I3970" s="37">
        <v>1</v>
      </c>
    </row>
    <row r="3971" spans="1:9" x14ac:dyDescent="0.35">
      <c r="A3971" s="61" t="s">
        <v>39284</v>
      </c>
      <c r="B3971" s="45" t="s">
        <v>262</v>
      </c>
      <c r="C3971" s="45" t="s">
        <v>12202</v>
      </c>
      <c r="D3971" s="36">
        <v>1</v>
      </c>
      <c r="F3971" s="61" t="s">
        <v>27256</v>
      </c>
      <c r="G3971" s="45" t="s">
        <v>7240</v>
      </c>
      <c r="H3971" s="45" t="s">
        <v>12199</v>
      </c>
      <c r="I3971" s="36">
        <v>1</v>
      </c>
    </row>
    <row r="3972" spans="1:9" x14ac:dyDescent="0.35">
      <c r="A3972" s="60" t="s">
        <v>39290</v>
      </c>
      <c r="B3972" s="44" t="s">
        <v>8375</v>
      </c>
      <c r="C3972" s="44" t="s">
        <v>12202</v>
      </c>
      <c r="D3972" s="37">
        <v>1</v>
      </c>
      <c r="F3972" s="60" t="s">
        <v>27257</v>
      </c>
      <c r="G3972" s="44" t="s">
        <v>7241</v>
      </c>
      <c r="H3972" s="44" t="s">
        <v>12199</v>
      </c>
      <c r="I3972" s="37">
        <v>1</v>
      </c>
    </row>
    <row r="3973" spans="1:9" x14ac:dyDescent="0.35">
      <c r="A3973" s="61" t="s">
        <v>39318</v>
      </c>
      <c r="B3973" s="45" t="s">
        <v>9676</v>
      </c>
      <c r="C3973" s="45" t="s">
        <v>12202</v>
      </c>
      <c r="D3973" s="36">
        <v>1</v>
      </c>
      <c r="F3973" s="61" t="s">
        <v>27258</v>
      </c>
      <c r="G3973" s="45" t="s">
        <v>7242</v>
      </c>
      <c r="H3973" s="45" t="s">
        <v>12199</v>
      </c>
      <c r="I3973" s="36">
        <v>1</v>
      </c>
    </row>
    <row r="3974" spans="1:9" x14ac:dyDescent="0.35">
      <c r="A3974" s="60" t="s">
        <v>39320</v>
      </c>
      <c r="B3974" s="44" t="s">
        <v>11903</v>
      </c>
      <c r="C3974" s="44" t="s">
        <v>12202</v>
      </c>
      <c r="D3974" s="37">
        <v>1</v>
      </c>
      <c r="F3974" s="60" t="s">
        <v>27259</v>
      </c>
      <c r="G3974" s="44" t="s">
        <v>7243</v>
      </c>
      <c r="H3974" s="44" t="s">
        <v>12199</v>
      </c>
      <c r="I3974" s="37">
        <v>1</v>
      </c>
    </row>
    <row r="3975" spans="1:9" x14ac:dyDescent="0.35">
      <c r="A3975" s="61" t="s">
        <v>39337</v>
      </c>
      <c r="B3975" s="45" t="s">
        <v>8766</v>
      </c>
      <c r="C3975" s="45" t="s">
        <v>12202</v>
      </c>
      <c r="D3975" s="36">
        <v>0</v>
      </c>
      <c r="F3975" s="61" t="s">
        <v>27260</v>
      </c>
      <c r="G3975" s="45" t="s">
        <v>7244</v>
      </c>
      <c r="H3975" s="45" t="s">
        <v>12199</v>
      </c>
      <c r="I3975" s="36">
        <v>1</v>
      </c>
    </row>
    <row r="3976" spans="1:9" x14ac:dyDescent="0.35">
      <c r="A3976" s="60" t="s">
        <v>39338</v>
      </c>
      <c r="B3976" s="44" t="s">
        <v>8767</v>
      </c>
      <c r="C3976" s="44" t="s">
        <v>12202</v>
      </c>
      <c r="D3976" s="37">
        <v>1</v>
      </c>
      <c r="F3976" s="60" t="s">
        <v>27261</v>
      </c>
      <c r="G3976" s="44" t="s">
        <v>7245</v>
      </c>
      <c r="H3976" s="44" t="s">
        <v>12199</v>
      </c>
      <c r="I3976" s="37">
        <v>1</v>
      </c>
    </row>
    <row r="3977" spans="1:9" x14ac:dyDescent="0.35">
      <c r="A3977" s="61" t="s">
        <v>39357</v>
      </c>
      <c r="B3977" s="45" t="s">
        <v>11913</v>
      </c>
      <c r="C3977" s="45" t="s">
        <v>12202</v>
      </c>
      <c r="D3977" s="36">
        <v>1</v>
      </c>
      <c r="F3977" s="61" t="s">
        <v>27264</v>
      </c>
      <c r="G3977" s="45" t="s">
        <v>7246</v>
      </c>
      <c r="H3977" s="45" t="s">
        <v>12199</v>
      </c>
      <c r="I3977" s="36">
        <v>1</v>
      </c>
    </row>
    <row r="3978" spans="1:9" x14ac:dyDescent="0.35">
      <c r="A3978" s="60" t="s">
        <v>39360</v>
      </c>
      <c r="B3978" s="44" t="s">
        <v>1191</v>
      </c>
      <c r="C3978" s="44" t="s">
        <v>12202</v>
      </c>
      <c r="D3978" s="37">
        <v>1</v>
      </c>
      <c r="F3978" s="60" t="s">
        <v>27268</v>
      </c>
      <c r="G3978" s="44" t="s">
        <v>1147</v>
      </c>
      <c r="H3978" s="44" t="s">
        <v>12199</v>
      </c>
      <c r="I3978" s="37">
        <v>1</v>
      </c>
    </row>
    <row r="3979" spans="1:9" x14ac:dyDescent="0.35">
      <c r="A3979" s="61" t="s">
        <v>39366</v>
      </c>
      <c r="B3979" s="45" t="s">
        <v>10214</v>
      </c>
      <c r="C3979" s="45" t="s">
        <v>12262</v>
      </c>
      <c r="D3979" s="36">
        <v>1</v>
      </c>
      <c r="F3979" s="61" t="s">
        <v>27270</v>
      </c>
      <c r="G3979" s="45" t="s">
        <v>7248</v>
      </c>
      <c r="H3979" s="45" t="s">
        <v>12199</v>
      </c>
      <c r="I3979" s="36">
        <v>1</v>
      </c>
    </row>
    <row r="3980" spans="1:9" x14ac:dyDescent="0.35">
      <c r="A3980" s="60" t="s">
        <v>39371</v>
      </c>
      <c r="B3980" s="44" t="s">
        <v>11355</v>
      </c>
      <c r="C3980" s="44" t="s">
        <v>12202</v>
      </c>
      <c r="D3980" s="37">
        <v>1</v>
      </c>
      <c r="F3980" s="60" t="s">
        <v>27271</v>
      </c>
      <c r="G3980" s="44" t="s">
        <v>7248</v>
      </c>
      <c r="H3980" s="44" t="s">
        <v>12199</v>
      </c>
      <c r="I3980" s="37">
        <v>1</v>
      </c>
    </row>
    <row r="3981" spans="1:9" x14ac:dyDescent="0.35">
      <c r="A3981" s="61" t="s">
        <v>39388</v>
      </c>
      <c r="B3981" s="45" t="s">
        <v>11355</v>
      </c>
      <c r="C3981" s="45" t="s">
        <v>12202</v>
      </c>
      <c r="D3981" s="36">
        <v>0</v>
      </c>
      <c r="F3981" s="61" t="s">
        <v>27276</v>
      </c>
      <c r="G3981" s="45" t="s">
        <v>7249</v>
      </c>
      <c r="H3981" s="45" t="s">
        <v>12190</v>
      </c>
      <c r="I3981" s="36">
        <v>1</v>
      </c>
    </row>
    <row r="3982" spans="1:9" x14ac:dyDescent="0.35">
      <c r="A3982" s="60" t="s">
        <v>39422</v>
      </c>
      <c r="B3982" s="44" t="s">
        <v>4151</v>
      </c>
      <c r="C3982" s="44" t="s">
        <v>12202</v>
      </c>
      <c r="D3982" s="37">
        <v>1</v>
      </c>
      <c r="F3982" s="60" t="s">
        <v>27282</v>
      </c>
      <c r="G3982" s="44" t="s">
        <v>6798</v>
      </c>
      <c r="H3982" s="44" t="s">
        <v>12199</v>
      </c>
      <c r="I3982" s="37">
        <v>1</v>
      </c>
    </row>
    <row r="3983" spans="1:9" x14ac:dyDescent="0.35">
      <c r="A3983" s="61" t="s">
        <v>39436</v>
      </c>
      <c r="B3983" s="45" t="s">
        <v>11217</v>
      </c>
      <c r="C3983" s="45" t="s">
        <v>12202</v>
      </c>
      <c r="D3983" s="36">
        <v>1</v>
      </c>
      <c r="F3983" s="61" t="s">
        <v>27288</v>
      </c>
      <c r="G3983" s="45" t="s">
        <v>7256</v>
      </c>
      <c r="H3983" s="45" t="s">
        <v>12190</v>
      </c>
      <c r="I3983" s="36">
        <v>1</v>
      </c>
    </row>
    <row r="3984" spans="1:9" x14ac:dyDescent="0.35">
      <c r="A3984" s="60" t="s">
        <v>39437</v>
      </c>
      <c r="B3984" s="44" t="s">
        <v>11931</v>
      </c>
      <c r="C3984" s="44" t="s">
        <v>12202</v>
      </c>
      <c r="D3984" s="37">
        <v>1</v>
      </c>
      <c r="F3984" s="60" t="s">
        <v>27289</v>
      </c>
      <c r="G3984" s="44" t="s">
        <v>7181</v>
      </c>
      <c r="H3984" s="44" t="s">
        <v>12199</v>
      </c>
      <c r="I3984" s="37">
        <v>0</v>
      </c>
    </row>
    <row r="3985" spans="1:9" x14ac:dyDescent="0.35">
      <c r="A3985" s="61" t="s">
        <v>39438</v>
      </c>
      <c r="B3985" s="45" t="s">
        <v>11246</v>
      </c>
      <c r="C3985" s="45" t="s">
        <v>12202</v>
      </c>
      <c r="D3985" s="36">
        <v>1</v>
      </c>
      <c r="F3985" s="61" t="s">
        <v>27290</v>
      </c>
      <c r="G3985" s="45" t="s">
        <v>7257</v>
      </c>
      <c r="H3985" s="45" t="s">
        <v>12199</v>
      </c>
      <c r="I3985" s="36">
        <v>1</v>
      </c>
    </row>
    <row r="3986" spans="1:9" x14ac:dyDescent="0.35">
      <c r="A3986" s="60" t="s">
        <v>39439</v>
      </c>
      <c r="B3986" s="44" t="s">
        <v>11246</v>
      </c>
      <c r="C3986" s="44" t="s">
        <v>12202</v>
      </c>
      <c r="D3986" s="37">
        <v>1</v>
      </c>
      <c r="F3986" s="60" t="s">
        <v>27291</v>
      </c>
      <c r="G3986" s="44" t="s">
        <v>7257</v>
      </c>
      <c r="H3986" s="44" t="s">
        <v>12199</v>
      </c>
      <c r="I3986" s="37">
        <v>1</v>
      </c>
    </row>
    <row r="3987" spans="1:9" x14ac:dyDescent="0.35">
      <c r="A3987" s="61" t="s">
        <v>39440</v>
      </c>
      <c r="B3987" s="45" t="s">
        <v>4103</v>
      </c>
      <c r="C3987" s="45" t="s">
        <v>12269</v>
      </c>
      <c r="D3987" s="36">
        <v>1</v>
      </c>
      <c r="F3987" s="61" t="s">
        <v>27292</v>
      </c>
      <c r="G3987" s="45" t="s">
        <v>7258</v>
      </c>
      <c r="H3987" s="45" t="s">
        <v>12199</v>
      </c>
      <c r="I3987" s="36">
        <v>0</v>
      </c>
    </row>
    <row r="3988" spans="1:9" x14ac:dyDescent="0.35">
      <c r="A3988" s="60" t="s">
        <v>39459</v>
      </c>
      <c r="B3988" s="44" t="s">
        <v>11903</v>
      </c>
      <c r="C3988" s="44" t="s">
        <v>12202</v>
      </c>
      <c r="D3988" s="37">
        <v>0</v>
      </c>
      <c r="F3988" s="60" t="s">
        <v>27293</v>
      </c>
      <c r="G3988" s="44" t="s">
        <v>7258</v>
      </c>
      <c r="H3988" s="44" t="s">
        <v>12199</v>
      </c>
      <c r="I3988" s="37">
        <v>0</v>
      </c>
    </row>
    <row r="3989" spans="1:9" x14ac:dyDescent="0.35">
      <c r="A3989" s="61" t="s">
        <v>39461</v>
      </c>
      <c r="B3989" s="45" t="s">
        <v>11355</v>
      </c>
      <c r="C3989" s="45" t="s">
        <v>12202</v>
      </c>
      <c r="D3989" s="36">
        <v>1</v>
      </c>
      <c r="F3989" s="61" t="s">
        <v>27294</v>
      </c>
      <c r="G3989" s="45" t="s">
        <v>7259</v>
      </c>
      <c r="H3989" s="45" t="s">
        <v>12199</v>
      </c>
      <c r="I3989" s="36">
        <v>0</v>
      </c>
    </row>
    <row r="3990" spans="1:9" x14ac:dyDescent="0.35">
      <c r="A3990" s="60" t="s">
        <v>39468</v>
      </c>
      <c r="B3990" s="44" t="s">
        <v>9677</v>
      </c>
      <c r="C3990" s="44" t="s">
        <v>12202</v>
      </c>
      <c r="D3990" s="37">
        <v>1</v>
      </c>
      <c r="F3990" s="60" t="s">
        <v>27295</v>
      </c>
      <c r="G3990" s="44" t="s">
        <v>7259</v>
      </c>
      <c r="H3990" s="44" t="s">
        <v>12199</v>
      </c>
      <c r="I3990" s="37">
        <v>0</v>
      </c>
    </row>
    <row r="3991" spans="1:9" x14ac:dyDescent="0.35">
      <c r="A3991" s="61" t="s">
        <v>39502</v>
      </c>
      <c r="B3991" s="45" t="s">
        <v>11246</v>
      </c>
      <c r="C3991" s="45" t="s">
        <v>12202</v>
      </c>
      <c r="D3991" s="36">
        <v>1</v>
      </c>
      <c r="F3991" s="61" t="s">
        <v>27296</v>
      </c>
      <c r="G3991" s="45" t="s">
        <v>7259</v>
      </c>
      <c r="H3991" s="45" t="s">
        <v>12199</v>
      </c>
      <c r="I3991" s="36">
        <v>0</v>
      </c>
    </row>
    <row r="3992" spans="1:9" x14ac:dyDescent="0.35">
      <c r="A3992" s="60" t="s">
        <v>39503</v>
      </c>
      <c r="B3992" s="44" t="s">
        <v>10738</v>
      </c>
      <c r="C3992" s="44" t="s">
        <v>12202</v>
      </c>
      <c r="D3992" s="37">
        <v>1</v>
      </c>
      <c r="F3992" s="60" t="s">
        <v>27297</v>
      </c>
      <c r="G3992" s="44" t="s">
        <v>7260</v>
      </c>
      <c r="H3992" s="44" t="s">
        <v>12199</v>
      </c>
      <c r="I3992" s="37">
        <v>1</v>
      </c>
    </row>
    <row r="3993" spans="1:9" x14ac:dyDescent="0.35">
      <c r="A3993" s="61" t="s">
        <v>39504</v>
      </c>
      <c r="B3993" s="45" t="s">
        <v>11950</v>
      </c>
      <c r="C3993" s="45" t="s">
        <v>12202</v>
      </c>
      <c r="D3993" s="36">
        <v>1</v>
      </c>
      <c r="F3993" s="61" t="s">
        <v>27298</v>
      </c>
      <c r="G3993" s="45" t="s">
        <v>7260</v>
      </c>
      <c r="H3993" s="45" t="s">
        <v>12199</v>
      </c>
      <c r="I3993" s="36">
        <v>1</v>
      </c>
    </row>
    <row r="3994" spans="1:9" x14ac:dyDescent="0.35">
      <c r="A3994" s="60" t="s">
        <v>39505</v>
      </c>
      <c r="B3994" s="44" t="s">
        <v>11951</v>
      </c>
      <c r="C3994" s="44" t="s">
        <v>12202</v>
      </c>
      <c r="D3994" s="37">
        <v>1</v>
      </c>
      <c r="F3994" s="60" t="s">
        <v>27302</v>
      </c>
      <c r="G3994" s="44" t="s">
        <v>7263</v>
      </c>
      <c r="H3994" s="44" t="s">
        <v>12190</v>
      </c>
      <c r="I3994" s="37">
        <v>1</v>
      </c>
    </row>
    <row r="3995" spans="1:9" x14ac:dyDescent="0.35">
      <c r="A3995" s="61" t="s">
        <v>39506</v>
      </c>
      <c r="B3995" s="45" t="s">
        <v>11951</v>
      </c>
      <c r="C3995" s="45" t="s">
        <v>12202</v>
      </c>
      <c r="D3995" s="36">
        <v>1</v>
      </c>
      <c r="F3995" s="61" t="s">
        <v>27308</v>
      </c>
      <c r="G3995" s="45" t="s">
        <v>7265</v>
      </c>
      <c r="H3995" s="45" t="s">
        <v>12199</v>
      </c>
      <c r="I3995" s="36">
        <v>1</v>
      </c>
    </row>
    <row r="3996" spans="1:9" x14ac:dyDescent="0.35">
      <c r="A3996" s="60" t="s">
        <v>39507</v>
      </c>
      <c r="B3996" s="44" t="s">
        <v>11292</v>
      </c>
      <c r="C3996" s="44" t="s">
        <v>12202</v>
      </c>
      <c r="D3996" s="37">
        <v>1</v>
      </c>
      <c r="F3996" s="60" t="s">
        <v>27309</v>
      </c>
      <c r="G3996" s="44" t="s">
        <v>7266</v>
      </c>
      <c r="H3996" s="44" t="s">
        <v>12200</v>
      </c>
      <c r="I3996" s="37">
        <v>1</v>
      </c>
    </row>
    <row r="3997" spans="1:9" x14ac:dyDescent="0.35">
      <c r="A3997" s="61" t="s">
        <v>39508</v>
      </c>
      <c r="B3997" s="45" t="s">
        <v>11292</v>
      </c>
      <c r="C3997" s="45" t="s">
        <v>12202</v>
      </c>
      <c r="D3997" s="36">
        <v>1</v>
      </c>
      <c r="F3997" s="61" t="s">
        <v>27321</v>
      </c>
      <c r="G3997" s="45" t="s">
        <v>7201</v>
      </c>
      <c r="H3997" s="45" t="s">
        <v>12200</v>
      </c>
      <c r="I3997" s="36">
        <v>1</v>
      </c>
    </row>
    <row r="3998" spans="1:9" x14ac:dyDescent="0.35">
      <c r="A3998" s="60" t="s">
        <v>39509</v>
      </c>
      <c r="B3998" s="44" t="s">
        <v>11292</v>
      </c>
      <c r="C3998" s="44" t="s">
        <v>12202</v>
      </c>
      <c r="D3998" s="37">
        <v>1</v>
      </c>
      <c r="F3998" s="60" t="s">
        <v>27327</v>
      </c>
      <c r="G3998" s="44" t="s">
        <v>7272</v>
      </c>
      <c r="H3998" s="44" t="s">
        <v>12200</v>
      </c>
      <c r="I3998" s="37">
        <v>1</v>
      </c>
    </row>
    <row r="3999" spans="1:9" x14ac:dyDescent="0.35">
      <c r="A3999" s="61" t="s">
        <v>39510</v>
      </c>
      <c r="B3999" s="45" t="s">
        <v>39511</v>
      </c>
      <c r="C3999" s="45" t="s">
        <v>12202</v>
      </c>
      <c r="D3999" s="36">
        <v>0</v>
      </c>
      <c r="F3999" s="61" t="s">
        <v>27329</v>
      </c>
      <c r="G3999" s="45" t="s">
        <v>7273</v>
      </c>
      <c r="H3999" s="45" t="s">
        <v>12200</v>
      </c>
      <c r="I3999" s="36">
        <v>1</v>
      </c>
    </row>
    <row r="4000" spans="1:9" x14ac:dyDescent="0.35">
      <c r="A4000" s="60" t="s">
        <v>39512</v>
      </c>
      <c r="B4000" s="44" t="s">
        <v>39511</v>
      </c>
      <c r="C4000" s="44" t="s">
        <v>12202</v>
      </c>
      <c r="D4000" s="37">
        <v>0</v>
      </c>
      <c r="F4000" s="60" t="s">
        <v>27332</v>
      </c>
      <c r="G4000" s="44" t="s">
        <v>7275</v>
      </c>
      <c r="H4000" s="44" t="s">
        <v>12200</v>
      </c>
      <c r="I4000" s="37">
        <v>1</v>
      </c>
    </row>
    <row r="4001" spans="1:9" x14ac:dyDescent="0.35">
      <c r="A4001" s="61" t="s">
        <v>39514</v>
      </c>
      <c r="B4001" s="45" t="s">
        <v>11952</v>
      </c>
      <c r="C4001" s="45" t="s">
        <v>12269</v>
      </c>
      <c r="D4001" s="36">
        <v>1</v>
      </c>
      <c r="F4001" s="61" t="s">
        <v>27333</v>
      </c>
      <c r="G4001" s="45" t="s">
        <v>7276</v>
      </c>
      <c r="H4001" s="45" t="s">
        <v>12200</v>
      </c>
      <c r="I4001" s="36">
        <v>1</v>
      </c>
    </row>
    <row r="4002" spans="1:9" x14ac:dyDescent="0.35">
      <c r="A4002" s="60" t="s">
        <v>39518</v>
      </c>
      <c r="B4002" s="44" t="s">
        <v>8798</v>
      </c>
      <c r="C4002" s="44" t="s">
        <v>12202</v>
      </c>
      <c r="D4002" s="37">
        <v>1</v>
      </c>
      <c r="F4002" s="60" t="s">
        <v>27337</v>
      </c>
      <c r="G4002" s="44" t="s">
        <v>7279</v>
      </c>
      <c r="H4002" s="44" t="s">
        <v>12200</v>
      </c>
      <c r="I4002" s="37">
        <v>1</v>
      </c>
    </row>
    <row r="4003" spans="1:9" x14ac:dyDescent="0.35">
      <c r="A4003" s="61" t="s">
        <v>39523</v>
      </c>
      <c r="B4003" s="45" t="s">
        <v>11355</v>
      </c>
      <c r="C4003" s="45" t="s">
        <v>12202</v>
      </c>
      <c r="D4003" s="36">
        <v>0</v>
      </c>
      <c r="F4003" s="61" t="s">
        <v>27338</v>
      </c>
      <c r="G4003" s="45" t="s">
        <v>7280</v>
      </c>
      <c r="H4003" s="45" t="s">
        <v>12200</v>
      </c>
      <c r="I4003" s="36">
        <v>1</v>
      </c>
    </row>
    <row r="4004" spans="1:9" x14ac:dyDescent="0.35">
      <c r="A4004" s="60" t="s">
        <v>39524</v>
      </c>
      <c r="B4004" s="44" t="s">
        <v>11953</v>
      </c>
      <c r="C4004" s="44" t="s">
        <v>12202</v>
      </c>
      <c r="D4004" s="37">
        <v>1</v>
      </c>
      <c r="F4004" s="60" t="s">
        <v>27343</v>
      </c>
      <c r="G4004" s="44" t="s">
        <v>3313</v>
      </c>
      <c r="H4004" s="44" t="s">
        <v>12199</v>
      </c>
      <c r="I4004" s="37">
        <v>1</v>
      </c>
    </row>
    <row r="4005" spans="1:9" x14ac:dyDescent="0.35">
      <c r="A4005" s="61" t="s">
        <v>39527</v>
      </c>
      <c r="B4005" s="45" t="s">
        <v>11573</v>
      </c>
      <c r="C4005" s="45" t="s">
        <v>12202</v>
      </c>
      <c r="D4005" s="36">
        <v>1</v>
      </c>
      <c r="F4005" s="61" t="s">
        <v>27344</v>
      </c>
      <c r="G4005" s="45" t="s">
        <v>7283</v>
      </c>
      <c r="H4005" s="45" t="s">
        <v>12200</v>
      </c>
      <c r="I4005" s="36">
        <v>1</v>
      </c>
    </row>
    <row r="4006" spans="1:9" x14ac:dyDescent="0.35">
      <c r="A4006" s="60" t="s">
        <v>39528</v>
      </c>
      <c r="B4006" s="44" t="s">
        <v>11573</v>
      </c>
      <c r="C4006" s="44" t="s">
        <v>12202</v>
      </c>
      <c r="D4006" s="37">
        <v>1</v>
      </c>
      <c r="F4006" s="60" t="s">
        <v>27345</v>
      </c>
      <c r="G4006" s="44" t="s">
        <v>2084</v>
      </c>
      <c r="H4006" s="44" t="s">
        <v>12200</v>
      </c>
      <c r="I4006" s="37">
        <v>1</v>
      </c>
    </row>
    <row r="4007" spans="1:9" x14ac:dyDescent="0.35">
      <c r="A4007" s="61" t="s">
        <v>39529</v>
      </c>
      <c r="B4007" s="45" t="s">
        <v>11575</v>
      </c>
      <c r="C4007" s="45" t="s">
        <v>12202</v>
      </c>
      <c r="D4007" s="36">
        <v>1</v>
      </c>
      <c r="F4007" s="61" t="s">
        <v>27349</v>
      </c>
      <c r="G4007" s="45" t="s">
        <v>7286</v>
      </c>
      <c r="H4007" s="45" t="s">
        <v>12190</v>
      </c>
      <c r="I4007" s="36">
        <v>1</v>
      </c>
    </row>
    <row r="4008" spans="1:9" x14ac:dyDescent="0.35">
      <c r="A4008" s="60" t="s">
        <v>39530</v>
      </c>
      <c r="B4008" s="44" t="s">
        <v>11575</v>
      </c>
      <c r="C4008" s="44" t="s">
        <v>12202</v>
      </c>
      <c r="D4008" s="37">
        <v>1</v>
      </c>
      <c r="F4008" s="60" t="s">
        <v>27350</v>
      </c>
      <c r="G4008" s="44" t="s">
        <v>7287</v>
      </c>
      <c r="H4008" s="44" t="s">
        <v>12199</v>
      </c>
      <c r="I4008" s="37">
        <v>1</v>
      </c>
    </row>
    <row r="4009" spans="1:9" x14ac:dyDescent="0.35">
      <c r="A4009" s="61" t="s">
        <v>39531</v>
      </c>
      <c r="B4009" s="45" t="s">
        <v>11575</v>
      </c>
      <c r="C4009" s="45" t="s">
        <v>12202</v>
      </c>
      <c r="D4009" s="36">
        <v>1</v>
      </c>
      <c r="F4009" s="61" t="s">
        <v>27364</v>
      </c>
      <c r="G4009" s="45" t="s">
        <v>7297</v>
      </c>
      <c r="H4009" s="45" t="s">
        <v>12199</v>
      </c>
      <c r="I4009" s="36">
        <v>1</v>
      </c>
    </row>
    <row r="4010" spans="1:9" x14ac:dyDescent="0.35">
      <c r="A4010" s="60" t="s">
        <v>39575</v>
      </c>
      <c r="B4010" s="44" t="s">
        <v>240</v>
      </c>
      <c r="C4010" s="44" t="s">
        <v>12269</v>
      </c>
      <c r="D4010" s="37">
        <v>1</v>
      </c>
      <c r="F4010" s="60" t="s">
        <v>27366</v>
      </c>
      <c r="G4010" s="44" t="s">
        <v>7299</v>
      </c>
      <c r="H4010" s="44" t="s">
        <v>12199</v>
      </c>
      <c r="I4010" s="37">
        <v>1</v>
      </c>
    </row>
    <row r="4011" spans="1:9" x14ac:dyDescent="0.35">
      <c r="A4011" s="61" t="s">
        <v>39622</v>
      </c>
      <c r="B4011" s="45" t="s">
        <v>10288</v>
      </c>
      <c r="C4011" s="45" t="s">
        <v>12202</v>
      </c>
      <c r="D4011" s="36">
        <v>0</v>
      </c>
      <c r="F4011" s="61" t="s">
        <v>27367</v>
      </c>
      <c r="G4011" s="45" t="s">
        <v>7299</v>
      </c>
      <c r="H4011" s="45" t="s">
        <v>12199</v>
      </c>
      <c r="I4011" s="36">
        <v>1</v>
      </c>
    </row>
    <row r="4012" spans="1:9" x14ac:dyDescent="0.35">
      <c r="A4012" s="60" t="s">
        <v>39631</v>
      </c>
      <c r="B4012" s="44" t="s">
        <v>3177</v>
      </c>
      <c r="C4012" s="44" t="s">
        <v>12202</v>
      </c>
      <c r="D4012" s="37">
        <v>1</v>
      </c>
      <c r="F4012" s="60" t="s">
        <v>27368</v>
      </c>
      <c r="G4012" s="44" t="s">
        <v>7300</v>
      </c>
      <c r="H4012" s="44" t="s">
        <v>12366</v>
      </c>
      <c r="I4012" s="37">
        <v>1</v>
      </c>
    </row>
    <row r="4013" spans="1:9" x14ac:dyDescent="0.35">
      <c r="A4013" s="61" t="s">
        <v>39649</v>
      </c>
      <c r="B4013" s="45" t="s">
        <v>8459</v>
      </c>
      <c r="C4013" s="45" t="s">
        <v>12202</v>
      </c>
      <c r="D4013" s="36">
        <v>1</v>
      </c>
      <c r="F4013" s="61" t="s">
        <v>27374</v>
      </c>
      <c r="G4013" s="45" t="s">
        <v>7215</v>
      </c>
      <c r="H4013" s="45" t="s">
        <v>12199</v>
      </c>
      <c r="I4013" s="36">
        <v>1</v>
      </c>
    </row>
    <row r="4014" spans="1:9" x14ac:dyDescent="0.35">
      <c r="A4014" s="60" t="s">
        <v>39651</v>
      </c>
      <c r="B4014" s="44" t="s">
        <v>11978</v>
      </c>
      <c r="C4014" s="44" t="s">
        <v>12269</v>
      </c>
      <c r="D4014" s="37">
        <v>1</v>
      </c>
      <c r="F4014" s="60" t="s">
        <v>27375</v>
      </c>
      <c r="G4014" s="44" t="s">
        <v>7303</v>
      </c>
      <c r="H4014" s="44" t="s">
        <v>12311</v>
      </c>
      <c r="I4014" s="37">
        <v>1</v>
      </c>
    </row>
    <row r="4015" spans="1:9" x14ac:dyDescent="0.35">
      <c r="A4015" s="61" t="s">
        <v>39652</v>
      </c>
      <c r="B4015" s="45" t="s">
        <v>11979</v>
      </c>
      <c r="C4015" s="45" t="s">
        <v>12262</v>
      </c>
      <c r="D4015" s="36">
        <v>1</v>
      </c>
      <c r="F4015" s="61" t="s">
        <v>27379</v>
      </c>
      <c r="G4015" s="45" t="s">
        <v>7305</v>
      </c>
      <c r="H4015" s="45" t="s">
        <v>12582</v>
      </c>
      <c r="I4015" s="36">
        <v>1</v>
      </c>
    </row>
    <row r="4016" spans="1:9" x14ac:dyDescent="0.35">
      <c r="A4016" s="60" t="s">
        <v>39700</v>
      </c>
      <c r="B4016" s="44" t="s">
        <v>3174</v>
      </c>
      <c r="C4016" s="44" t="s">
        <v>12202</v>
      </c>
      <c r="D4016" s="37">
        <v>0</v>
      </c>
      <c r="F4016" s="60" t="s">
        <v>27381</v>
      </c>
      <c r="G4016" s="44" t="s">
        <v>4362</v>
      </c>
      <c r="H4016" s="44" t="s">
        <v>12199</v>
      </c>
      <c r="I4016" s="37">
        <v>1</v>
      </c>
    </row>
    <row r="4017" spans="1:9" x14ac:dyDescent="0.35">
      <c r="A4017" s="61" t="s">
        <v>39715</v>
      </c>
      <c r="B4017" s="45" t="s">
        <v>11735</v>
      </c>
      <c r="C4017" s="45" t="s">
        <v>12202</v>
      </c>
      <c r="D4017" s="36">
        <v>1</v>
      </c>
      <c r="F4017" s="61" t="s">
        <v>27382</v>
      </c>
      <c r="G4017" s="45" t="s">
        <v>4362</v>
      </c>
      <c r="H4017" s="45" t="s">
        <v>12199</v>
      </c>
      <c r="I4017" s="36">
        <v>1</v>
      </c>
    </row>
    <row r="4018" spans="1:9" x14ac:dyDescent="0.35">
      <c r="A4018" s="60" t="s">
        <v>39717</v>
      </c>
      <c r="B4018" s="44" t="s">
        <v>10531</v>
      </c>
      <c r="C4018" s="44" t="s">
        <v>12202</v>
      </c>
      <c r="D4018" s="37">
        <v>0</v>
      </c>
      <c r="F4018" s="60" t="s">
        <v>27383</v>
      </c>
      <c r="G4018" s="44" t="s">
        <v>7306</v>
      </c>
      <c r="H4018" s="44" t="s">
        <v>12311</v>
      </c>
      <c r="I4018" s="37">
        <v>1</v>
      </c>
    </row>
    <row r="4019" spans="1:9" x14ac:dyDescent="0.35">
      <c r="A4019" s="61" t="s">
        <v>39718</v>
      </c>
      <c r="B4019" s="45" t="s">
        <v>10531</v>
      </c>
      <c r="C4019" s="45" t="s">
        <v>12202</v>
      </c>
      <c r="D4019" s="36">
        <v>0</v>
      </c>
      <c r="F4019" s="61" t="s">
        <v>27385</v>
      </c>
      <c r="G4019" s="45" t="s">
        <v>7307</v>
      </c>
      <c r="H4019" s="45" t="s">
        <v>12199</v>
      </c>
      <c r="I4019" s="36">
        <v>1</v>
      </c>
    </row>
    <row r="4020" spans="1:9" x14ac:dyDescent="0.35">
      <c r="A4020" s="60" t="s">
        <v>39724</v>
      </c>
      <c r="B4020" s="44" t="s">
        <v>11994</v>
      </c>
      <c r="C4020" s="44" t="s">
        <v>12202</v>
      </c>
      <c r="D4020" s="37">
        <v>1</v>
      </c>
      <c r="F4020" s="60" t="s">
        <v>27386</v>
      </c>
      <c r="G4020" s="44" t="s">
        <v>7307</v>
      </c>
      <c r="H4020" s="44" t="s">
        <v>12199</v>
      </c>
      <c r="I4020" s="37">
        <v>1</v>
      </c>
    </row>
    <row r="4021" spans="1:9" x14ac:dyDescent="0.35">
      <c r="A4021" s="61" t="s">
        <v>39725</v>
      </c>
      <c r="B4021" s="45" t="s">
        <v>10215</v>
      </c>
      <c r="C4021" s="45" t="s">
        <v>12202</v>
      </c>
      <c r="D4021" s="36">
        <v>1</v>
      </c>
      <c r="F4021" s="61" t="s">
        <v>27387</v>
      </c>
      <c r="G4021" s="45" t="s">
        <v>7297</v>
      </c>
      <c r="H4021" s="45" t="s">
        <v>12199</v>
      </c>
      <c r="I4021" s="36">
        <v>1</v>
      </c>
    </row>
    <row r="4022" spans="1:9" x14ac:dyDescent="0.35">
      <c r="A4022" s="60" t="s">
        <v>39737</v>
      </c>
      <c r="B4022" s="44" t="s">
        <v>9676</v>
      </c>
      <c r="C4022" s="44" t="s">
        <v>12202</v>
      </c>
      <c r="D4022" s="37">
        <v>1</v>
      </c>
      <c r="F4022" s="60" t="s">
        <v>27388</v>
      </c>
      <c r="G4022" s="44" t="s">
        <v>7308</v>
      </c>
      <c r="H4022" s="44" t="s">
        <v>12190</v>
      </c>
      <c r="I4022" s="37">
        <v>1</v>
      </c>
    </row>
    <row r="4023" spans="1:9" x14ac:dyDescent="0.35">
      <c r="A4023" s="61" t="s">
        <v>39742</v>
      </c>
      <c r="B4023" s="45" t="s">
        <v>11659</v>
      </c>
      <c r="C4023" s="45" t="s">
        <v>12202</v>
      </c>
      <c r="D4023" s="36">
        <v>1</v>
      </c>
      <c r="F4023" s="61" t="s">
        <v>27391</v>
      </c>
      <c r="G4023" s="45" t="s">
        <v>7310</v>
      </c>
      <c r="H4023" s="45" t="s">
        <v>12200</v>
      </c>
      <c r="I4023" s="36">
        <v>0</v>
      </c>
    </row>
    <row r="4024" spans="1:9" x14ac:dyDescent="0.35">
      <c r="A4024" s="60" t="s">
        <v>39755</v>
      </c>
      <c r="B4024" s="44" t="s">
        <v>12002</v>
      </c>
      <c r="C4024" s="44" t="s">
        <v>12202</v>
      </c>
      <c r="D4024" s="37">
        <v>1</v>
      </c>
      <c r="F4024" s="60" t="s">
        <v>27392</v>
      </c>
      <c r="G4024" s="44" t="s">
        <v>7310</v>
      </c>
      <c r="H4024" s="44" t="s">
        <v>12200</v>
      </c>
      <c r="I4024" s="37">
        <v>0</v>
      </c>
    </row>
    <row r="4025" spans="1:9" x14ac:dyDescent="0.35">
      <c r="A4025" s="61" t="s">
        <v>39758</v>
      </c>
      <c r="B4025" s="45" t="s">
        <v>5366</v>
      </c>
      <c r="C4025" s="45" t="s">
        <v>12202</v>
      </c>
      <c r="D4025" s="36">
        <v>1</v>
      </c>
      <c r="F4025" s="61" t="s">
        <v>27393</v>
      </c>
      <c r="G4025" s="45" t="s">
        <v>7310</v>
      </c>
      <c r="H4025" s="45" t="s">
        <v>12200</v>
      </c>
      <c r="I4025" s="36">
        <v>0</v>
      </c>
    </row>
    <row r="4026" spans="1:9" x14ac:dyDescent="0.35">
      <c r="A4026" s="60" t="s">
        <v>39769</v>
      </c>
      <c r="B4026" s="44" t="s">
        <v>10970</v>
      </c>
      <c r="C4026" s="44" t="s">
        <v>12202</v>
      </c>
      <c r="D4026" s="37">
        <v>1</v>
      </c>
      <c r="F4026" s="60" t="s">
        <v>27395</v>
      </c>
      <c r="G4026" s="44" t="s">
        <v>7311</v>
      </c>
      <c r="H4026" s="44" t="s">
        <v>12366</v>
      </c>
      <c r="I4026" s="37">
        <v>1</v>
      </c>
    </row>
    <row r="4027" spans="1:9" x14ac:dyDescent="0.35">
      <c r="A4027" s="61" t="s">
        <v>39770</v>
      </c>
      <c r="B4027" s="45" t="s">
        <v>12005</v>
      </c>
      <c r="C4027" s="45" t="s">
        <v>12202</v>
      </c>
      <c r="D4027" s="36">
        <v>1</v>
      </c>
      <c r="F4027" s="61" t="s">
        <v>27396</v>
      </c>
      <c r="G4027" s="45" t="s">
        <v>7311</v>
      </c>
      <c r="H4027" s="45" t="s">
        <v>12636</v>
      </c>
      <c r="I4027" s="36">
        <v>1</v>
      </c>
    </row>
    <row r="4028" spans="1:9" x14ac:dyDescent="0.35">
      <c r="A4028" s="60" t="s">
        <v>39777</v>
      </c>
      <c r="B4028" s="44" t="s">
        <v>12008</v>
      </c>
      <c r="C4028" s="44" t="s">
        <v>12202</v>
      </c>
      <c r="D4028" s="37">
        <v>1</v>
      </c>
      <c r="F4028" s="60" t="s">
        <v>27399</v>
      </c>
      <c r="G4028" s="44" t="s">
        <v>5025</v>
      </c>
      <c r="H4028" s="44" t="s">
        <v>12200</v>
      </c>
      <c r="I4028" s="37">
        <v>1</v>
      </c>
    </row>
    <row r="4029" spans="1:9" x14ac:dyDescent="0.35">
      <c r="A4029" s="61" t="s">
        <v>39786</v>
      </c>
      <c r="B4029" s="45" t="s">
        <v>5655</v>
      </c>
      <c r="C4029" s="45" t="s">
        <v>12202</v>
      </c>
      <c r="D4029" s="36">
        <v>1</v>
      </c>
      <c r="F4029" s="61" t="s">
        <v>27400</v>
      </c>
      <c r="G4029" s="45" t="s">
        <v>5025</v>
      </c>
      <c r="H4029" s="45" t="s">
        <v>12200</v>
      </c>
      <c r="I4029" s="36">
        <v>1</v>
      </c>
    </row>
    <row r="4030" spans="1:9" x14ac:dyDescent="0.35">
      <c r="A4030" s="60" t="s">
        <v>39796</v>
      </c>
      <c r="B4030" s="44" t="s">
        <v>169</v>
      </c>
      <c r="C4030" s="44" t="s">
        <v>12202</v>
      </c>
      <c r="D4030" s="37">
        <v>1</v>
      </c>
      <c r="F4030" s="60" t="s">
        <v>27412</v>
      </c>
      <c r="G4030" s="44" t="s">
        <v>2671</v>
      </c>
      <c r="H4030" s="44" t="s">
        <v>12199</v>
      </c>
      <c r="I4030" s="37">
        <v>1</v>
      </c>
    </row>
    <row r="4031" spans="1:9" x14ac:dyDescent="0.35">
      <c r="A4031" s="61" t="s">
        <v>39802</v>
      </c>
      <c r="B4031" s="45" t="s">
        <v>5437</v>
      </c>
      <c r="C4031" s="45" t="s">
        <v>12202</v>
      </c>
      <c r="D4031" s="36">
        <v>1</v>
      </c>
      <c r="F4031" s="61" t="s">
        <v>27413</v>
      </c>
      <c r="G4031" s="45" t="s">
        <v>2671</v>
      </c>
      <c r="H4031" s="45" t="s">
        <v>12199</v>
      </c>
      <c r="I4031" s="36">
        <v>1</v>
      </c>
    </row>
    <row r="4032" spans="1:9" x14ac:dyDescent="0.35">
      <c r="A4032" s="60" t="s">
        <v>39815</v>
      </c>
      <c r="B4032" s="44" t="s">
        <v>3166</v>
      </c>
      <c r="C4032" s="44" t="s">
        <v>12202</v>
      </c>
      <c r="D4032" s="37">
        <v>1</v>
      </c>
      <c r="F4032" s="60" t="s">
        <v>27414</v>
      </c>
      <c r="G4032" s="44" t="s">
        <v>5311</v>
      </c>
      <c r="H4032" s="44" t="s">
        <v>12199</v>
      </c>
      <c r="I4032" s="37">
        <v>0</v>
      </c>
    </row>
    <row r="4033" spans="1:9" x14ac:dyDescent="0.35">
      <c r="A4033" s="61" t="s">
        <v>39818</v>
      </c>
      <c r="B4033" s="45" t="s">
        <v>12018</v>
      </c>
      <c r="C4033" s="45" t="s">
        <v>12202</v>
      </c>
      <c r="D4033" s="36">
        <v>1</v>
      </c>
      <c r="F4033" s="61" t="s">
        <v>27415</v>
      </c>
      <c r="G4033" s="45" t="s">
        <v>5393</v>
      </c>
      <c r="H4033" s="45" t="s">
        <v>12366</v>
      </c>
      <c r="I4033" s="36">
        <v>0</v>
      </c>
    </row>
    <row r="4034" spans="1:9" x14ac:dyDescent="0.35">
      <c r="A4034" s="60" t="s">
        <v>39832</v>
      </c>
      <c r="B4034" s="44" t="s">
        <v>7957</v>
      </c>
      <c r="C4034" s="44" t="s">
        <v>12202</v>
      </c>
      <c r="D4034" s="37">
        <v>1</v>
      </c>
      <c r="F4034" s="60" t="s">
        <v>27416</v>
      </c>
      <c r="G4034" s="44" t="s">
        <v>5393</v>
      </c>
      <c r="H4034" s="44" t="s">
        <v>12366</v>
      </c>
      <c r="I4034" s="37">
        <v>0</v>
      </c>
    </row>
    <row r="4035" spans="1:9" x14ac:dyDescent="0.35">
      <c r="A4035" s="61" t="s">
        <v>39833</v>
      </c>
      <c r="B4035" s="45" t="s">
        <v>8022</v>
      </c>
      <c r="C4035" s="45" t="s">
        <v>12202</v>
      </c>
      <c r="D4035" s="36">
        <v>1</v>
      </c>
      <c r="F4035" s="61" t="s">
        <v>27427</v>
      </c>
      <c r="G4035" s="45" t="s">
        <v>4395</v>
      </c>
      <c r="H4035" s="45" t="s">
        <v>12199</v>
      </c>
      <c r="I4035" s="36">
        <v>1</v>
      </c>
    </row>
    <row r="4036" spans="1:9" x14ac:dyDescent="0.35">
      <c r="A4036" s="60" t="s">
        <v>39834</v>
      </c>
      <c r="B4036" s="44" t="s">
        <v>12023</v>
      </c>
      <c r="C4036" s="44" t="s">
        <v>12202</v>
      </c>
      <c r="D4036" s="37">
        <v>1</v>
      </c>
      <c r="F4036" s="60" t="s">
        <v>27428</v>
      </c>
      <c r="G4036" s="44" t="s">
        <v>1068</v>
      </c>
      <c r="H4036" s="44" t="s">
        <v>12200</v>
      </c>
      <c r="I4036" s="37">
        <v>1</v>
      </c>
    </row>
    <row r="4037" spans="1:9" x14ac:dyDescent="0.35">
      <c r="A4037" s="61" t="s">
        <v>39853</v>
      </c>
      <c r="B4037" s="45" t="s">
        <v>12028</v>
      </c>
      <c r="C4037" s="45" t="s">
        <v>12202</v>
      </c>
      <c r="D4037" s="36">
        <v>1</v>
      </c>
      <c r="F4037" s="61" t="s">
        <v>27443</v>
      </c>
      <c r="G4037" s="45" t="s">
        <v>7324</v>
      </c>
      <c r="H4037" s="45" t="s">
        <v>12199</v>
      </c>
      <c r="I4037" s="36">
        <v>1</v>
      </c>
    </row>
    <row r="4038" spans="1:9" x14ac:dyDescent="0.35">
      <c r="A4038" s="60" t="s">
        <v>39858</v>
      </c>
      <c r="B4038" s="44" t="s">
        <v>12030</v>
      </c>
      <c r="C4038" s="44" t="s">
        <v>12262</v>
      </c>
      <c r="D4038" s="37">
        <v>1</v>
      </c>
      <c r="F4038" s="60" t="s">
        <v>27444</v>
      </c>
      <c r="G4038" s="44" t="s">
        <v>7325</v>
      </c>
      <c r="H4038" s="44" t="s">
        <v>12199</v>
      </c>
      <c r="I4038" s="37">
        <v>1</v>
      </c>
    </row>
    <row r="4039" spans="1:9" x14ac:dyDescent="0.35">
      <c r="A4039" s="61" t="s">
        <v>39859</v>
      </c>
      <c r="B4039" s="45" t="s">
        <v>4331</v>
      </c>
      <c r="C4039" s="45" t="s">
        <v>12202</v>
      </c>
      <c r="D4039" s="36">
        <v>1</v>
      </c>
      <c r="F4039" s="61" t="s">
        <v>27445</v>
      </c>
      <c r="G4039" s="45" t="s">
        <v>7326</v>
      </c>
      <c r="H4039" s="45" t="s">
        <v>12199</v>
      </c>
      <c r="I4039" s="36">
        <v>1</v>
      </c>
    </row>
    <row r="4040" spans="1:9" x14ac:dyDescent="0.35">
      <c r="A4040" s="60" t="s">
        <v>39861</v>
      </c>
      <c r="B4040" s="44" t="s">
        <v>12031</v>
      </c>
      <c r="C4040" s="44" t="s">
        <v>12202</v>
      </c>
      <c r="D4040" s="37">
        <v>1</v>
      </c>
      <c r="F4040" s="60" t="s">
        <v>27446</v>
      </c>
      <c r="G4040" s="44" t="s">
        <v>7327</v>
      </c>
      <c r="H4040" s="44" t="s">
        <v>12199</v>
      </c>
      <c r="I4040" s="37">
        <v>1</v>
      </c>
    </row>
    <row r="4041" spans="1:9" x14ac:dyDescent="0.35">
      <c r="A4041" s="61" t="s">
        <v>39863</v>
      </c>
      <c r="B4041" s="45" t="s">
        <v>3173</v>
      </c>
      <c r="C4041" s="45" t="s">
        <v>12202</v>
      </c>
      <c r="D4041" s="36">
        <v>1</v>
      </c>
      <c r="F4041" s="61" t="s">
        <v>27448</v>
      </c>
      <c r="G4041" s="45" t="s">
        <v>7329</v>
      </c>
      <c r="H4041" s="45" t="s">
        <v>12199</v>
      </c>
      <c r="I4041" s="36">
        <v>1</v>
      </c>
    </row>
    <row r="4042" spans="1:9" x14ac:dyDescent="0.35">
      <c r="A4042" s="60" t="s">
        <v>39864</v>
      </c>
      <c r="B4042" s="44" t="s">
        <v>3173</v>
      </c>
      <c r="C4042" s="44" t="s">
        <v>12202</v>
      </c>
      <c r="D4042" s="37">
        <v>1</v>
      </c>
      <c r="F4042" s="60" t="s">
        <v>27449</v>
      </c>
      <c r="G4042" s="44" t="s">
        <v>7330</v>
      </c>
      <c r="H4042" s="44" t="s">
        <v>12199</v>
      </c>
      <c r="I4042" s="37">
        <v>1</v>
      </c>
    </row>
    <row r="4043" spans="1:9" x14ac:dyDescent="0.35">
      <c r="A4043" s="61" t="s">
        <v>39866</v>
      </c>
      <c r="B4043" s="45" t="s">
        <v>12033</v>
      </c>
      <c r="C4043" s="45" t="s">
        <v>12202</v>
      </c>
      <c r="D4043" s="36">
        <v>1</v>
      </c>
      <c r="F4043" s="61" t="s">
        <v>27450</v>
      </c>
      <c r="G4043" s="45" t="s">
        <v>7331</v>
      </c>
      <c r="H4043" s="45" t="s">
        <v>12199</v>
      </c>
      <c r="I4043" s="36">
        <v>1</v>
      </c>
    </row>
    <row r="4044" spans="1:9" x14ac:dyDescent="0.35">
      <c r="A4044" s="60" t="s">
        <v>39867</v>
      </c>
      <c r="B4044" s="44" t="s">
        <v>12034</v>
      </c>
      <c r="C4044" s="44" t="s">
        <v>12202</v>
      </c>
      <c r="D4044" s="37">
        <v>1</v>
      </c>
      <c r="F4044" s="60" t="s">
        <v>27451</v>
      </c>
      <c r="G4044" s="44" t="s">
        <v>7332</v>
      </c>
      <c r="H4044" s="44" t="s">
        <v>12199</v>
      </c>
      <c r="I4044" s="37">
        <v>1</v>
      </c>
    </row>
    <row r="4045" spans="1:9" x14ac:dyDescent="0.35">
      <c r="A4045" s="61" t="s">
        <v>39890</v>
      </c>
      <c r="B4045" s="45" t="s">
        <v>12039</v>
      </c>
      <c r="C4045" s="45" t="s">
        <v>12202</v>
      </c>
      <c r="D4045" s="36">
        <v>1</v>
      </c>
      <c r="F4045" s="61" t="s">
        <v>27452</v>
      </c>
      <c r="G4045" s="45" t="s">
        <v>7333</v>
      </c>
      <c r="H4045" s="45" t="s">
        <v>12199</v>
      </c>
      <c r="I4045" s="36">
        <v>1</v>
      </c>
    </row>
    <row r="4046" spans="1:9" x14ac:dyDescent="0.35">
      <c r="A4046" s="60" t="s">
        <v>39891</v>
      </c>
      <c r="B4046" s="44" t="s">
        <v>12040</v>
      </c>
      <c r="C4046" s="44" t="s">
        <v>12202</v>
      </c>
      <c r="D4046" s="37">
        <v>1</v>
      </c>
      <c r="F4046" s="60" t="s">
        <v>27453</v>
      </c>
      <c r="G4046" s="44" t="s">
        <v>7334</v>
      </c>
      <c r="H4046" s="44" t="s">
        <v>12199</v>
      </c>
      <c r="I4046" s="37">
        <v>1</v>
      </c>
    </row>
    <row r="4047" spans="1:9" x14ac:dyDescent="0.35">
      <c r="A4047" s="61" t="s">
        <v>39892</v>
      </c>
      <c r="B4047" s="45" t="s">
        <v>12041</v>
      </c>
      <c r="C4047" s="45" t="s">
        <v>12202</v>
      </c>
      <c r="D4047" s="36">
        <v>1</v>
      </c>
      <c r="F4047" s="61" t="s">
        <v>27454</v>
      </c>
      <c r="G4047" s="45" t="s">
        <v>7334</v>
      </c>
      <c r="H4047" s="45" t="s">
        <v>12199</v>
      </c>
      <c r="I4047" s="36">
        <v>0</v>
      </c>
    </row>
    <row r="4048" spans="1:9" x14ac:dyDescent="0.35">
      <c r="A4048" s="60" t="s">
        <v>39899</v>
      </c>
      <c r="B4048" s="44" t="s">
        <v>12047</v>
      </c>
      <c r="C4048" s="44" t="s">
        <v>12202</v>
      </c>
      <c r="D4048" s="37">
        <v>1</v>
      </c>
      <c r="F4048" s="60" t="s">
        <v>27457</v>
      </c>
      <c r="G4048" s="44" t="s">
        <v>7335</v>
      </c>
      <c r="H4048" s="44" t="s">
        <v>13310</v>
      </c>
      <c r="I4048" s="37">
        <v>1</v>
      </c>
    </row>
    <row r="4049" spans="1:9" x14ac:dyDescent="0.35">
      <c r="A4049" s="61" t="s">
        <v>39904</v>
      </c>
      <c r="B4049" s="45" t="s">
        <v>11354</v>
      </c>
      <c r="C4049" s="45" t="s">
        <v>12202</v>
      </c>
      <c r="D4049" s="36">
        <v>1</v>
      </c>
      <c r="F4049" s="61" t="s">
        <v>27459</v>
      </c>
      <c r="G4049" s="45" t="s">
        <v>7336</v>
      </c>
      <c r="H4049" s="45" t="s">
        <v>12199</v>
      </c>
      <c r="I4049" s="36">
        <v>1</v>
      </c>
    </row>
    <row r="4050" spans="1:9" x14ac:dyDescent="0.35">
      <c r="A4050" s="60" t="s">
        <v>39911</v>
      </c>
      <c r="B4050" s="44" t="s">
        <v>12051</v>
      </c>
      <c r="C4050" s="44" t="s">
        <v>12262</v>
      </c>
      <c r="D4050" s="37">
        <v>1</v>
      </c>
      <c r="F4050" s="60" t="s">
        <v>27467</v>
      </c>
      <c r="G4050" s="44" t="s">
        <v>2023</v>
      </c>
      <c r="H4050" s="44" t="s">
        <v>12190</v>
      </c>
      <c r="I4050" s="37">
        <v>1</v>
      </c>
    </row>
    <row r="4051" spans="1:9" x14ac:dyDescent="0.35">
      <c r="A4051" s="61" t="s">
        <v>39912</v>
      </c>
      <c r="B4051" s="45" t="s">
        <v>6855</v>
      </c>
      <c r="C4051" s="45" t="s">
        <v>12202</v>
      </c>
      <c r="D4051" s="36">
        <v>1</v>
      </c>
      <c r="F4051" s="61" t="s">
        <v>27468</v>
      </c>
      <c r="G4051" s="45" t="s">
        <v>2023</v>
      </c>
      <c r="H4051" s="45" t="s">
        <v>12190</v>
      </c>
      <c r="I4051" s="36">
        <v>1</v>
      </c>
    </row>
    <row r="4052" spans="1:9" x14ac:dyDescent="0.35">
      <c r="A4052" s="60" t="s">
        <v>39925</v>
      </c>
      <c r="B4052" s="44" t="s">
        <v>10288</v>
      </c>
      <c r="C4052" s="44" t="s">
        <v>12202</v>
      </c>
      <c r="D4052" s="37">
        <v>1</v>
      </c>
      <c r="F4052" s="60" t="s">
        <v>27469</v>
      </c>
      <c r="G4052" s="44" t="s">
        <v>2023</v>
      </c>
      <c r="H4052" s="44" t="s">
        <v>12190</v>
      </c>
      <c r="I4052" s="37">
        <v>1</v>
      </c>
    </row>
    <row r="4053" spans="1:9" x14ac:dyDescent="0.35">
      <c r="A4053" s="61" t="s">
        <v>39931</v>
      </c>
      <c r="B4053" s="45" t="s">
        <v>10455</v>
      </c>
      <c r="C4053" s="45" t="s">
        <v>12202</v>
      </c>
      <c r="D4053" s="36">
        <v>1</v>
      </c>
      <c r="F4053" s="61" t="s">
        <v>27471</v>
      </c>
      <c r="G4053" s="45" t="s">
        <v>4350</v>
      </c>
      <c r="H4053" s="45" t="s">
        <v>12190</v>
      </c>
      <c r="I4053" s="36">
        <v>0</v>
      </c>
    </row>
    <row r="4054" spans="1:9" x14ac:dyDescent="0.35">
      <c r="A4054" s="60" t="s">
        <v>39941</v>
      </c>
      <c r="B4054" s="44" t="s">
        <v>10561</v>
      </c>
      <c r="C4054" s="44" t="s">
        <v>12202</v>
      </c>
      <c r="D4054" s="37">
        <v>0</v>
      </c>
      <c r="F4054" s="60" t="s">
        <v>27473</v>
      </c>
      <c r="G4054" s="44" t="s">
        <v>4351</v>
      </c>
      <c r="H4054" s="44" t="s">
        <v>12366</v>
      </c>
      <c r="I4054" s="37">
        <v>0</v>
      </c>
    </row>
    <row r="4055" spans="1:9" x14ac:dyDescent="0.35">
      <c r="A4055" s="61" t="s">
        <v>39943</v>
      </c>
      <c r="B4055" s="45" t="s">
        <v>2805</v>
      </c>
      <c r="C4055" s="45" t="s">
        <v>12202</v>
      </c>
      <c r="D4055" s="36">
        <v>1</v>
      </c>
      <c r="F4055" s="61" t="s">
        <v>27475</v>
      </c>
      <c r="G4055" s="45" t="s">
        <v>4351</v>
      </c>
      <c r="H4055" s="45" t="s">
        <v>12366</v>
      </c>
      <c r="I4055" s="36">
        <v>0</v>
      </c>
    </row>
    <row r="4056" spans="1:9" x14ac:dyDescent="0.35">
      <c r="A4056" s="60" t="s">
        <v>39964</v>
      </c>
      <c r="B4056" s="44" t="s">
        <v>12071</v>
      </c>
      <c r="C4056" s="44" t="s">
        <v>12202</v>
      </c>
      <c r="D4056" s="37">
        <v>1</v>
      </c>
      <c r="F4056" s="60" t="s">
        <v>27476</v>
      </c>
      <c r="G4056" s="44" t="s">
        <v>4353</v>
      </c>
      <c r="H4056" s="44" t="s">
        <v>12190</v>
      </c>
      <c r="I4056" s="37">
        <v>0</v>
      </c>
    </row>
    <row r="4057" spans="1:9" x14ac:dyDescent="0.35">
      <c r="A4057" s="61" t="s">
        <v>39975</v>
      </c>
      <c r="B4057" s="45" t="s">
        <v>10455</v>
      </c>
      <c r="C4057" s="45" t="s">
        <v>12202</v>
      </c>
      <c r="D4057" s="36">
        <v>1</v>
      </c>
      <c r="F4057" s="61" t="s">
        <v>27488</v>
      </c>
      <c r="G4057" s="45" t="s">
        <v>7339</v>
      </c>
      <c r="H4057" s="45" t="s">
        <v>12199</v>
      </c>
      <c r="I4057" s="36">
        <v>1</v>
      </c>
    </row>
    <row r="4058" spans="1:9" x14ac:dyDescent="0.35">
      <c r="A4058" s="60" t="s">
        <v>39985</v>
      </c>
      <c r="B4058" s="44" t="s">
        <v>12074</v>
      </c>
      <c r="C4058" s="44" t="s">
        <v>12202</v>
      </c>
      <c r="D4058" s="37">
        <v>1</v>
      </c>
      <c r="F4058" s="60" t="s">
        <v>27489</v>
      </c>
      <c r="G4058" s="44" t="s">
        <v>7339</v>
      </c>
      <c r="H4058" s="44" t="s">
        <v>12199</v>
      </c>
      <c r="I4058" s="37">
        <v>1</v>
      </c>
    </row>
    <row r="4059" spans="1:9" x14ac:dyDescent="0.35">
      <c r="A4059" s="61" t="s">
        <v>39994</v>
      </c>
      <c r="B4059" s="45" t="s">
        <v>2805</v>
      </c>
      <c r="C4059" s="45" t="s">
        <v>12202</v>
      </c>
      <c r="D4059" s="36">
        <v>1</v>
      </c>
      <c r="F4059" s="61" t="s">
        <v>27490</v>
      </c>
      <c r="G4059" s="45" t="s">
        <v>7340</v>
      </c>
      <c r="H4059" s="45" t="s">
        <v>12199</v>
      </c>
      <c r="I4059" s="36">
        <v>1</v>
      </c>
    </row>
    <row r="4060" spans="1:9" x14ac:dyDescent="0.35">
      <c r="A4060" s="60" t="s">
        <v>40010</v>
      </c>
      <c r="B4060" s="44" t="s">
        <v>10420</v>
      </c>
      <c r="C4060" s="44" t="s">
        <v>12202</v>
      </c>
      <c r="D4060" s="37">
        <v>1</v>
      </c>
      <c r="F4060" s="60" t="s">
        <v>27491</v>
      </c>
      <c r="G4060" s="44" t="s">
        <v>7340</v>
      </c>
      <c r="H4060" s="44" t="s">
        <v>12199</v>
      </c>
      <c r="I4060" s="37">
        <v>1</v>
      </c>
    </row>
    <row r="4061" spans="1:9" x14ac:dyDescent="0.35">
      <c r="A4061" s="61" t="s">
        <v>40012</v>
      </c>
      <c r="B4061" s="45" t="s">
        <v>10420</v>
      </c>
      <c r="C4061" s="45" t="s">
        <v>12202</v>
      </c>
      <c r="D4061" s="36">
        <v>1</v>
      </c>
      <c r="F4061" s="61" t="s">
        <v>27492</v>
      </c>
      <c r="G4061" s="45" t="s">
        <v>7341</v>
      </c>
      <c r="H4061" s="45" t="s">
        <v>12190</v>
      </c>
      <c r="I4061" s="36">
        <v>1</v>
      </c>
    </row>
    <row r="4062" spans="1:9" x14ac:dyDescent="0.35">
      <c r="A4062" s="60" t="s">
        <v>40014</v>
      </c>
      <c r="B4062" s="44" t="s">
        <v>3672</v>
      </c>
      <c r="C4062" s="44" t="s">
        <v>12202</v>
      </c>
      <c r="D4062" s="37">
        <v>1</v>
      </c>
      <c r="F4062" s="60" t="s">
        <v>27494</v>
      </c>
      <c r="G4062" s="44" t="s">
        <v>7343</v>
      </c>
      <c r="H4062" s="44" t="s">
        <v>12199</v>
      </c>
      <c r="I4062" s="37">
        <v>1</v>
      </c>
    </row>
    <row r="4063" spans="1:9" x14ac:dyDescent="0.35">
      <c r="A4063" s="61" t="s">
        <v>40022</v>
      </c>
      <c r="B4063" s="45" t="s">
        <v>12081</v>
      </c>
      <c r="C4063" s="45" t="s">
        <v>12269</v>
      </c>
      <c r="D4063" s="36">
        <v>1</v>
      </c>
      <c r="F4063" s="61" t="s">
        <v>27495</v>
      </c>
      <c r="G4063" s="45" t="s">
        <v>7344</v>
      </c>
      <c r="H4063" s="45" t="s">
        <v>12199</v>
      </c>
      <c r="I4063" s="36">
        <v>1</v>
      </c>
    </row>
    <row r="4064" spans="1:9" x14ac:dyDescent="0.35">
      <c r="A4064" s="60" t="s">
        <v>40039</v>
      </c>
      <c r="B4064" s="44" t="s">
        <v>9762</v>
      </c>
      <c r="C4064" s="44" t="s">
        <v>12269</v>
      </c>
      <c r="D4064" s="37">
        <v>1</v>
      </c>
      <c r="F4064" s="60" t="s">
        <v>27496</v>
      </c>
      <c r="G4064" s="44" t="s">
        <v>7345</v>
      </c>
      <c r="H4064" s="44" t="s">
        <v>12199</v>
      </c>
      <c r="I4064" s="37">
        <v>1</v>
      </c>
    </row>
    <row r="4065" spans="1:9" x14ac:dyDescent="0.35">
      <c r="A4065" s="61" t="s">
        <v>40041</v>
      </c>
      <c r="B4065" s="45" t="s">
        <v>12083</v>
      </c>
      <c r="C4065" s="45" t="s">
        <v>12269</v>
      </c>
      <c r="D4065" s="36">
        <v>1</v>
      </c>
      <c r="F4065" s="61" t="s">
        <v>27497</v>
      </c>
      <c r="G4065" s="45" t="s">
        <v>7346</v>
      </c>
      <c r="H4065" s="45" t="s">
        <v>12199</v>
      </c>
      <c r="I4065" s="36">
        <v>1</v>
      </c>
    </row>
    <row r="4066" spans="1:9" x14ac:dyDescent="0.35">
      <c r="A4066" s="60" t="s">
        <v>40065</v>
      </c>
      <c r="B4066" s="44" t="s">
        <v>12086</v>
      </c>
      <c r="C4066" s="44" t="s">
        <v>12269</v>
      </c>
      <c r="D4066" s="37">
        <v>1</v>
      </c>
      <c r="F4066" s="60" t="s">
        <v>27498</v>
      </c>
      <c r="G4066" s="44" t="s">
        <v>7347</v>
      </c>
      <c r="H4066" s="44" t="s">
        <v>12200</v>
      </c>
      <c r="I4066" s="37">
        <v>1</v>
      </c>
    </row>
    <row r="4067" spans="1:9" x14ac:dyDescent="0.35">
      <c r="A4067" s="61" t="s">
        <v>40066</v>
      </c>
      <c r="B4067" s="45" t="s">
        <v>12087</v>
      </c>
      <c r="C4067" s="45" t="s">
        <v>12202</v>
      </c>
      <c r="D4067" s="36">
        <v>1</v>
      </c>
      <c r="F4067" s="61" t="s">
        <v>27500</v>
      </c>
      <c r="G4067" s="45" t="s">
        <v>7348</v>
      </c>
      <c r="H4067" s="45" t="s">
        <v>12199</v>
      </c>
      <c r="I4067" s="36">
        <v>1</v>
      </c>
    </row>
    <row r="4068" spans="1:9" x14ac:dyDescent="0.35">
      <c r="A4068" s="60" t="s">
        <v>40071</v>
      </c>
      <c r="B4068" s="44" t="s">
        <v>10970</v>
      </c>
      <c r="C4068" s="44" t="s">
        <v>12202</v>
      </c>
      <c r="D4068" s="37">
        <v>1</v>
      </c>
      <c r="F4068" s="60" t="s">
        <v>27501</v>
      </c>
      <c r="G4068" s="44" t="s">
        <v>7349</v>
      </c>
      <c r="H4068" s="44" t="s">
        <v>12200</v>
      </c>
      <c r="I4068" s="37">
        <v>1</v>
      </c>
    </row>
    <row r="4069" spans="1:9" x14ac:dyDescent="0.35">
      <c r="A4069" s="61" t="s">
        <v>40100</v>
      </c>
      <c r="B4069" s="45" t="s">
        <v>11130</v>
      </c>
      <c r="C4069" s="45" t="s">
        <v>12202</v>
      </c>
      <c r="D4069" s="36">
        <v>1</v>
      </c>
      <c r="F4069" s="61" t="s">
        <v>27503</v>
      </c>
      <c r="G4069" s="45" t="s">
        <v>7350</v>
      </c>
      <c r="H4069" s="45" t="s">
        <v>12199</v>
      </c>
      <c r="I4069" s="36">
        <v>1</v>
      </c>
    </row>
    <row r="4070" spans="1:9" x14ac:dyDescent="0.35">
      <c r="A4070" s="60" t="s">
        <v>40101</v>
      </c>
      <c r="B4070" s="44" t="s">
        <v>1057</v>
      </c>
      <c r="C4070" s="44" t="s">
        <v>12202</v>
      </c>
      <c r="D4070" s="37">
        <v>1</v>
      </c>
      <c r="F4070" s="60" t="s">
        <v>27504</v>
      </c>
      <c r="G4070" s="44" t="s">
        <v>7351</v>
      </c>
      <c r="H4070" s="44" t="s">
        <v>12199</v>
      </c>
      <c r="I4070" s="37">
        <v>1</v>
      </c>
    </row>
    <row r="4071" spans="1:9" x14ac:dyDescent="0.35">
      <c r="A4071" s="61" t="s">
        <v>40102</v>
      </c>
      <c r="B4071" s="45" t="s">
        <v>245</v>
      </c>
      <c r="C4071" s="45" t="s">
        <v>12202</v>
      </c>
      <c r="D4071" s="36">
        <v>1</v>
      </c>
      <c r="F4071" s="61" t="s">
        <v>27505</v>
      </c>
      <c r="G4071" s="45" t="s">
        <v>7352</v>
      </c>
      <c r="H4071" s="45" t="s">
        <v>12199</v>
      </c>
      <c r="I4071" s="36">
        <v>1</v>
      </c>
    </row>
    <row r="4072" spans="1:9" x14ac:dyDescent="0.35">
      <c r="A4072" s="60" t="s">
        <v>40105</v>
      </c>
      <c r="B4072" s="44" t="s">
        <v>1171</v>
      </c>
      <c r="C4072" s="44" t="s">
        <v>12202</v>
      </c>
      <c r="D4072" s="37">
        <v>1</v>
      </c>
      <c r="F4072" s="60" t="s">
        <v>27516</v>
      </c>
      <c r="G4072" s="44" t="s">
        <v>7353</v>
      </c>
      <c r="H4072" s="44" t="s">
        <v>12200</v>
      </c>
      <c r="I4072" s="37">
        <v>1</v>
      </c>
    </row>
    <row r="4073" spans="1:9" x14ac:dyDescent="0.35">
      <c r="A4073" s="61" t="s">
        <v>40111</v>
      </c>
      <c r="B4073" s="45" t="s">
        <v>8375</v>
      </c>
      <c r="C4073" s="45" t="s">
        <v>12202</v>
      </c>
      <c r="D4073" s="36">
        <v>1</v>
      </c>
      <c r="F4073" s="61" t="s">
        <v>27518</v>
      </c>
      <c r="G4073" s="45" t="s">
        <v>7354</v>
      </c>
      <c r="H4073" s="45" t="s">
        <v>12190</v>
      </c>
      <c r="I4073" s="36">
        <v>1</v>
      </c>
    </row>
    <row r="4074" spans="1:9" x14ac:dyDescent="0.35">
      <c r="A4074" s="60" t="s">
        <v>40120</v>
      </c>
      <c r="B4074" s="44" t="s">
        <v>12093</v>
      </c>
      <c r="C4074" s="44" t="s">
        <v>12202</v>
      </c>
      <c r="D4074" s="37">
        <v>1</v>
      </c>
      <c r="F4074" s="60" t="s">
        <v>27520</v>
      </c>
      <c r="G4074" s="44" t="s">
        <v>7354</v>
      </c>
      <c r="H4074" s="44" t="s">
        <v>12311</v>
      </c>
      <c r="I4074" s="37">
        <v>1</v>
      </c>
    </row>
    <row r="4075" spans="1:9" x14ac:dyDescent="0.35">
      <c r="A4075" s="61" t="s">
        <v>40188</v>
      </c>
      <c r="B4075" s="45" t="s">
        <v>8061</v>
      </c>
      <c r="C4075" s="45" t="s">
        <v>12202</v>
      </c>
      <c r="D4075" s="36">
        <v>1</v>
      </c>
      <c r="F4075" s="61" t="s">
        <v>27522</v>
      </c>
      <c r="G4075" s="45" t="s">
        <v>7354</v>
      </c>
      <c r="H4075" s="45" t="s">
        <v>12190</v>
      </c>
      <c r="I4075" s="36">
        <v>1</v>
      </c>
    </row>
    <row r="4076" spans="1:9" x14ac:dyDescent="0.35">
      <c r="A4076" s="60" t="s">
        <v>40218</v>
      </c>
      <c r="B4076" s="44" t="s">
        <v>260</v>
      </c>
      <c r="C4076" s="44" t="s">
        <v>12202</v>
      </c>
      <c r="D4076" s="37">
        <v>1</v>
      </c>
      <c r="F4076" s="60" t="s">
        <v>27526</v>
      </c>
      <c r="G4076" s="44" t="s">
        <v>7354</v>
      </c>
      <c r="H4076" s="44" t="s">
        <v>12190</v>
      </c>
      <c r="I4076" s="37">
        <v>1</v>
      </c>
    </row>
    <row r="4077" spans="1:9" x14ac:dyDescent="0.35">
      <c r="A4077" s="61" t="s">
        <v>40219</v>
      </c>
      <c r="B4077" s="45" t="s">
        <v>12120</v>
      </c>
      <c r="C4077" s="45" t="s">
        <v>12262</v>
      </c>
      <c r="D4077" s="36">
        <v>1</v>
      </c>
      <c r="F4077" s="61" t="s">
        <v>27528</v>
      </c>
      <c r="G4077" s="45" t="s">
        <v>7355</v>
      </c>
      <c r="H4077" s="45" t="s">
        <v>12311</v>
      </c>
      <c r="I4077" s="36">
        <v>1</v>
      </c>
    </row>
    <row r="4078" spans="1:9" x14ac:dyDescent="0.35">
      <c r="A4078" s="60" t="s">
        <v>40226</v>
      </c>
      <c r="B4078" s="44" t="s">
        <v>1660</v>
      </c>
      <c r="C4078" s="44" t="s">
        <v>12202</v>
      </c>
      <c r="D4078" s="37">
        <v>1</v>
      </c>
      <c r="F4078" s="60" t="s">
        <v>27529</v>
      </c>
      <c r="G4078" s="44" t="s">
        <v>7356</v>
      </c>
      <c r="H4078" s="44" t="s">
        <v>12311</v>
      </c>
      <c r="I4078" s="37">
        <v>1</v>
      </c>
    </row>
    <row r="4079" spans="1:9" x14ac:dyDescent="0.35">
      <c r="A4079" s="61" t="s">
        <v>40227</v>
      </c>
      <c r="B4079" s="45" t="s">
        <v>1660</v>
      </c>
      <c r="C4079" s="45" t="s">
        <v>12202</v>
      </c>
      <c r="D4079" s="36">
        <v>1</v>
      </c>
      <c r="F4079" s="61" t="s">
        <v>27531</v>
      </c>
      <c r="G4079" s="45" t="s">
        <v>7357</v>
      </c>
      <c r="H4079" s="45" t="s">
        <v>12311</v>
      </c>
      <c r="I4079" s="36">
        <v>1</v>
      </c>
    </row>
    <row r="4080" spans="1:9" x14ac:dyDescent="0.35">
      <c r="A4080" s="60" t="s">
        <v>40228</v>
      </c>
      <c r="B4080" s="44" t="s">
        <v>1660</v>
      </c>
      <c r="C4080" s="44" t="s">
        <v>12202</v>
      </c>
      <c r="D4080" s="37">
        <v>1</v>
      </c>
      <c r="F4080" s="60" t="s">
        <v>27536</v>
      </c>
      <c r="G4080" s="44" t="s">
        <v>7360</v>
      </c>
      <c r="H4080" s="44" t="s">
        <v>12200</v>
      </c>
      <c r="I4080" s="37">
        <v>0</v>
      </c>
    </row>
    <row r="4081" spans="1:9" x14ac:dyDescent="0.35">
      <c r="A4081" s="61" t="s">
        <v>40254</v>
      </c>
      <c r="B4081" s="45" t="s">
        <v>1218</v>
      </c>
      <c r="C4081" s="45" t="s">
        <v>12202</v>
      </c>
      <c r="D4081" s="36">
        <v>1</v>
      </c>
      <c r="F4081" s="61" t="s">
        <v>27543</v>
      </c>
      <c r="G4081" s="45" t="s">
        <v>7365</v>
      </c>
      <c r="H4081" s="45" t="s">
        <v>12380</v>
      </c>
      <c r="I4081" s="36">
        <v>0</v>
      </c>
    </row>
    <row r="4082" spans="1:9" x14ac:dyDescent="0.35">
      <c r="A4082" s="60" t="s">
        <v>17772</v>
      </c>
      <c r="B4082" s="44" t="s">
        <v>3097</v>
      </c>
      <c r="C4082" s="37">
        <v>0.75</v>
      </c>
      <c r="D4082" s="37">
        <v>1</v>
      </c>
      <c r="F4082" s="60" t="s">
        <v>27545</v>
      </c>
      <c r="G4082" s="44" t="s">
        <v>7365</v>
      </c>
      <c r="H4082" s="44" t="s">
        <v>12380</v>
      </c>
      <c r="I4082" s="37">
        <v>0</v>
      </c>
    </row>
    <row r="4083" spans="1:9" x14ac:dyDescent="0.35">
      <c r="A4083" s="61" t="s">
        <v>17774</v>
      </c>
      <c r="B4083" s="45" t="s">
        <v>1070</v>
      </c>
      <c r="C4083" s="36">
        <v>0.75</v>
      </c>
      <c r="D4083" s="36">
        <v>1</v>
      </c>
      <c r="F4083" s="61" t="s">
        <v>27547</v>
      </c>
      <c r="G4083" s="45" t="s">
        <v>7367</v>
      </c>
      <c r="H4083" s="45" t="s">
        <v>12200</v>
      </c>
      <c r="I4083" s="36">
        <v>1</v>
      </c>
    </row>
    <row r="4084" spans="1:9" x14ac:dyDescent="0.35">
      <c r="A4084" s="60" t="s">
        <v>17777</v>
      </c>
      <c r="B4084" s="44" t="s">
        <v>3100</v>
      </c>
      <c r="C4084" s="37">
        <v>0.75</v>
      </c>
      <c r="D4084" s="37">
        <v>0</v>
      </c>
      <c r="F4084" s="60" t="s">
        <v>27549</v>
      </c>
      <c r="G4084" s="44" t="s">
        <v>7369</v>
      </c>
      <c r="H4084" s="44" t="s">
        <v>12200</v>
      </c>
      <c r="I4084" s="37">
        <v>1</v>
      </c>
    </row>
    <row r="4085" spans="1:9" x14ac:dyDescent="0.35">
      <c r="A4085" s="61" t="s">
        <v>17779</v>
      </c>
      <c r="B4085" s="45" t="s">
        <v>3101</v>
      </c>
      <c r="C4085" s="36">
        <v>0.75</v>
      </c>
      <c r="D4085" s="36">
        <v>1</v>
      </c>
      <c r="F4085" s="61" t="s">
        <v>27551</v>
      </c>
      <c r="G4085" s="45" t="s">
        <v>7371</v>
      </c>
      <c r="H4085" s="45" t="s">
        <v>12199</v>
      </c>
      <c r="I4085" s="36">
        <v>1</v>
      </c>
    </row>
    <row r="4086" spans="1:9" x14ac:dyDescent="0.35">
      <c r="A4086" s="60" t="s">
        <v>17780</v>
      </c>
      <c r="B4086" s="44" t="s">
        <v>3102</v>
      </c>
      <c r="C4086" s="37">
        <v>0.75</v>
      </c>
      <c r="D4086" s="37">
        <v>1</v>
      </c>
      <c r="F4086" s="60" t="s">
        <v>27553</v>
      </c>
      <c r="G4086" s="44" t="s">
        <v>7372</v>
      </c>
      <c r="H4086" s="44" t="s">
        <v>12200</v>
      </c>
      <c r="I4086" s="37">
        <v>0</v>
      </c>
    </row>
    <row r="4087" spans="1:9" x14ac:dyDescent="0.35">
      <c r="A4087" s="61" t="s">
        <v>17781</v>
      </c>
      <c r="B4087" s="45" t="s">
        <v>3102</v>
      </c>
      <c r="C4087" s="36">
        <v>0.75</v>
      </c>
      <c r="D4087" s="36">
        <v>1</v>
      </c>
      <c r="F4087" s="61" t="s">
        <v>27554</v>
      </c>
      <c r="G4087" s="45" t="s">
        <v>7373</v>
      </c>
      <c r="H4087" s="45" t="s">
        <v>12199</v>
      </c>
      <c r="I4087" s="36">
        <v>1</v>
      </c>
    </row>
    <row r="4088" spans="1:9" x14ac:dyDescent="0.35">
      <c r="A4088" s="60" t="s">
        <v>17782</v>
      </c>
      <c r="B4088" s="44" t="s">
        <v>3103</v>
      </c>
      <c r="C4088" s="37">
        <v>0.75</v>
      </c>
      <c r="D4088" s="37">
        <v>1</v>
      </c>
      <c r="F4088" s="60" t="s">
        <v>27555</v>
      </c>
      <c r="G4088" s="44" t="s">
        <v>7374</v>
      </c>
      <c r="H4088" s="44" t="s">
        <v>12200</v>
      </c>
      <c r="I4088" s="37">
        <v>1</v>
      </c>
    </row>
    <row r="4089" spans="1:9" x14ac:dyDescent="0.35">
      <c r="A4089" s="61" t="s">
        <v>17783</v>
      </c>
      <c r="B4089" s="45" t="s">
        <v>3104</v>
      </c>
      <c r="C4089" s="36">
        <v>0.75</v>
      </c>
      <c r="D4089" s="36">
        <v>1</v>
      </c>
      <c r="F4089" s="61" t="s">
        <v>27562</v>
      </c>
      <c r="G4089" s="45" t="s">
        <v>7377</v>
      </c>
      <c r="H4089" s="45" t="s">
        <v>12200</v>
      </c>
      <c r="I4089" s="36">
        <v>1</v>
      </c>
    </row>
    <row r="4090" spans="1:9" x14ac:dyDescent="0.35">
      <c r="A4090" s="60" t="s">
        <v>17784</v>
      </c>
      <c r="B4090" s="44" t="s">
        <v>3105</v>
      </c>
      <c r="C4090" s="37">
        <v>0.75</v>
      </c>
      <c r="D4090" s="37">
        <v>1</v>
      </c>
      <c r="F4090" s="60" t="s">
        <v>27568</v>
      </c>
      <c r="G4090" s="44" t="s">
        <v>7381</v>
      </c>
      <c r="H4090" s="44" t="s">
        <v>12199</v>
      </c>
      <c r="I4090" s="37">
        <v>1</v>
      </c>
    </row>
    <row r="4091" spans="1:9" x14ac:dyDescent="0.35">
      <c r="A4091" s="61" t="s">
        <v>17785</v>
      </c>
      <c r="B4091" s="45" t="s">
        <v>3105</v>
      </c>
      <c r="C4091" s="36">
        <v>0.75</v>
      </c>
      <c r="D4091" s="36">
        <v>1</v>
      </c>
      <c r="F4091" s="61" t="s">
        <v>27569</v>
      </c>
      <c r="G4091" s="45" t="s">
        <v>7381</v>
      </c>
      <c r="H4091" s="45" t="s">
        <v>12199</v>
      </c>
      <c r="I4091" s="36">
        <v>1</v>
      </c>
    </row>
    <row r="4092" spans="1:9" x14ac:dyDescent="0.35">
      <c r="A4092" s="60" t="s">
        <v>17786</v>
      </c>
      <c r="B4092" s="44" t="s">
        <v>3106</v>
      </c>
      <c r="C4092" s="37">
        <v>0.75</v>
      </c>
      <c r="D4092" s="37">
        <v>0</v>
      </c>
      <c r="F4092" s="60" t="s">
        <v>27570</v>
      </c>
      <c r="G4092" s="44" t="s">
        <v>7382</v>
      </c>
      <c r="H4092" s="44" t="s">
        <v>12190</v>
      </c>
      <c r="I4092" s="37">
        <v>1</v>
      </c>
    </row>
    <row r="4093" spans="1:9" x14ac:dyDescent="0.35">
      <c r="A4093" s="61" t="s">
        <v>17787</v>
      </c>
      <c r="B4093" s="45" t="s">
        <v>2955</v>
      </c>
      <c r="C4093" s="36">
        <v>0.75</v>
      </c>
      <c r="D4093" s="36">
        <v>1</v>
      </c>
      <c r="F4093" s="61" t="s">
        <v>27572</v>
      </c>
      <c r="G4093" s="45" t="s">
        <v>7383</v>
      </c>
      <c r="H4093" s="45" t="s">
        <v>12190</v>
      </c>
      <c r="I4093" s="36">
        <v>1</v>
      </c>
    </row>
    <row r="4094" spans="1:9" x14ac:dyDescent="0.35">
      <c r="A4094" s="60" t="s">
        <v>17788</v>
      </c>
      <c r="B4094" s="44" t="s">
        <v>2960</v>
      </c>
      <c r="C4094" s="37">
        <v>0.75</v>
      </c>
      <c r="D4094" s="37">
        <v>1</v>
      </c>
      <c r="F4094" s="60" t="s">
        <v>27574</v>
      </c>
      <c r="G4094" s="44" t="s">
        <v>7383</v>
      </c>
      <c r="H4094" s="44" t="s">
        <v>12190</v>
      </c>
      <c r="I4094" s="37">
        <v>1</v>
      </c>
    </row>
    <row r="4095" spans="1:9" x14ac:dyDescent="0.35">
      <c r="A4095" s="61" t="s">
        <v>17789</v>
      </c>
      <c r="B4095" s="45" t="s">
        <v>2839</v>
      </c>
      <c r="C4095" s="36">
        <v>0.75</v>
      </c>
      <c r="D4095" s="36">
        <v>1</v>
      </c>
      <c r="F4095" s="61" t="s">
        <v>27576</v>
      </c>
      <c r="G4095" s="45" t="s">
        <v>7383</v>
      </c>
      <c r="H4095" s="45" t="s">
        <v>12190</v>
      </c>
      <c r="I4095" s="36">
        <v>1</v>
      </c>
    </row>
    <row r="4096" spans="1:9" x14ac:dyDescent="0.35">
      <c r="A4096" s="60" t="s">
        <v>17790</v>
      </c>
      <c r="B4096" s="44" t="s">
        <v>181</v>
      </c>
      <c r="C4096" s="37">
        <v>0.75</v>
      </c>
      <c r="D4096" s="37">
        <v>1</v>
      </c>
      <c r="F4096" s="60" t="s">
        <v>27578</v>
      </c>
      <c r="G4096" s="44" t="s">
        <v>6163</v>
      </c>
      <c r="H4096" s="44" t="s">
        <v>12199</v>
      </c>
      <c r="I4096" s="37">
        <v>1</v>
      </c>
    </row>
    <row r="4097" spans="1:9" x14ac:dyDescent="0.35">
      <c r="A4097" s="61" t="s">
        <v>17791</v>
      </c>
      <c r="B4097" s="45" t="s">
        <v>3107</v>
      </c>
      <c r="C4097" s="36">
        <v>0.75</v>
      </c>
      <c r="D4097" s="36">
        <v>1</v>
      </c>
      <c r="F4097" s="61" t="s">
        <v>27579</v>
      </c>
      <c r="G4097" s="45" t="s">
        <v>7384</v>
      </c>
      <c r="H4097" s="45" t="s">
        <v>12366</v>
      </c>
      <c r="I4097" s="36">
        <v>1</v>
      </c>
    </row>
    <row r="4098" spans="1:9" x14ac:dyDescent="0.35">
      <c r="A4098" s="60" t="s">
        <v>17792</v>
      </c>
      <c r="B4098" s="44" t="s">
        <v>3108</v>
      </c>
      <c r="C4098" s="37">
        <v>0.75</v>
      </c>
      <c r="D4098" s="37">
        <v>1</v>
      </c>
      <c r="F4098" s="60" t="s">
        <v>27580</v>
      </c>
      <c r="G4098" s="44" t="s">
        <v>1834</v>
      </c>
      <c r="H4098" s="44" t="s">
        <v>12200</v>
      </c>
      <c r="I4098" s="37">
        <v>1</v>
      </c>
    </row>
    <row r="4099" spans="1:9" x14ac:dyDescent="0.35">
      <c r="A4099" s="61" t="s">
        <v>17795</v>
      </c>
      <c r="B4099" s="45" t="s">
        <v>41</v>
      </c>
      <c r="C4099" s="36">
        <v>0.75</v>
      </c>
      <c r="D4099" s="36">
        <v>1</v>
      </c>
      <c r="F4099" s="61" t="s">
        <v>27581</v>
      </c>
      <c r="G4099" s="45" t="s">
        <v>5025</v>
      </c>
      <c r="H4099" s="45" t="s">
        <v>12200</v>
      </c>
      <c r="I4099" s="36">
        <v>1</v>
      </c>
    </row>
    <row r="4100" spans="1:9" x14ac:dyDescent="0.35">
      <c r="A4100" s="60" t="s">
        <v>17798</v>
      </c>
      <c r="B4100" s="44" t="s">
        <v>846</v>
      </c>
      <c r="C4100" s="37">
        <v>0.75</v>
      </c>
      <c r="D4100" s="37">
        <v>1</v>
      </c>
      <c r="F4100" s="60" t="s">
        <v>27583</v>
      </c>
      <c r="G4100" s="44" t="s">
        <v>5025</v>
      </c>
      <c r="H4100" s="44" t="s">
        <v>12200</v>
      </c>
      <c r="I4100" s="37">
        <v>1</v>
      </c>
    </row>
    <row r="4101" spans="1:9" x14ac:dyDescent="0.35">
      <c r="A4101" s="61" t="s">
        <v>17799</v>
      </c>
      <c r="B4101" s="45" t="s">
        <v>3110</v>
      </c>
      <c r="C4101" s="36">
        <v>0.75</v>
      </c>
      <c r="D4101" s="36">
        <v>1</v>
      </c>
      <c r="F4101" s="61" t="s">
        <v>27587</v>
      </c>
      <c r="G4101" s="45" t="s">
        <v>6372</v>
      </c>
      <c r="H4101" s="45" t="s">
        <v>12199</v>
      </c>
      <c r="I4101" s="36">
        <v>0</v>
      </c>
    </row>
    <row r="4102" spans="1:9" x14ac:dyDescent="0.35">
      <c r="A4102" s="60" t="s">
        <v>17801</v>
      </c>
      <c r="B4102" s="44" t="s">
        <v>3111</v>
      </c>
      <c r="C4102" s="37">
        <v>0.75</v>
      </c>
      <c r="D4102" s="37">
        <v>1</v>
      </c>
      <c r="F4102" s="60" t="s">
        <v>27588</v>
      </c>
      <c r="G4102" s="44" t="s">
        <v>7385</v>
      </c>
      <c r="H4102" s="44" t="s">
        <v>13310</v>
      </c>
      <c r="I4102" s="37">
        <v>1</v>
      </c>
    </row>
    <row r="4103" spans="1:9" x14ac:dyDescent="0.35">
      <c r="A4103" s="61" t="s">
        <v>17802</v>
      </c>
      <c r="B4103" s="45" t="s">
        <v>3112</v>
      </c>
      <c r="C4103" s="36">
        <v>0.75</v>
      </c>
      <c r="D4103" s="36">
        <v>1</v>
      </c>
      <c r="F4103" s="61" t="s">
        <v>27589</v>
      </c>
      <c r="G4103" s="45" t="s">
        <v>7385</v>
      </c>
      <c r="H4103" s="45" t="s">
        <v>13310</v>
      </c>
      <c r="I4103" s="36">
        <v>0</v>
      </c>
    </row>
    <row r="4104" spans="1:9" x14ac:dyDescent="0.35">
      <c r="A4104" s="60" t="s">
        <v>17803</v>
      </c>
      <c r="B4104" s="44" t="s">
        <v>3113</v>
      </c>
      <c r="C4104" s="37">
        <v>0.75</v>
      </c>
      <c r="D4104" s="37">
        <v>1</v>
      </c>
      <c r="F4104" s="60" t="s">
        <v>27590</v>
      </c>
      <c r="G4104" s="44" t="s">
        <v>7385</v>
      </c>
      <c r="H4104" s="44" t="s">
        <v>13310</v>
      </c>
      <c r="I4104" s="37">
        <v>1</v>
      </c>
    </row>
    <row r="4105" spans="1:9" x14ac:dyDescent="0.35">
      <c r="A4105" s="61" t="s">
        <v>17804</v>
      </c>
      <c r="B4105" s="45" t="s">
        <v>1758</v>
      </c>
      <c r="C4105" s="36">
        <v>0.75</v>
      </c>
      <c r="D4105" s="36">
        <v>1</v>
      </c>
      <c r="F4105" s="61" t="s">
        <v>27605</v>
      </c>
      <c r="G4105" s="45" t="s">
        <v>3918</v>
      </c>
      <c r="H4105" s="45" t="s">
        <v>12636</v>
      </c>
      <c r="I4105" s="36">
        <v>1</v>
      </c>
    </row>
    <row r="4106" spans="1:9" x14ac:dyDescent="0.35">
      <c r="A4106" s="60" t="s">
        <v>17805</v>
      </c>
      <c r="B4106" s="44" t="s">
        <v>2137</v>
      </c>
      <c r="C4106" s="37">
        <v>0.75</v>
      </c>
      <c r="D4106" s="37">
        <v>1</v>
      </c>
      <c r="F4106" s="60" t="s">
        <v>27614</v>
      </c>
      <c r="G4106" s="44" t="s">
        <v>7393</v>
      </c>
      <c r="H4106" s="44" t="s">
        <v>12636</v>
      </c>
      <c r="I4106" s="37">
        <v>1</v>
      </c>
    </row>
    <row r="4107" spans="1:9" x14ac:dyDescent="0.35">
      <c r="A4107" s="61" t="s">
        <v>17806</v>
      </c>
      <c r="B4107" s="45" t="s">
        <v>3114</v>
      </c>
      <c r="C4107" s="36">
        <v>0.75</v>
      </c>
      <c r="D4107" s="36">
        <v>1</v>
      </c>
      <c r="F4107" s="61" t="s">
        <v>27636</v>
      </c>
      <c r="G4107" s="45" t="s">
        <v>7398</v>
      </c>
      <c r="H4107" s="45" t="s">
        <v>12199</v>
      </c>
      <c r="I4107" s="36">
        <v>1</v>
      </c>
    </row>
    <row r="4108" spans="1:9" x14ac:dyDescent="0.35">
      <c r="A4108" s="60" t="s">
        <v>17808</v>
      </c>
      <c r="B4108" s="44" t="s">
        <v>3115</v>
      </c>
      <c r="C4108" s="37">
        <v>0.75</v>
      </c>
      <c r="D4108" s="37">
        <v>1</v>
      </c>
      <c r="F4108" s="60" t="s">
        <v>27637</v>
      </c>
      <c r="G4108" s="44" t="s">
        <v>7399</v>
      </c>
      <c r="H4108" s="44" t="s">
        <v>12199</v>
      </c>
      <c r="I4108" s="37">
        <v>1</v>
      </c>
    </row>
    <row r="4109" spans="1:9" x14ac:dyDescent="0.35">
      <c r="A4109" s="61" t="s">
        <v>17809</v>
      </c>
      <c r="B4109" s="45" t="s">
        <v>1001</v>
      </c>
      <c r="C4109" s="36">
        <v>0.75</v>
      </c>
      <c r="D4109" s="36">
        <v>1</v>
      </c>
      <c r="F4109" s="61" t="s">
        <v>27638</v>
      </c>
      <c r="G4109" s="45" t="s">
        <v>7400</v>
      </c>
      <c r="H4109" s="45" t="s">
        <v>12199</v>
      </c>
      <c r="I4109" s="36">
        <v>1</v>
      </c>
    </row>
    <row r="4110" spans="1:9" x14ac:dyDescent="0.35">
      <c r="A4110" s="60" t="s">
        <v>17810</v>
      </c>
      <c r="B4110" s="44" t="s">
        <v>3116</v>
      </c>
      <c r="C4110" s="37">
        <v>0.75</v>
      </c>
      <c r="D4110" s="37">
        <v>1</v>
      </c>
      <c r="F4110" s="60" t="s">
        <v>27639</v>
      </c>
      <c r="G4110" s="44" t="s">
        <v>7401</v>
      </c>
      <c r="H4110" s="44" t="s">
        <v>12199</v>
      </c>
      <c r="I4110" s="37">
        <v>1</v>
      </c>
    </row>
    <row r="4111" spans="1:9" x14ac:dyDescent="0.35">
      <c r="A4111" s="61" t="s">
        <v>17811</v>
      </c>
      <c r="B4111" s="45" t="s">
        <v>856</v>
      </c>
      <c r="C4111" s="36">
        <v>0.75</v>
      </c>
      <c r="D4111" s="36">
        <v>0</v>
      </c>
      <c r="F4111" s="61" t="s">
        <v>27640</v>
      </c>
      <c r="G4111" s="45" t="s">
        <v>7402</v>
      </c>
      <c r="H4111" s="45" t="s">
        <v>12199</v>
      </c>
      <c r="I4111" s="36">
        <v>1</v>
      </c>
    </row>
    <row r="4112" spans="1:9" x14ac:dyDescent="0.35">
      <c r="A4112" s="60" t="s">
        <v>17812</v>
      </c>
      <c r="B4112" s="44" t="s">
        <v>3117</v>
      </c>
      <c r="C4112" s="37">
        <v>0.75</v>
      </c>
      <c r="D4112" s="37">
        <v>1</v>
      </c>
      <c r="F4112" s="60" t="s">
        <v>27641</v>
      </c>
      <c r="G4112" s="44" t="s">
        <v>7403</v>
      </c>
      <c r="H4112" s="44" t="s">
        <v>12199</v>
      </c>
      <c r="I4112" s="37">
        <v>1</v>
      </c>
    </row>
    <row r="4113" spans="1:9" x14ac:dyDescent="0.35">
      <c r="A4113" s="61" t="s">
        <v>17814</v>
      </c>
      <c r="B4113" s="45" t="s">
        <v>3118</v>
      </c>
      <c r="C4113" s="36">
        <v>0.75</v>
      </c>
      <c r="D4113" s="36">
        <v>1</v>
      </c>
      <c r="F4113" s="61" t="s">
        <v>27642</v>
      </c>
      <c r="G4113" s="45" t="s">
        <v>7404</v>
      </c>
      <c r="H4113" s="45" t="s">
        <v>12199</v>
      </c>
      <c r="I4113" s="36">
        <v>1</v>
      </c>
    </row>
    <row r="4114" spans="1:9" x14ac:dyDescent="0.35">
      <c r="A4114" s="60" t="s">
        <v>17815</v>
      </c>
      <c r="B4114" s="44" t="s">
        <v>3119</v>
      </c>
      <c r="C4114" s="37">
        <v>0.75</v>
      </c>
      <c r="D4114" s="37">
        <v>1</v>
      </c>
      <c r="F4114" s="60" t="s">
        <v>27643</v>
      </c>
      <c r="G4114" s="44" t="s">
        <v>7405</v>
      </c>
      <c r="H4114" s="44" t="s">
        <v>12199</v>
      </c>
      <c r="I4114" s="37">
        <v>1</v>
      </c>
    </row>
    <row r="4115" spans="1:9" x14ac:dyDescent="0.35">
      <c r="A4115" s="61" t="s">
        <v>17816</v>
      </c>
      <c r="B4115" s="45" t="s">
        <v>329</v>
      </c>
      <c r="C4115" s="36">
        <v>0.75</v>
      </c>
      <c r="D4115" s="36">
        <v>1</v>
      </c>
      <c r="F4115" s="61" t="s">
        <v>27644</v>
      </c>
      <c r="G4115" s="45" t="s">
        <v>7406</v>
      </c>
      <c r="H4115" s="45" t="s">
        <v>12199</v>
      </c>
      <c r="I4115" s="36">
        <v>1</v>
      </c>
    </row>
    <row r="4116" spans="1:9" x14ac:dyDescent="0.35">
      <c r="A4116" s="60" t="s">
        <v>17817</v>
      </c>
      <c r="B4116" s="44" t="s">
        <v>277</v>
      </c>
      <c r="C4116" s="37">
        <v>0.75</v>
      </c>
      <c r="D4116" s="37">
        <v>1</v>
      </c>
      <c r="F4116" s="60" t="s">
        <v>27645</v>
      </c>
      <c r="G4116" s="44" t="s">
        <v>7407</v>
      </c>
      <c r="H4116" s="44" t="s">
        <v>12199</v>
      </c>
      <c r="I4116" s="37">
        <v>1</v>
      </c>
    </row>
    <row r="4117" spans="1:9" x14ac:dyDescent="0.35">
      <c r="A4117" s="61" t="s">
        <v>17818</v>
      </c>
      <c r="B4117" s="45" t="s">
        <v>2642</v>
      </c>
      <c r="C4117" s="36">
        <v>0.75</v>
      </c>
      <c r="D4117" s="36">
        <v>0</v>
      </c>
      <c r="F4117" s="61" t="s">
        <v>27656</v>
      </c>
      <c r="G4117" s="45" t="s">
        <v>4353</v>
      </c>
      <c r="H4117" s="45" t="s">
        <v>12190</v>
      </c>
      <c r="I4117" s="36">
        <v>0</v>
      </c>
    </row>
    <row r="4118" spans="1:9" x14ac:dyDescent="0.35">
      <c r="A4118" s="60" t="s">
        <v>17819</v>
      </c>
      <c r="B4118" s="44" t="s">
        <v>3120</v>
      </c>
      <c r="C4118" s="37">
        <v>0.75</v>
      </c>
      <c r="D4118" s="37">
        <v>1</v>
      </c>
      <c r="F4118" s="60" t="s">
        <v>27659</v>
      </c>
      <c r="G4118" s="44" t="s">
        <v>4421</v>
      </c>
      <c r="H4118" s="44" t="s">
        <v>12200</v>
      </c>
      <c r="I4118" s="37">
        <v>0</v>
      </c>
    </row>
    <row r="4119" spans="1:9" x14ac:dyDescent="0.35">
      <c r="A4119" s="61" t="s">
        <v>17822</v>
      </c>
      <c r="B4119" s="45" t="s">
        <v>1033</v>
      </c>
      <c r="C4119" s="36">
        <v>0.75</v>
      </c>
      <c r="D4119" s="36">
        <v>0</v>
      </c>
      <c r="F4119" s="61" t="s">
        <v>27661</v>
      </c>
      <c r="G4119" s="45" t="s">
        <v>4421</v>
      </c>
      <c r="H4119" s="45" t="s">
        <v>12200</v>
      </c>
      <c r="I4119" s="36">
        <v>0</v>
      </c>
    </row>
    <row r="4120" spans="1:9" x14ac:dyDescent="0.35">
      <c r="A4120" s="60" t="s">
        <v>17823</v>
      </c>
      <c r="B4120" s="44" t="s">
        <v>1033</v>
      </c>
      <c r="C4120" s="37">
        <v>0.75</v>
      </c>
      <c r="D4120" s="37">
        <v>0</v>
      </c>
      <c r="F4120" s="60" t="s">
        <v>27662</v>
      </c>
      <c r="G4120" s="44" t="s">
        <v>4421</v>
      </c>
      <c r="H4120" s="44" t="s">
        <v>12200</v>
      </c>
      <c r="I4120" s="37">
        <v>0</v>
      </c>
    </row>
    <row r="4121" spans="1:9" x14ac:dyDescent="0.35">
      <c r="A4121" s="61" t="s">
        <v>17824</v>
      </c>
      <c r="B4121" s="45" t="s">
        <v>1033</v>
      </c>
      <c r="C4121" s="36">
        <v>0.75</v>
      </c>
      <c r="D4121" s="36">
        <v>0</v>
      </c>
      <c r="F4121" s="61" t="s">
        <v>27670</v>
      </c>
      <c r="G4121" s="45" t="s">
        <v>1434</v>
      </c>
      <c r="H4121" s="45" t="s">
        <v>12190</v>
      </c>
      <c r="I4121" s="36">
        <v>0</v>
      </c>
    </row>
    <row r="4122" spans="1:9" x14ac:dyDescent="0.35">
      <c r="A4122" s="60" t="s">
        <v>17825</v>
      </c>
      <c r="B4122" s="44" t="s">
        <v>660</v>
      </c>
      <c r="C4122" s="37">
        <v>0.75</v>
      </c>
      <c r="D4122" s="37">
        <v>0</v>
      </c>
      <c r="F4122" s="60" t="s">
        <v>27685</v>
      </c>
      <c r="G4122" s="44" t="s">
        <v>7418</v>
      </c>
      <c r="H4122" s="44" t="s">
        <v>12190</v>
      </c>
      <c r="I4122" s="37">
        <v>1</v>
      </c>
    </row>
    <row r="4123" spans="1:9" x14ac:dyDescent="0.35">
      <c r="A4123" s="61" t="s">
        <v>17826</v>
      </c>
      <c r="B4123" s="45" t="s">
        <v>3121</v>
      </c>
      <c r="C4123" s="36">
        <v>0.75</v>
      </c>
      <c r="D4123" s="36">
        <v>1</v>
      </c>
      <c r="F4123" s="61" t="s">
        <v>27695</v>
      </c>
      <c r="G4123" s="45" t="s">
        <v>7423</v>
      </c>
      <c r="H4123" s="45" t="s">
        <v>12199</v>
      </c>
      <c r="I4123" s="36">
        <v>1</v>
      </c>
    </row>
    <row r="4124" spans="1:9" x14ac:dyDescent="0.35">
      <c r="A4124" s="60" t="s">
        <v>17828</v>
      </c>
      <c r="B4124" s="44" t="s">
        <v>3122</v>
      </c>
      <c r="C4124" s="37">
        <v>0.75</v>
      </c>
      <c r="D4124" s="37">
        <v>1</v>
      </c>
      <c r="F4124" s="60" t="s">
        <v>27715</v>
      </c>
      <c r="G4124" s="44" t="s">
        <v>7437</v>
      </c>
      <c r="H4124" s="44" t="s">
        <v>12190</v>
      </c>
      <c r="I4124" s="37">
        <v>1</v>
      </c>
    </row>
    <row r="4125" spans="1:9" x14ac:dyDescent="0.35">
      <c r="A4125" s="61" t="s">
        <v>17829</v>
      </c>
      <c r="B4125" s="45" t="s">
        <v>3123</v>
      </c>
      <c r="C4125" s="36">
        <v>0.75</v>
      </c>
      <c r="D4125" s="36">
        <v>0</v>
      </c>
      <c r="F4125" s="61" t="s">
        <v>27725</v>
      </c>
      <c r="G4125" s="45" t="s">
        <v>7442</v>
      </c>
      <c r="H4125" s="45" t="s">
        <v>12199</v>
      </c>
      <c r="I4125" s="36">
        <v>1</v>
      </c>
    </row>
    <row r="4126" spans="1:9" x14ac:dyDescent="0.35">
      <c r="A4126" s="60" t="s">
        <v>17830</v>
      </c>
      <c r="B4126" s="44" t="s">
        <v>3124</v>
      </c>
      <c r="C4126" s="37">
        <v>0.75</v>
      </c>
      <c r="D4126" s="37">
        <v>1</v>
      </c>
      <c r="F4126" s="60" t="s">
        <v>27726</v>
      </c>
      <c r="G4126" s="44" t="s">
        <v>7443</v>
      </c>
      <c r="H4126" s="44" t="s">
        <v>12190</v>
      </c>
      <c r="I4126" s="37">
        <v>1</v>
      </c>
    </row>
    <row r="4127" spans="1:9" x14ac:dyDescent="0.35">
      <c r="A4127" s="61" t="s">
        <v>17831</v>
      </c>
      <c r="B4127" s="45" t="s">
        <v>3125</v>
      </c>
      <c r="C4127" s="36">
        <v>0.75</v>
      </c>
      <c r="D4127" s="36">
        <v>1</v>
      </c>
      <c r="F4127" s="61" t="s">
        <v>27727</v>
      </c>
      <c r="G4127" s="45" t="s">
        <v>7444</v>
      </c>
      <c r="H4127" s="45" t="s">
        <v>12199</v>
      </c>
      <c r="I4127" s="36">
        <v>1</v>
      </c>
    </row>
    <row r="4128" spans="1:9" x14ac:dyDescent="0.35">
      <c r="A4128" s="60" t="s">
        <v>17833</v>
      </c>
      <c r="B4128" s="44" t="s">
        <v>85</v>
      </c>
      <c r="C4128" s="37">
        <v>0.75</v>
      </c>
      <c r="D4128" s="37">
        <v>0</v>
      </c>
      <c r="F4128" s="60" t="s">
        <v>27731</v>
      </c>
      <c r="G4128" s="44" t="s">
        <v>7447</v>
      </c>
      <c r="H4128" s="44" t="s">
        <v>12200</v>
      </c>
      <c r="I4128" s="37">
        <v>1</v>
      </c>
    </row>
    <row r="4129" spans="1:9" x14ac:dyDescent="0.35">
      <c r="A4129" s="61" t="s">
        <v>17834</v>
      </c>
      <c r="B4129" s="45" t="s">
        <v>3103</v>
      </c>
      <c r="C4129" s="36">
        <v>0.75</v>
      </c>
      <c r="D4129" s="36">
        <v>1</v>
      </c>
      <c r="F4129" s="61" t="s">
        <v>27733</v>
      </c>
      <c r="G4129" s="45" t="s">
        <v>7447</v>
      </c>
      <c r="H4129" s="45" t="s">
        <v>12200</v>
      </c>
      <c r="I4129" s="36">
        <v>1</v>
      </c>
    </row>
    <row r="4130" spans="1:9" x14ac:dyDescent="0.35">
      <c r="A4130" s="60" t="s">
        <v>17835</v>
      </c>
      <c r="B4130" s="44" t="s">
        <v>3127</v>
      </c>
      <c r="C4130" s="37">
        <v>0.75</v>
      </c>
      <c r="D4130" s="37">
        <v>1</v>
      </c>
      <c r="F4130" s="60" t="s">
        <v>27735</v>
      </c>
      <c r="G4130" s="44" t="s">
        <v>7450</v>
      </c>
      <c r="H4130" s="44" t="s">
        <v>12199</v>
      </c>
      <c r="I4130" s="37">
        <v>1</v>
      </c>
    </row>
    <row r="4131" spans="1:9" x14ac:dyDescent="0.35">
      <c r="A4131" s="61" t="s">
        <v>17836</v>
      </c>
      <c r="B4131" s="45" t="s">
        <v>3128</v>
      </c>
      <c r="C4131" s="36">
        <v>0.75</v>
      </c>
      <c r="D4131" s="36">
        <v>0</v>
      </c>
      <c r="F4131" s="61" t="s">
        <v>27736</v>
      </c>
      <c r="G4131" s="45" t="s">
        <v>5791</v>
      </c>
      <c r="H4131" s="45" t="s">
        <v>12199</v>
      </c>
      <c r="I4131" s="36">
        <v>1</v>
      </c>
    </row>
    <row r="4132" spans="1:9" x14ac:dyDescent="0.35">
      <c r="A4132" s="60" t="s">
        <v>17838</v>
      </c>
      <c r="B4132" s="44" t="s">
        <v>3129</v>
      </c>
      <c r="C4132" s="37">
        <v>0.75</v>
      </c>
      <c r="D4132" s="37">
        <v>0</v>
      </c>
      <c r="F4132" s="60" t="s">
        <v>27737</v>
      </c>
      <c r="G4132" s="44" t="s">
        <v>3158</v>
      </c>
      <c r="H4132" s="44" t="s">
        <v>12199</v>
      </c>
      <c r="I4132" s="37">
        <v>1</v>
      </c>
    </row>
    <row r="4133" spans="1:9" x14ac:dyDescent="0.35">
      <c r="A4133" s="61" t="s">
        <v>17840</v>
      </c>
      <c r="B4133" s="45" t="s">
        <v>3130</v>
      </c>
      <c r="C4133" s="36">
        <v>0.75</v>
      </c>
      <c r="D4133" s="36">
        <v>1</v>
      </c>
      <c r="F4133" s="61" t="s">
        <v>27738</v>
      </c>
      <c r="G4133" s="45" t="s">
        <v>7451</v>
      </c>
      <c r="H4133" s="45" t="s">
        <v>12200</v>
      </c>
      <c r="I4133" s="36">
        <v>1</v>
      </c>
    </row>
    <row r="4134" spans="1:9" x14ac:dyDescent="0.35">
      <c r="A4134" s="60" t="s">
        <v>17842</v>
      </c>
      <c r="B4134" s="44" t="s">
        <v>3132</v>
      </c>
      <c r="C4134" s="37">
        <v>0.75</v>
      </c>
      <c r="D4134" s="37">
        <v>1</v>
      </c>
      <c r="F4134" s="60" t="s">
        <v>27744</v>
      </c>
      <c r="G4134" s="44" t="s">
        <v>4822</v>
      </c>
      <c r="H4134" s="44" t="s">
        <v>12199</v>
      </c>
      <c r="I4134" s="37">
        <v>0</v>
      </c>
    </row>
    <row r="4135" spans="1:9" x14ac:dyDescent="0.35">
      <c r="A4135" s="61" t="s">
        <v>17843</v>
      </c>
      <c r="B4135" s="45" t="s">
        <v>3133</v>
      </c>
      <c r="C4135" s="36">
        <v>0.75</v>
      </c>
      <c r="D4135" s="36">
        <v>1</v>
      </c>
      <c r="F4135" s="61" t="s">
        <v>27745</v>
      </c>
      <c r="G4135" s="45" t="s">
        <v>6643</v>
      </c>
      <c r="H4135" s="45" t="s">
        <v>12190</v>
      </c>
      <c r="I4135" s="36">
        <v>1</v>
      </c>
    </row>
    <row r="4136" spans="1:9" x14ac:dyDescent="0.35">
      <c r="A4136" s="60" t="s">
        <v>17844</v>
      </c>
      <c r="B4136" s="44" t="s">
        <v>3134</v>
      </c>
      <c r="C4136" s="37">
        <v>0.75</v>
      </c>
      <c r="D4136" s="37">
        <v>1</v>
      </c>
      <c r="F4136" s="60" t="s">
        <v>27746</v>
      </c>
      <c r="G4136" s="44" t="s">
        <v>6643</v>
      </c>
      <c r="H4136" s="44" t="s">
        <v>12311</v>
      </c>
      <c r="I4136" s="37">
        <v>1</v>
      </c>
    </row>
    <row r="4137" spans="1:9" x14ac:dyDescent="0.35">
      <c r="A4137" s="61" t="s">
        <v>17845</v>
      </c>
      <c r="B4137" s="45" t="s">
        <v>3135</v>
      </c>
      <c r="C4137" s="36">
        <v>0.75</v>
      </c>
      <c r="D4137" s="36">
        <v>1</v>
      </c>
      <c r="F4137" s="61" t="s">
        <v>27747</v>
      </c>
      <c r="G4137" s="45" t="s">
        <v>6643</v>
      </c>
      <c r="H4137" s="45" t="s">
        <v>12366</v>
      </c>
      <c r="I4137" s="36">
        <v>1</v>
      </c>
    </row>
    <row r="4138" spans="1:9" x14ac:dyDescent="0.35">
      <c r="A4138" s="60" t="s">
        <v>17846</v>
      </c>
      <c r="B4138" s="44" t="s">
        <v>514</v>
      </c>
      <c r="C4138" s="37">
        <v>0.75</v>
      </c>
      <c r="D4138" s="37">
        <v>1</v>
      </c>
      <c r="F4138" s="60" t="s">
        <v>27753</v>
      </c>
      <c r="G4138" s="44" t="s">
        <v>4118</v>
      </c>
      <c r="H4138" s="44" t="s">
        <v>12199</v>
      </c>
      <c r="I4138" s="37">
        <v>1</v>
      </c>
    </row>
    <row r="4139" spans="1:9" x14ac:dyDescent="0.35">
      <c r="A4139" s="61" t="s">
        <v>17847</v>
      </c>
      <c r="B4139" s="45" t="s">
        <v>3136</v>
      </c>
      <c r="C4139" s="36">
        <v>0.75</v>
      </c>
      <c r="D4139" s="36">
        <v>1</v>
      </c>
      <c r="F4139" s="61" t="s">
        <v>27754</v>
      </c>
      <c r="G4139" s="45" t="s">
        <v>4118</v>
      </c>
      <c r="H4139" s="45" t="s">
        <v>12199</v>
      </c>
      <c r="I4139" s="36">
        <v>0</v>
      </c>
    </row>
    <row r="4140" spans="1:9" x14ac:dyDescent="0.35">
      <c r="A4140" s="60" t="s">
        <v>17848</v>
      </c>
      <c r="B4140" s="44" t="s">
        <v>3137</v>
      </c>
      <c r="C4140" s="37">
        <v>0.75</v>
      </c>
      <c r="D4140" s="37">
        <v>1</v>
      </c>
      <c r="F4140" s="60" t="s">
        <v>27755</v>
      </c>
      <c r="G4140" s="44" t="s">
        <v>4118</v>
      </c>
      <c r="H4140" s="44" t="s">
        <v>12199</v>
      </c>
      <c r="I4140" s="37">
        <v>0</v>
      </c>
    </row>
    <row r="4141" spans="1:9" x14ac:dyDescent="0.35">
      <c r="A4141" s="61" t="s">
        <v>17849</v>
      </c>
      <c r="B4141" s="45" t="s">
        <v>136</v>
      </c>
      <c r="C4141" s="36">
        <v>0.75</v>
      </c>
      <c r="D4141" s="36">
        <v>1</v>
      </c>
      <c r="F4141" s="61" t="s">
        <v>27756</v>
      </c>
      <c r="G4141" s="45" t="s">
        <v>4118</v>
      </c>
      <c r="H4141" s="45" t="s">
        <v>12199</v>
      </c>
      <c r="I4141" s="36">
        <v>1</v>
      </c>
    </row>
    <row r="4142" spans="1:9" x14ac:dyDescent="0.35">
      <c r="A4142" s="60" t="s">
        <v>17850</v>
      </c>
      <c r="B4142" s="44" t="s">
        <v>507</v>
      </c>
      <c r="C4142" s="37">
        <v>0.75</v>
      </c>
      <c r="D4142" s="37">
        <v>0</v>
      </c>
      <c r="F4142" s="60" t="s">
        <v>27757</v>
      </c>
      <c r="G4142" s="44" t="s">
        <v>4118</v>
      </c>
      <c r="H4142" s="44" t="s">
        <v>12199</v>
      </c>
      <c r="I4142" s="37">
        <v>1</v>
      </c>
    </row>
    <row r="4143" spans="1:9" x14ac:dyDescent="0.35">
      <c r="A4143" s="61" t="s">
        <v>17851</v>
      </c>
      <c r="B4143" s="45" t="s">
        <v>3138</v>
      </c>
      <c r="C4143" s="36">
        <v>0.75</v>
      </c>
      <c r="D4143" s="36">
        <v>1</v>
      </c>
      <c r="F4143" s="61" t="s">
        <v>27758</v>
      </c>
      <c r="G4143" s="45" t="s">
        <v>4118</v>
      </c>
      <c r="H4143" s="45" t="s">
        <v>12199</v>
      </c>
      <c r="I4143" s="36">
        <v>0</v>
      </c>
    </row>
    <row r="4144" spans="1:9" x14ac:dyDescent="0.35">
      <c r="A4144" s="60" t="s">
        <v>17852</v>
      </c>
      <c r="B4144" s="44" t="s">
        <v>2141</v>
      </c>
      <c r="C4144" s="37">
        <v>0.75</v>
      </c>
      <c r="D4144" s="37">
        <v>1</v>
      </c>
      <c r="F4144" s="60" t="s">
        <v>27759</v>
      </c>
      <c r="G4144" s="44" t="s">
        <v>7460</v>
      </c>
      <c r="H4144" s="44" t="s">
        <v>12380</v>
      </c>
      <c r="I4144" s="37">
        <v>1</v>
      </c>
    </row>
    <row r="4145" spans="1:9" x14ac:dyDescent="0.35">
      <c r="A4145" s="61" t="s">
        <v>17853</v>
      </c>
      <c r="B4145" s="45" t="s">
        <v>3139</v>
      </c>
      <c r="C4145" s="36">
        <v>0.75</v>
      </c>
      <c r="D4145" s="36">
        <v>1</v>
      </c>
      <c r="F4145" s="61" t="s">
        <v>27762</v>
      </c>
      <c r="G4145" s="45" t="s">
        <v>7462</v>
      </c>
      <c r="H4145" s="45" t="s">
        <v>12311</v>
      </c>
      <c r="I4145" s="36">
        <v>1</v>
      </c>
    </row>
    <row r="4146" spans="1:9" x14ac:dyDescent="0.35">
      <c r="A4146" s="60" t="s">
        <v>17856</v>
      </c>
      <c r="B4146" s="44" t="s">
        <v>3140</v>
      </c>
      <c r="C4146" s="37">
        <v>0.75</v>
      </c>
      <c r="D4146" s="37">
        <v>1</v>
      </c>
      <c r="F4146" s="60" t="s">
        <v>27765</v>
      </c>
      <c r="G4146" s="44" t="s">
        <v>7464</v>
      </c>
      <c r="H4146" s="44" t="s">
        <v>12199</v>
      </c>
      <c r="I4146" s="37">
        <v>1</v>
      </c>
    </row>
    <row r="4147" spans="1:9" x14ac:dyDescent="0.35">
      <c r="A4147" s="61" t="s">
        <v>17857</v>
      </c>
      <c r="B4147" s="45" t="s">
        <v>3141</v>
      </c>
      <c r="C4147" s="36">
        <v>0.75</v>
      </c>
      <c r="D4147" s="36">
        <v>1</v>
      </c>
      <c r="F4147" s="61" t="s">
        <v>27772</v>
      </c>
      <c r="G4147" s="45" t="s">
        <v>687</v>
      </c>
      <c r="H4147" s="45" t="s">
        <v>12200</v>
      </c>
      <c r="I4147" s="36">
        <v>1</v>
      </c>
    </row>
    <row r="4148" spans="1:9" x14ac:dyDescent="0.35">
      <c r="A4148" s="60" t="s">
        <v>17858</v>
      </c>
      <c r="B4148" s="44" t="s">
        <v>3142</v>
      </c>
      <c r="C4148" s="37">
        <v>0.75</v>
      </c>
      <c r="D4148" s="37">
        <v>1</v>
      </c>
      <c r="F4148" s="60" t="s">
        <v>27776</v>
      </c>
      <c r="G4148" s="44" t="s">
        <v>7468</v>
      </c>
      <c r="H4148" s="44" t="s">
        <v>12366</v>
      </c>
      <c r="I4148" s="37">
        <v>1</v>
      </c>
    </row>
    <row r="4149" spans="1:9" x14ac:dyDescent="0.35">
      <c r="A4149" s="61" t="s">
        <v>17859</v>
      </c>
      <c r="B4149" s="45" t="s">
        <v>3143</v>
      </c>
      <c r="C4149" s="36">
        <v>0.75</v>
      </c>
      <c r="D4149" s="36">
        <v>1</v>
      </c>
      <c r="F4149" s="61" t="s">
        <v>27781</v>
      </c>
      <c r="G4149" s="45" t="s">
        <v>3507</v>
      </c>
      <c r="H4149" s="45" t="s">
        <v>12199</v>
      </c>
      <c r="I4149" s="36">
        <v>1</v>
      </c>
    </row>
    <row r="4150" spans="1:9" x14ac:dyDescent="0.35">
      <c r="A4150" s="60" t="s">
        <v>17861</v>
      </c>
      <c r="B4150" s="44" t="s">
        <v>3144</v>
      </c>
      <c r="C4150" s="37">
        <v>0.75</v>
      </c>
      <c r="D4150" s="37">
        <v>1</v>
      </c>
      <c r="F4150" s="60" t="s">
        <v>27783</v>
      </c>
      <c r="G4150" s="44" t="s">
        <v>1410</v>
      </c>
      <c r="H4150" s="44" t="s">
        <v>12200</v>
      </c>
      <c r="I4150" s="37">
        <v>1</v>
      </c>
    </row>
    <row r="4151" spans="1:9" x14ac:dyDescent="0.35">
      <c r="A4151" s="61" t="s">
        <v>17863</v>
      </c>
      <c r="B4151" s="45" t="s">
        <v>28</v>
      </c>
      <c r="C4151" s="36">
        <v>0.75</v>
      </c>
      <c r="D4151" s="36">
        <v>1</v>
      </c>
      <c r="F4151" s="61" t="s">
        <v>27785</v>
      </c>
      <c r="G4151" s="45" t="s">
        <v>1152</v>
      </c>
      <c r="H4151" s="45" t="s">
        <v>12199</v>
      </c>
      <c r="I4151" s="36">
        <v>1</v>
      </c>
    </row>
    <row r="4152" spans="1:9" x14ac:dyDescent="0.35">
      <c r="A4152" s="60" t="s">
        <v>17864</v>
      </c>
      <c r="B4152" s="44" t="s">
        <v>2382</v>
      </c>
      <c r="C4152" s="37">
        <v>0.75</v>
      </c>
      <c r="D4152" s="37">
        <v>1</v>
      </c>
      <c r="F4152" s="60" t="s">
        <v>27812</v>
      </c>
      <c r="G4152" s="44" t="s">
        <v>7076</v>
      </c>
      <c r="H4152" s="44" t="s">
        <v>12199</v>
      </c>
      <c r="I4152" s="37">
        <v>1</v>
      </c>
    </row>
    <row r="4153" spans="1:9" x14ac:dyDescent="0.35">
      <c r="A4153" s="61" t="s">
        <v>17865</v>
      </c>
      <c r="B4153" s="45" t="s">
        <v>3145</v>
      </c>
      <c r="C4153" s="36">
        <v>0.75</v>
      </c>
      <c r="D4153" s="36">
        <v>0</v>
      </c>
      <c r="F4153" s="61" t="s">
        <v>27833</v>
      </c>
      <c r="G4153" s="45" t="s">
        <v>468</v>
      </c>
      <c r="H4153" s="45" t="s">
        <v>12200</v>
      </c>
      <c r="I4153" s="36">
        <v>1</v>
      </c>
    </row>
    <row r="4154" spans="1:9" x14ac:dyDescent="0.35">
      <c r="A4154" s="60" t="s">
        <v>17866</v>
      </c>
      <c r="B4154" s="44" t="s">
        <v>3146</v>
      </c>
      <c r="C4154" s="37">
        <v>0.75</v>
      </c>
      <c r="D4154" s="37">
        <v>1</v>
      </c>
      <c r="F4154" s="60" t="s">
        <v>27834</v>
      </c>
      <c r="G4154" s="44" t="s">
        <v>7485</v>
      </c>
      <c r="H4154" s="44" t="s">
        <v>12199</v>
      </c>
      <c r="I4154" s="37">
        <v>1</v>
      </c>
    </row>
    <row r="4155" spans="1:9" x14ac:dyDescent="0.35">
      <c r="A4155" s="61" t="s">
        <v>17867</v>
      </c>
      <c r="B4155" s="45" t="s">
        <v>3147</v>
      </c>
      <c r="C4155" s="36">
        <v>0.75</v>
      </c>
      <c r="D4155" s="36">
        <v>1</v>
      </c>
      <c r="F4155" s="61" t="s">
        <v>27835</v>
      </c>
      <c r="G4155" s="45" t="s">
        <v>7485</v>
      </c>
      <c r="H4155" s="45" t="s">
        <v>12199</v>
      </c>
      <c r="I4155" s="36">
        <v>1</v>
      </c>
    </row>
    <row r="4156" spans="1:9" x14ac:dyDescent="0.35">
      <c r="A4156" s="60" t="s">
        <v>17868</v>
      </c>
      <c r="B4156" s="44" t="s">
        <v>2248</v>
      </c>
      <c r="C4156" s="37">
        <v>0.75</v>
      </c>
      <c r="D4156" s="37">
        <v>0</v>
      </c>
      <c r="F4156" s="60" t="s">
        <v>27836</v>
      </c>
      <c r="G4156" s="44" t="s">
        <v>7486</v>
      </c>
      <c r="H4156" s="44" t="s">
        <v>12199</v>
      </c>
      <c r="I4156" s="37">
        <v>1</v>
      </c>
    </row>
    <row r="4157" spans="1:9" x14ac:dyDescent="0.35">
      <c r="A4157" s="61" t="s">
        <v>17869</v>
      </c>
      <c r="B4157" s="45" t="s">
        <v>1638</v>
      </c>
      <c r="C4157" s="36">
        <v>0.75</v>
      </c>
      <c r="D4157" s="36">
        <v>0</v>
      </c>
      <c r="F4157" s="61" t="s">
        <v>27837</v>
      </c>
      <c r="G4157" s="45" t="s">
        <v>7487</v>
      </c>
      <c r="H4157" s="45" t="s">
        <v>12199</v>
      </c>
      <c r="I4157" s="36">
        <v>1</v>
      </c>
    </row>
    <row r="4158" spans="1:9" x14ac:dyDescent="0.35">
      <c r="A4158" s="60" t="s">
        <v>17871</v>
      </c>
      <c r="B4158" s="44" t="s">
        <v>2292</v>
      </c>
      <c r="C4158" s="37">
        <v>0.75</v>
      </c>
      <c r="D4158" s="37">
        <v>0</v>
      </c>
      <c r="F4158" s="60" t="s">
        <v>27838</v>
      </c>
      <c r="G4158" s="44" t="s">
        <v>7488</v>
      </c>
      <c r="H4158" s="44" t="s">
        <v>12199</v>
      </c>
      <c r="I4158" s="37">
        <v>1</v>
      </c>
    </row>
    <row r="4159" spans="1:9" x14ac:dyDescent="0.35">
      <c r="A4159" s="61" t="s">
        <v>17875</v>
      </c>
      <c r="B4159" s="45" t="s">
        <v>1251</v>
      </c>
      <c r="C4159" s="36">
        <v>0.75</v>
      </c>
      <c r="D4159" s="36">
        <v>1</v>
      </c>
      <c r="F4159" s="61" t="s">
        <v>27839</v>
      </c>
      <c r="G4159" s="45" t="s">
        <v>7076</v>
      </c>
      <c r="H4159" s="45" t="s">
        <v>12199</v>
      </c>
      <c r="I4159" s="36">
        <v>1</v>
      </c>
    </row>
    <row r="4160" spans="1:9" x14ac:dyDescent="0.35">
      <c r="A4160" s="60" t="s">
        <v>17876</v>
      </c>
      <c r="B4160" s="44" t="s">
        <v>3149</v>
      </c>
      <c r="C4160" s="37">
        <v>0.75</v>
      </c>
      <c r="D4160" s="37">
        <v>0</v>
      </c>
      <c r="F4160" s="60" t="s">
        <v>27840</v>
      </c>
      <c r="G4160" s="44" t="s">
        <v>7489</v>
      </c>
      <c r="H4160" s="44" t="s">
        <v>12200</v>
      </c>
      <c r="I4160" s="37">
        <v>1</v>
      </c>
    </row>
    <row r="4161" spans="1:9" x14ac:dyDescent="0.35">
      <c r="A4161" s="61" t="s">
        <v>17877</v>
      </c>
      <c r="B4161" s="45" t="s">
        <v>3150</v>
      </c>
      <c r="C4161" s="36">
        <v>0.75</v>
      </c>
      <c r="D4161" s="36">
        <v>0</v>
      </c>
      <c r="F4161" s="61" t="s">
        <v>27841</v>
      </c>
      <c r="G4161" s="45" t="s">
        <v>7490</v>
      </c>
      <c r="H4161" s="45" t="s">
        <v>12199</v>
      </c>
      <c r="I4161" s="36">
        <v>1</v>
      </c>
    </row>
    <row r="4162" spans="1:9" x14ac:dyDescent="0.35">
      <c r="A4162" s="60" t="s">
        <v>17878</v>
      </c>
      <c r="B4162" s="44" t="s">
        <v>104</v>
      </c>
      <c r="C4162" s="37">
        <v>0.75</v>
      </c>
      <c r="D4162" s="37">
        <v>0</v>
      </c>
      <c r="F4162" s="60" t="s">
        <v>27842</v>
      </c>
      <c r="G4162" s="44" t="s">
        <v>7491</v>
      </c>
      <c r="H4162" s="44" t="s">
        <v>12200</v>
      </c>
      <c r="I4162" s="37">
        <v>1</v>
      </c>
    </row>
    <row r="4163" spans="1:9" x14ac:dyDescent="0.35">
      <c r="A4163" s="61" t="s">
        <v>17879</v>
      </c>
      <c r="B4163" s="45" t="s">
        <v>1594</v>
      </c>
      <c r="C4163" s="36">
        <v>0.75</v>
      </c>
      <c r="D4163" s="36">
        <v>1</v>
      </c>
      <c r="F4163" s="61" t="s">
        <v>27846</v>
      </c>
      <c r="G4163" s="45" t="s">
        <v>6427</v>
      </c>
      <c r="H4163" s="45" t="s">
        <v>12199</v>
      </c>
      <c r="I4163" s="36">
        <v>1</v>
      </c>
    </row>
    <row r="4164" spans="1:9" x14ac:dyDescent="0.35">
      <c r="A4164" s="60" t="s">
        <v>17880</v>
      </c>
      <c r="B4164" s="44" t="s">
        <v>2879</v>
      </c>
      <c r="C4164" s="37">
        <v>0.75</v>
      </c>
      <c r="D4164" s="37">
        <v>1</v>
      </c>
      <c r="F4164" s="60" t="s">
        <v>27851</v>
      </c>
      <c r="G4164" s="44" t="s">
        <v>2984</v>
      </c>
      <c r="H4164" s="44" t="s">
        <v>12199</v>
      </c>
      <c r="I4164" s="37">
        <v>1</v>
      </c>
    </row>
    <row r="4165" spans="1:9" x14ac:dyDescent="0.35">
      <c r="A4165" s="61" t="s">
        <v>17881</v>
      </c>
      <c r="B4165" s="45" t="s">
        <v>2295</v>
      </c>
      <c r="C4165" s="36">
        <v>0.75</v>
      </c>
      <c r="D4165" s="36">
        <v>1</v>
      </c>
      <c r="F4165" s="61" t="s">
        <v>27864</v>
      </c>
      <c r="G4165" s="45" t="s">
        <v>5089</v>
      </c>
      <c r="H4165" s="45" t="s">
        <v>12199</v>
      </c>
      <c r="I4165" s="36">
        <v>1</v>
      </c>
    </row>
    <row r="4166" spans="1:9" x14ac:dyDescent="0.35">
      <c r="A4166" s="60" t="s">
        <v>17882</v>
      </c>
      <c r="B4166" s="44" t="s">
        <v>3151</v>
      </c>
      <c r="C4166" s="37">
        <v>0.75</v>
      </c>
      <c r="D4166" s="37">
        <v>1</v>
      </c>
      <c r="F4166" s="60" t="s">
        <v>27865</v>
      </c>
      <c r="G4166" s="44" t="s">
        <v>5089</v>
      </c>
      <c r="H4166" s="44" t="s">
        <v>12199</v>
      </c>
      <c r="I4166" s="37">
        <v>1</v>
      </c>
    </row>
    <row r="4167" spans="1:9" x14ac:dyDescent="0.35">
      <c r="A4167" s="61" t="s">
        <v>17883</v>
      </c>
      <c r="B4167" s="45" t="s">
        <v>3150</v>
      </c>
      <c r="C4167" s="36">
        <v>0.75</v>
      </c>
      <c r="D4167" s="36">
        <v>0</v>
      </c>
      <c r="F4167" s="61" t="s">
        <v>27874</v>
      </c>
      <c r="G4167" s="45" t="s">
        <v>7501</v>
      </c>
      <c r="H4167" s="45" t="s">
        <v>12200</v>
      </c>
      <c r="I4167" s="36">
        <v>1</v>
      </c>
    </row>
    <row r="4168" spans="1:9" x14ac:dyDescent="0.35">
      <c r="A4168" s="60" t="s">
        <v>17884</v>
      </c>
      <c r="B4168" s="44" t="s">
        <v>3094</v>
      </c>
      <c r="C4168" s="37">
        <v>0.75</v>
      </c>
      <c r="D4168" s="37">
        <v>0</v>
      </c>
      <c r="F4168" s="60" t="s">
        <v>27875</v>
      </c>
      <c r="G4168" s="44" t="s">
        <v>7502</v>
      </c>
      <c r="H4168" s="44" t="s">
        <v>12200</v>
      </c>
      <c r="I4168" s="37">
        <v>1</v>
      </c>
    </row>
    <row r="4169" spans="1:9" x14ac:dyDescent="0.35">
      <c r="A4169" s="61" t="s">
        <v>17885</v>
      </c>
      <c r="B4169" s="45" t="s">
        <v>39</v>
      </c>
      <c r="C4169" s="36">
        <v>0.75</v>
      </c>
      <c r="D4169" s="36">
        <v>1</v>
      </c>
      <c r="F4169" s="61" t="s">
        <v>27877</v>
      </c>
      <c r="G4169" s="45" t="s">
        <v>7504</v>
      </c>
      <c r="H4169" s="45" t="s">
        <v>12200</v>
      </c>
      <c r="I4169" s="36">
        <v>1</v>
      </c>
    </row>
    <row r="4170" spans="1:9" x14ac:dyDescent="0.35">
      <c r="A4170" s="60" t="s">
        <v>17887</v>
      </c>
      <c r="B4170" s="44" t="s">
        <v>2205</v>
      </c>
      <c r="C4170" s="37">
        <v>0.75</v>
      </c>
      <c r="D4170" s="37">
        <v>1</v>
      </c>
      <c r="F4170" s="60" t="s">
        <v>27879</v>
      </c>
      <c r="G4170" s="44" t="s">
        <v>7506</v>
      </c>
      <c r="H4170" s="44" t="s">
        <v>12190</v>
      </c>
      <c r="I4170" s="37">
        <v>1</v>
      </c>
    </row>
    <row r="4171" spans="1:9" x14ac:dyDescent="0.35">
      <c r="A4171" s="61" t="s">
        <v>17888</v>
      </c>
      <c r="B4171" s="45" t="s">
        <v>3152</v>
      </c>
      <c r="C4171" s="36">
        <v>0.75</v>
      </c>
      <c r="D4171" s="36">
        <v>1</v>
      </c>
      <c r="F4171" s="61" t="s">
        <v>27880</v>
      </c>
      <c r="G4171" s="45" t="s">
        <v>5807</v>
      </c>
      <c r="H4171" s="45" t="s">
        <v>12199</v>
      </c>
      <c r="I4171" s="36">
        <v>1</v>
      </c>
    </row>
    <row r="4172" spans="1:9" x14ac:dyDescent="0.35">
      <c r="A4172" s="60" t="s">
        <v>17889</v>
      </c>
      <c r="B4172" s="44" t="s">
        <v>773</v>
      </c>
      <c r="C4172" s="37">
        <v>0.75</v>
      </c>
      <c r="D4172" s="37">
        <v>1</v>
      </c>
      <c r="F4172" s="60" t="s">
        <v>27882</v>
      </c>
      <c r="G4172" s="44" t="s">
        <v>7508</v>
      </c>
      <c r="H4172" s="44" t="s">
        <v>12200</v>
      </c>
      <c r="I4172" s="37">
        <v>1</v>
      </c>
    </row>
    <row r="4173" spans="1:9" x14ac:dyDescent="0.35">
      <c r="A4173" s="61" t="s">
        <v>17890</v>
      </c>
      <c r="B4173" s="45" t="s">
        <v>3153</v>
      </c>
      <c r="C4173" s="36">
        <v>0.75</v>
      </c>
      <c r="D4173" s="36">
        <v>0</v>
      </c>
      <c r="F4173" s="61" t="s">
        <v>27884</v>
      </c>
      <c r="G4173" s="45" t="s">
        <v>7510</v>
      </c>
      <c r="H4173" s="45" t="s">
        <v>12915</v>
      </c>
      <c r="I4173" s="36">
        <v>1</v>
      </c>
    </row>
    <row r="4174" spans="1:9" x14ac:dyDescent="0.35">
      <c r="A4174" s="60" t="s">
        <v>17891</v>
      </c>
      <c r="B4174" s="44" t="s">
        <v>2642</v>
      </c>
      <c r="C4174" s="37">
        <v>0.75</v>
      </c>
      <c r="D4174" s="37">
        <v>0</v>
      </c>
      <c r="F4174" s="60" t="s">
        <v>27885</v>
      </c>
      <c r="G4174" s="44" t="s">
        <v>7511</v>
      </c>
      <c r="H4174" s="44" t="s">
        <v>12527</v>
      </c>
      <c r="I4174" s="37">
        <v>0</v>
      </c>
    </row>
    <row r="4175" spans="1:9" x14ac:dyDescent="0.35">
      <c r="A4175" s="61" t="s">
        <v>17892</v>
      </c>
      <c r="B4175" s="45" t="s">
        <v>861</v>
      </c>
      <c r="C4175" s="36">
        <v>0.75</v>
      </c>
      <c r="D4175" s="36">
        <v>1</v>
      </c>
      <c r="F4175" s="61" t="s">
        <v>27891</v>
      </c>
      <c r="G4175" s="45" t="s">
        <v>7517</v>
      </c>
      <c r="H4175" s="45" t="s">
        <v>12200</v>
      </c>
      <c r="I4175" s="36">
        <v>1</v>
      </c>
    </row>
    <row r="4176" spans="1:9" x14ac:dyDescent="0.35">
      <c r="A4176" s="60" t="s">
        <v>17893</v>
      </c>
      <c r="B4176" s="44" t="s">
        <v>3154</v>
      </c>
      <c r="C4176" s="37">
        <v>0.75</v>
      </c>
      <c r="D4176" s="37">
        <v>1</v>
      </c>
      <c r="F4176" s="60" t="s">
        <v>27921</v>
      </c>
      <c r="G4176" s="44" t="s">
        <v>6748</v>
      </c>
      <c r="H4176" s="44" t="s">
        <v>12582</v>
      </c>
      <c r="I4176" s="37">
        <v>1</v>
      </c>
    </row>
    <row r="4177" spans="1:9" x14ac:dyDescent="0.35">
      <c r="A4177" s="61" t="s">
        <v>17894</v>
      </c>
      <c r="B4177" s="45" t="s">
        <v>415</v>
      </c>
      <c r="C4177" s="36">
        <v>0.75</v>
      </c>
      <c r="D4177" s="36">
        <v>1</v>
      </c>
      <c r="F4177" s="61" t="s">
        <v>27922</v>
      </c>
      <c r="G4177" s="45" t="s">
        <v>7527</v>
      </c>
      <c r="H4177" s="45" t="s">
        <v>12200</v>
      </c>
      <c r="I4177" s="36">
        <v>1</v>
      </c>
    </row>
    <row r="4178" spans="1:9" x14ac:dyDescent="0.35">
      <c r="A4178" s="60" t="s">
        <v>17895</v>
      </c>
      <c r="B4178" s="44" t="s">
        <v>3155</v>
      </c>
      <c r="C4178" s="37">
        <v>0.75</v>
      </c>
      <c r="D4178" s="37">
        <v>0</v>
      </c>
      <c r="F4178" s="60" t="s">
        <v>27924</v>
      </c>
      <c r="G4178" s="44" t="s">
        <v>3158</v>
      </c>
      <c r="H4178" s="44" t="s">
        <v>12199</v>
      </c>
      <c r="I4178" s="37">
        <v>0</v>
      </c>
    </row>
    <row r="4179" spans="1:9" x14ac:dyDescent="0.35">
      <c r="A4179" s="61" t="s">
        <v>17896</v>
      </c>
      <c r="B4179" s="45" t="s">
        <v>3156</v>
      </c>
      <c r="C4179" s="36">
        <v>0.75</v>
      </c>
      <c r="D4179" s="36">
        <v>1</v>
      </c>
      <c r="F4179" s="61" t="s">
        <v>27926</v>
      </c>
      <c r="G4179" s="45" t="s">
        <v>7529</v>
      </c>
      <c r="H4179" s="45" t="s">
        <v>12199</v>
      </c>
      <c r="I4179" s="36">
        <v>1</v>
      </c>
    </row>
    <row r="4180" spans="1:9" x14ac:dyDescent="0.35">
      <c r="A4180" s="60" t="s">
        <v>17897</v>
      </c>
      <c r="B4180" s="44" t="s">
        <v>3156</v>
      </c>
      <c r="C4180" s="37">
        <v>0.75</v>
      </c>
      <c r="D4180" s="37">
        <v>1</v>
      </c>
      <c r="F4180" s="60" t="s">
        <v>27930</v>
      </c>
      <c r="G4180" s="44" t="s">
        <v>7531</v>
      </c>
      <c r="H4180" s="44" t="s">
        <v>12199</v>
      </c>
      <c r="I4180" s="37">
        <v>1</v>
      </c>
    </row>
    <row r="4181" spans="1:9" x14ac:dyDescent="0.35">
      <c r="A4181" s="61" t="s">
        <v>17898</v>
      </c>
      <c r="B4181" s="45" t="s">
        <v>3156</v>
      </c>
      <c r="C4181" s="36">
        <v>0.75</v>
      </c>
      <c r="D4181" s="36">
        <v>1</v>
      </c>
      <c r="F4181" s="61" t="s">
        <v>27931</v>
      </c>
      <c r="G4181" s="45" t="s">
        <v>6644</v>
      </c>
      <c r="H4181" s="45" t="s">
        <v>12190</v>
      </c>
      <c r="I4181" s="36">
        <v>1</v>
      </c>
    </row>
    <row r="4182" spans="1:9" x14ac:dyDescent="0.35">
      <c r="A4182" s="60" t="s">
        <v>17899</v>
      </c>
      <c r="B4182" s="44" t="s">
        <v>3157</v>
      </c>
      <c r="C4182" s="37">
        <v>0.75</v>
      </c>
      <c r="D4182" s="37">
        <v>1</v>
      </c>
      <c r="F4182" s="60" t="s">
        <v>27932</v>
      </c>
      <c r="G4182" s="44" t="s">
        <v>6644</v>
      </c>
      <c r="H4182" s="44" t="s">
        <v>12190</v>
      </c>
      <c r="I4182" s="37">
        <v>1</v>
      </c>
    </row>
    <row r="4183" spans="1:9" x14ac:dyDescent="0.35">
      <c r="A4183" s="61" t="s">
        <v>17900</v>
      </c>
      <c r="B4183" s="45" t="s">
        <v>3157</v>
      </c>
      <c r="C4183" s="36">
        <v>0.75</v>
      </c>
      <c r="D4183" s="36">
        <v>1</v>
      </c>
      <c r="F4183" s="61" t="s">
        <v>27941</v>
      </c>
      <c r="G4183" s="45" t="s">
        <v>4212</v>
      </c>
      <c r="H4183" s="45" t="s">
        <v>12199</v>
      </c>
      <c r="I4183" s="36">
        <v>1</v>
      </c>
    </row>
    <row r="4184" spans="1:9" x14ac:dyDescent="0.35">
      <c r="A4184" s="60" t="s">
        <v>17901</v>
      </c>
      <c r="B4184" s="44" t="s">
        <v>3157</v>
      </c>
      <c r="C4184" s="37">
        <v>0.75</v>
      </c>
      <c r="D4184" s="37">
        <v>1</v>
      </c>
      <c r="F4184" s="60" t="s">
        <v>27942</v>
      </c>
      <c r="G4184" s="44" t="s">
        <v>7533</v>
      </c>
      <c r="H4184" s="44" t="s">
        <v>12199</v>
      </c>
      <c r="I4184" s="37">
        <v>1</v>
      </c>
    </row>
    <row r="4185" spans="1:9" x14ac:dyDescent="0.35">
      <c r="A4185" s="61" t="s">
        <v>17902</v>
      </c>
      <c r="B4185" s="45" t="s">
        <v>3158</v>
      </c>
      <c r="C4185" s="36">
        <v>0.75</v>
      </c>
      <c r="D4185" s="36">
        <v>0</v>
      </c>
      <c r="F4185" s="61" t="s">
        <v>27943</v>
      </c>
      <c r="G4185" s="45" t="s">
        <v>7533</v>
      </c>
      <c r="H4185" s="45" t="s">
        <v>12199</v>
      </c>
      <c r="I4185" s="36">
        <v>0</v>
      </c>
    </row>
    <row r="4186" spans="1:9" x14ac:dyDescent="0.35">
      <c r="A4186" s="60" t="s">
        <v>17903</v>
      </c>
      <c r="B4186" s="44" t="s">
        <v>3158</v>
      </c>
      <c r="C4186" s="37">
        <v>0.75</v>
      </c>
      <c r="D4186" s="37">
        <v>0</v>
      </c>
      <c r="F4186" s="60" t="s">
        <v>27944</v>
      </c>
      <c r="G4186" s="44" t="s">
        <v>7534</v>
      </c>
      <c r="H4186" s="44" t="s">
        <v>12199</v>
      </c>
      <c r="I4186" s="37">
        <v>1</v>
      </c>
    </row>
    <row r="4187" spans="1:9" x14ac:dyDescent="0.35">
      <c r="A4187" s="61" t="s">
        <v>17904</v>
      </c>
      <c r="B4187" s="45" t="s">
        <v>3158</v>
      </c>
      <c r="C4187" s="36">
        <v>0.75</v>
      </c>
      <c r="D4187" s="36">
        <v>0</v>
      </c>
      <c r="F4187" s="61" t="s">
        <v>27945</v>
      </c>
      <c r="G4187" s="45" t="s">
        <v>7534</v>
      </c>
      <c r="H4187" s="45" t="s">
        <v>12199</v>
      </c>
      <c r="I4187" s="36">
        <v>1</v>
      </c>
    </row>
    <row r="4188" spans="1:9" x14ac:dyDescent="0.35">
      <c r="A4188" s="60" t="s">
        <v>17905</v>
      </c>
      <c r="B4188" s="44" t="s">
        <v>3158</v>
      </c>
      <c r="C4188" s="37">
        <v>0.75</v>
      </c>
      <c r="D4188" s="37">
        <v>0</v>
      </c>
      <c r="F4188" s="60" t="s">
        <v>27946</v>
      </c>
      <c r="G4188" s="44" t="s">
        <v>7535</v>
      </c>
      <c r="H4188" s="44" t="s">
        <v>12199</v>
      </c>
      <c r="I4188" s="37">
        <v>1</v>
      </c>
    </row>
    <row r="4189" spans="1:9" x14ac:dyDescent="0.35">
      <c r="A4189" s="61" t="s">
        <v>17906</v>
      </c>
      <c r="B4189" s="45" t="s">
        <v>3159</v>
      </c>
      <c r="C4189" s="36">
        <v>0.75</v>
      </c>
      <c r="D4189" s="36">
        <v>0</v>
      </c>
      <c r="F4189" s="61" t="s">
        <v>27947</v>
      </c>
      <c r="G4189" s="45" t="s">
        <v>7535</v>
      </c>
      <c r="H4189" s="45" t="s">
        <v>12199</v>
      </c>
      <c r="I4189" s="36">
        <v>1</v>
      </c>
    </row>
    <row r="4190" spans="1:9" x14ac:dyDescent="0.35">
      <c r="A4190" s="60" t="s">
        <v>17907</v>
      </c>
      <c r="B4190" s="44" t="s">
        <v>630</v>
      </c>
      <c r="C4190" s="37">
        <v>0.75</v>
      </c>
      <c r="D4190" s="37">
        <v>0</v>
      </c>
      <c r="F4190" s="60" t="s">
        <v>27948</v>
      </c>
      <c r="G4190" s="44" t="s">
        <v>7535</v>
      </c>
      <c r="H4190" s="44" t="s">
        <v>12199</v>
      </c>
      <c r="I4190" s="37">
        <v>1</v>
      </c>
    </row>
    <row r="4191" spans="1:9" x14ac:dyDescent="0.35">
      <c r="A4191" s="61" t="s">
        <v>17909</v>
      </c>
      <c r="B4191" s="45" t="s">
        <v>3160</v>
      </c>
      <c r="C4191" s="36">
        <v>0.75</v>
      </c>
      <c r="D4191" s="36">
        <v>0</v>
      </c>
      <c r="F4191" s="61" t="s">
        <v>27949</v>
      </c>
      <c r="G4191" s="45" t="s">
        <v>6290</v>
      </c>
      <c r="H4191" s="45" t="s">
        <v>12199</v>
      </c>
      <c r="I4191" s="36">
        <v>1</v>
      </c>
    </row>
    <row r="4192" spans="1:9" x14ac:dyDescent="0.35">
      <c r="A4192" s="60" t="s">
        <v>17910</v>
      </c>
      <c r="B4192" s="44" t="s">
        <v>3161</v>
      </c>
      <c r="C4192" s="37">
        <v>0.75</v>
      </c>
      <c r="D4192" s="37">
        <v>0</v>
      </c>
      <c r="F4192" s="60" t="s">
        <v>27950</v>
      </c>
      <c r="G4192" s="44" t="s">
        <v>6290</v>
      </c>
      <c r="H4192" s="44" t="s">
        <v>12199</v>
      </c>
      <c r="I4192" s="37">
        <v>1</v>
      </c>
    </row>
    <row r="4193" spans="1:9" x14ac:dyDescent="0.35">
      <c r="A4193" s="61" t="s">
        <v>17911</v>
      </c>
      <c r="B4193" s="45" t="s">
        <v>3162</v>
      </c>
      <c r="C4193" s="36">
        <v>0.75</v>
      </c>
      <c r="D4193" s="36">
        <v>0</v>
      </c>
      <c r="F4193" s="61" t="s">
        <v>27951</v>
      </c>
      <c r="G4193" s="45" t="s">
        <v>7536</v>
      </c>
      <c r="H4193" s="45" t="s">
        <v>12199</v>
      </c>
      <c r="I4193" s="36">
        <v>1</v>
      </c>
    </row>
    <row r="4194" spans="1:9" x14ac:dyDescent="0.35">
      <c r="A4194" s="60" t="s">
        <v>17912</v>
      </c>
      <c r="B4194" s="44" t="s">
        <v>2248</v>
      </c>
      <c r="C4194" s="37">
        <v>0.75</v>
      </c>
      <c r="D4194" s="37">
        <v>0</v>
      </c>
      <c r="F4194" s="60" t="s">
        <v>27959</v>
      </c>
      <c r="G4194" s="44" t="s">
        <v>3085</v>
      </c>
      <c r="H4194" s="44" t="s">
        <v>12199</v>
      </c>
      <c r="I4194" s="37">
        <v>1</v>
      </c>
    </row>
    <row r="4195" spans="1:9" x14ac:dyDescent="0.35">
      <c r="A4195" s="61" t="s">
        <v>17913</v>
      </c>
      <c r="B4195" s="45" t="s">
        <v>768</v>
      </c>
      <c r="C4195" s="36">
        <v>0.75</v>
      </c>
      <c r="D4195" s="36">
        <v>0</v>
      </c>
      <c r="F4195" s="61" t="s">
        <v>27960</v>
      </c>
      <c r="G4195" s="45" t="s">
        <v>3442</v>
      </c>
      <c r="H4195" s="45" t="s">
        <v>12366</v>
      </c>
      <c r="I4195" s="36">
        <v>1</v>
      </c>
    </row>
    <row r="4196" spans="1:9" x14ac:dyDescent="0.35">
      <c r="A4196" s="60" t="s">
        <v>17916</v>
      </c>
      <c r="B4196" s="44" t="s">
        <v>1292</v>
      </c>
      <c r="C4196" s="37">
        <v>0.75</v>
      </c>
      <c r="D4196" s="37">
        <v>0</v>
      </c>
      <c r="F4196" s="60" t="s">
        <v>27975</v>
      </c>
      <c r="G4196" s="44" t="s">
        <v>7543</v>
      </c>
      <c r="H4196" s="44" t="s">
        <v>12366</v>
      </c>
      <c r="I4196" s="37">
        <v>1</v>
      </c>
    </row>
    <row r="4197" spans="1:9" x14ac:dyDescent="0.35">
      <c r="A4197" s="61" t="s">
        <v>17917</v>
      </c>
      <c r="B4197" s="45" t="s">
        <v>2819</v>
      </c>
      <c r="C4197" s="36">
        <v>0.75</v>
      </c>
      <c r="D4197" s="36">
        <v>1</v>
      </c>
      <c r="F4197" s="61" t="s">
        <v>27986</v>
      </c>
      <c r="G4197" s="45" t="s">
        <v>7548</v>
      </c>
      <c r="H4197" s="45" t="s">
        <v>12199</v>
      </c>
      <c r="I4197" s="36">
        <v>1</v>
      </c>
    </row>
    <row r="4198" spans="1:9" x14ac:dyDescent="0.35">
      <c r="A4198" s="60" t="s">
        <v>17918</v>
      </c>
      <c r="B4198" s="44" t="s">
        <v>151</v>
      </c>
      <c r="C4198" s="37">
        <v>0.75</v>
      </c>
      <c r="D4198" s="37">
        <v>1</v>
      </c>
      <c r="F4198" s="60" t="s">
        <v>27988</v>
      </c>
      <c r="G4198" s="44" t="s">
        <v>7061</v>
      </c>
      <c r="H4198" s="44" t="s">
        <v>12636</v>
      </c>
      <c r="I4198" s="37">
        <v>1</v>
      </c>
    </row>
    <row r="4199" spans="1:9" x14ac:dyDescent="0.35">
      <c r="A4199" s="61" t="s">
        <v>17919</v>
      </c>
      <c r="B4199" s="45" t="s">
        <v>3163</v>
      </c>
      <c r="C4199" s="36">
        <v>0.75</v>
      </c>
      <c r="D4199" s="36">
        <v>1</v>
      </c>
      <c r="F4199" s="61" t="s">
        <v>27991</v>
      </c>
      <c r="G4199" s="45" t="s">
        <v>7549</v>
      </c>
      <c r="H4199" s="45" t="s">
        <v>12199</v>
      </c>
      <c r="I4199" s="36">
        <v>0</v>
      </c>
    </row>
    <row r="4200" spans="1:9" x14ac:dyDescent="0.35">
      <c r="A4200" s="60" t="s">
        <v>17920</v>
      </c>
      <c r="B4200" s="44" t="s">
        <v>3164</v>
      </c>
      <c r="C4200" s="37">
        <v>0.75</v>
      </c>
      <c r="D4200" s="37">
        <v>1</v>
      </c>
      <c r="F4200" s="60" t="s">
        <v>27992</v>
      </c>
      <c r="G4200" s="44" t="s">
        <v>7549</v>
      </c>
      <c r="H4200" s="44" t="s">
        <v>12199</v>
      </c>
      <c r="I4200" s="37">
        <v>0</v>
      </c>
    </row>
    <row r="4201" spans="1:9" x14ac:dyDescent="0.35">
      <c r="A4201" s="61" t="s">
        <v>17922</v>
      </c>
      <c r="B4201" s="45" t="s">
        <v>3165</v>
      </c>
      <c r="C4201" s="36">
        <v>0.75</v>
      </c>
      <c r="D4201" s="36">
        <v>1</v>
      </c>
      <c r="F4201" s="61" t="s">
        <v>28014</v>
      </c>
      <c r="G4201" s="45" t="s">
        <v>7559</v>
      </c>
      <c r="H4201" s="45" t="s">
        <v>12199</v>
      </c>
      <c r="I4201" s="36">
        <v>1</v>
      </c>
    </row>
    <row r="4202" spans="1:9" x14ac:dyDescent="0.35">
      <c r="A4202" s="60" t="s">
        <v>17923</v>
      </c>
      <c r="B4202" s="44" t="s">
        <v>3166</v>
      </c>
      <c r="C4202" s="37">
        <v>0.75</v>
      </c>
      <c r="D4202" s="37">
        <v>1</v>
      </c>
      <c r="F4202" s="60" t="s">
        <v>28015</v>
      </c>
      <c r="G4202" s="44" t="s">
        <v>7560</v>
      </c>
      <c r="H4202" s="44" t="s">
        <v>12199</v>
      </c>
      <c r="I4202" s="37">
        <v>1</v>
      </c>
    </row>
    <row r="4203" spans="1:9" x14ac:dyDescent="0.35">
      <c r="A4203" s="61" t="s">
        <v>17924</v>
      </c>
      <c r="B4203" s="45" t="s">
        <v>3167</v>
      </c>
      <c r="C4203" s="36">
        <v>0.75</v>
      </c>
      <c r="D4203" s="36">
        <v>1</v>
      </c>
      <c r="F4203" s="61" t="s">
        <v>28016</v>
      </c>
      <c r="G4203" s="45" t="s">
        <v>7560</v>
      </c>
      <c r="H4203" s="45" t="s">
        <v>12199</v>
      </c>
      <c r="I4203" s="36">
        <v>1</v>
      </c>
    </row>
    <row r="4204" spans="1:9" x14ac:dyDescent="0.35">
      <c r="A4204" s="60" t="s">
        <v>17925</v>
      </c>
      <c r="B4204" s="44" t="s">
        <v>2280</v>
      </c>
      <c r="C4204" s="37">
        <v>0.75</v>
      </c>
      <c r="D4204" s="37">
        <v>1</v>
      </c>
      <c r="F4204" s="60" t="s">
        <v>28017</v>
      </c>
      <c r="G4204" s="44" t="s">
        <v>7561</v>
      </c>
      <c r="H4204" s="44" t="s">
        <v>12199</v>
      </c>
      <c r="I4204" s="37">
        <v>1</v>
      </c>
    </row>
    <row r="4205" spans="1:9" x14ac:dyDescent="0.35">
      <c r="A4205" s="61" t="s">
        <v>17927</v>
      </c>
      <c r="B4205" s="45" t="s">
        <v>1804</v>
      </c>
      <c r="C4205" s="36">
        <v>0.75</v>
      </c>
      <c r="D4205" s="36">
        <v>1</v>
      </c>
      <c r="F4205" s="61" t="s">
        <v>28018</v>
      </c>
      <c r="G4205" s="45" t="s">
        <v>7561</v>
      </c>
      <c r="H4205" s="45" t="s">
        <v>12199</v>
      </c>
      <c r="I4205" s="36">
        <v>1</v>
      </c>
    </row>
    <row r="4206" spans="1:9" x14ac:dyDescent="0.35">
      <c r="A4206" s="60" t="s">
        <v>17928</v>
      </c>
      <c r="B4206" s="44" t="s">
        <v>3168</v>
      </c>
      <c r="C4206" s="37">
        <v>0.75</v>
      </c>
      <c r="D4206" s="37">
        <v>1</v>
      </c>
      <c r="F4206" s="60" t="s">
        <v>28019</v>
      </c>
      <c r="G4206" s="44" t="s">
        <v>7562</v>
      </c>
      <c r="H4206" s="44" t="s">
        <v>12199</v>
      </c>
      <c r="I4206" s="37">
        <v>1</v>
      </c>
    </row>
    <row r="4207" spans="1:9" x14ac:dyDescent="0.35">
      <c r="A4207" s="61" t="s">
        <v>17929</v>
      </c>
      <c r="B4207" s="45" t="s">
        <v>3169</v>
      </c>
      <c r="C4207" s="36">
        <v>0.75</v>
      </c>
      <c r="D4207" s="36">
        <v>1</v>
      </c>
      <c r="F4207" s="61" t="s">
        <v>28020</v>
      </c>
      <c r="G4207" s="45" t="s">
        <v>7563</v>
      </c>
      <c r="H4207" s="45" t="s">
        <v>12199</v>
      </c>
      <c r="I4207" s="36">
        <v>1</v>
      </c>
    </row>
    <row r="4208" spans="1:9" x14ac:dyDescent="0.35">
      <c r="A4208" s="60" t="s">
        <v>17930</v>
      </c>
      <c r="B4208" s="44" t="s">
        <v>3170</v>
      </c>
      <c r="C4208" s="37">
        <v>0.75</v>
      </c>
      <c r="D4208" s="37">
        <v>1</v>
      </c>
      <c r="F4208" s="60" t="s">
        <v>28021</v>
      </c>
      <c r="G4208" s="44" t="s">
        <v>7564</v>
      </c>
      <c r="H4208" s="44" t="s">
        <v>12199</v>
      </c>
      <c r="I4208" s="37">
        <v>1</v>
      </c>
    </row>
    <row r="4209" spans="1:9" x14ac:dyDescent="0.35">
      <c r="A4209" s="61" t="s">
        <v>17931</v>
      </c>
      <c r="B4209" s="45" t="s">
        <v>3171</v>
      </c>
      <c r="C4209" s="36">
        <v>0.75</v>
      </c>
      <c r="D4209" s="36">
        <v>1</v>
      </c>
      <c r="F4209" s="61" t="s">
        <v>28022</v>
      </c>
      <c r="G4209" s="45" t="s">
        <v>7565</v>
      </c>
      <c r="H4209" s="45" t="s">
        <v>12200</v>
      </c>
      <c r="I4209" s="36">
        <v>0</v>
      </c>
    </row>
    <row r="4210" spans="1:9" x14ac:dyDescent="0.35">
      <c r="A4210" s="60" t="s">
        <v>17932</v>
      </c>
      <c r="B4210" s="44" t="s">
        <v>3172</v>
      </c>
      <c r="C4210" s="37">
        <v>0.75</v>
      </c>
      <c r="D4210" s="37">
        <v>1</v>
      </c>
      <c r="F4210" s="60" t="s">
        <v>28023</v>
      </c>
      <c r="G4210" s="44" t="s">
        <v>6183</v>
      </c>
      <c r="H4210" s="44" t="s">
        <v>12199</v>
      </c>
      <c r="I4210" s="37">
        <v>1</v>
      </c>
    </row>
    <row r="4211" spans="1:9" x14ac:dyDescent="0.35">
      <c r="A4211" s="61" t="s">
        <v>17933</v>
      </c>
      <c r="B4211" s="45" t="s">
        <v>3173</v>
      </c>
      <c r="C4211" s="36">
        <v>0.75</v>
      </c>
      <c r="D4211" s="36">
        <v>1</v>
      </c>
      <c r="F4211" s="61" t="s">
        <v>28027</v>
      </c>
      <c r="G4211" s="45" t="s">
        <v>7566</v>
      </c>
      <c r="H4211" s="45" t="s">
        <v>12311</v>
      </c>
      <c r="I4211" s="36">
        <v>1</v>
      </c>
    </row>
    <row r="4212" spans="1:9" x14ac:dyDescent="0.35">
      <c r="A4212" s="60" t="s">
        <v>17934</v>
      </c>
      <c r="B4212" s="44" t="s">
        <v>3174</v>
      </c>
      <c r="C4212" s="37">
        <v>0.75</v>
      </c>
      <c r="D4212" s="37">
        <v>1</v>
      </c>
      <c r="F4212" s="60" t="s">
        <v>28032</v>
      </c>
      <c r="G4212" s="44" t="s">
        <v>7567</v>
      </c>
      <c r="H4212" s="44" t="s">
        <v>12200</v>
      </c>
      <c r="I4212" s="37">
        <v>1</v>
      </c>
    </row>
    <row r="4213" spans="1:9" x14ac:dyDescent="0.35">
      <c r="A4213" s="61" t="s">
        <v>17935</v>
      </c>
      <c r="B4213" s="45" t="s">
        <v>1196</v>
      </c>
      <c r="C4213" s="36">
        <v>0.75</v>
      </c>
      <c r="D4213" s="36">
        <v>1</v>
      </c>
      <c r="F4213" s="61" t="s">
        <v>28033</v>
      </c>
      <c r="G4213" s="45" t="s">
        <v>7568</v>
      </c>
      <c r="H4213" s="45" t="s">
        <v>12199</v>
      </c>
      <c r="I4213" s="36">
        <v>1</v>
      </c>
    </row>
    <row r="4214" spans="1:9" x14ac:dyDescent="0.35">
      <c r="A4214" s="60" t="s">
        <v>17936</v>
      </c>
      <c r="B4214" s="44" t="s">
        <v>3175</v>
      </c>
      <c r="C4214" s="37">
        <v>0.75</v>
      </c>
      <c r="D4214" s="37">
        <v>1</v>
      </c>
      <c r="F4214" s="60" t="s">
        <v>28034</v>
      </c>
      <c r="G4214" s="44" t="s">
        <v>7568</v>
      </c>
      <c r="H4214" s="44" t="s">
        <v>12199</v>
      </c>
      <c r="I4214" s="37">
        <v>1</v>
      </c>
    </row>
    <row r="4215" spans="1:9" x14ac:dyDescent="0.35">
      <c r="A4215" s="61" t="s">
        <v>17937</v>
      </c>
      <c r="B4215" s="45" t="s">
        <v>2156</v>
      </c>
      <c r="C4215" s="36">
        <v>0.75</v>
      </c>
      <c r="D4215" s="36">
        <v>1</v>
      </c>
      <c r="F4215" s="61" t="s">
        <v>28035</v>
      </c>
      <c r="G4215" s="45" t="s">
        <v>7568</v>
      </c>
      <c r="H4215" s="45" t="s">
        <v>12199</v>
      </c>
      <c r="I4215" s="36">
        <v>1</v>
      </c>
    </row>
    <row r="4216" spans="1:9" x14ac:dyDescent="0.35">
      <c r="A4216" s="60" t="s">
        <v>17938</v>
      </c>
      <c r="B4216" s="44" t="s">
        <v>3176</v>
      </c>
      <c r="C4216" s="37">
        <v>0.75</v>
      </c>
      <c r="D4216" s="37">
        <v>1</v>
      </c>
      <c r="F4216" s="60" t="s">
        <v>28036</v>
      </c>
      <c r="G4216" s="44" t="s">
        <v>7569</v>
      </c>
      <c r="H4216" s="44" t="s">
        <v>12199</v>
      </c>
      <c r="I4216" s="37">
        <v>1</v>
      </c>
    </row>
    <row r="4217" spans="1:9" x14ac:dyDescent="0.35">
      <c r="A4217" s="61" t="s">
        <v>17939</v>
      </c>
      <c r="B4217" s="45" t="s">
        <v>3177</v>
      </c>
      <c r="C4217" s="36">
        <v>0.75</v>
      </c>
      <c r="D4217" s="36">
        <v>1</v>
      </c>
      <c r="F4217" s="61" t="s">
        <v>28037</v>
      </c>
      <c r="G4217" s="45" t="s">
        <v>7569</v>
      </c>
      <c r="H4217" s="45" t="s">
        <v>12199</v>
      </c>
      <c r="I4217" s="36">
        <v>1</v>
      </c>
    </row>
    <row r="4218" spans="1:9" x14ac:dyDescent="0.35">
      <c r="A4218" s="60" t="s">
        <v>17940</v>
      </c>
      <c r="B4218" s="44" t="s">
        <v>3177</v>
      </c>
      <c r="C4218" s="37">
        <v>0.75</v>
      </c>
      <c r="D4218" s="37">
        <v>0</v>
      </c>
      <c r="F4218" s="60" t="s">
        <v>28038</v>
      </c>
      <c r="G4218" s="44" t="s">
        <v>7570</v>
      </c>
      <c r="H4218" s="44" t="s">
        <v>12199</v>
      </c>
      <c r="I4218" s="37">
        <v>1</v>
      </c>
    </row>
    <row r="4219" spans="1:9" x14ac:dyDescent="0.35">
      <c r="A4219" s="61" t="s">
        <v>17941</v>
      </c>
      <c r="B4219" s="45" t="s">
        <v>3177</v>
      </c>
      <c r="C4219" s="36">
        <v>0.75</v>
      </c>
      <c r="D4219" s="36">
        <v>0</v>
      </c>
      <c r="F4219" s="61" t="s">
        <v>28039</v>
      </c>
      <c r="G4219" s="45" t="s">
        <v>7570</v>
      </c>
      <c r="H4219" s="45" t="s">
        <v>12199</v>
      </c>
      <c r="I4219" s="36">
        <v>1</v>
      </c>
    </row>
    <row r="4220" spans="1:9" x14ac:dyDescent="0.35">
      <c r="A4220" s="60" t="s">
        <v>17942</v>
      </c>
      <c r="B4220" s="44" t="s">
        <v>3003</v>
      </c>
      <c r="C4220" s="37">
        <v>0.75</v>
      </c>
      <c r="D4220" s="37">
        <v>1</v>
      </c>
      <c r="F4220" s="60" t="s">
        <v>28040</v>
      </c>
      <c r="G4220" s="44" t="s">
        <v>7570</v>
      </c>
      <c r="H4220" s="44" t="s">
        <v>12199</v>
      </c>
      <c r="I4220" s="37">
        <v>1</v>
      </c>
    </row>
    <row r="4221" spans="1:9" x14ac:dyDescent="0.35">
      <c r="A4221" s="61" t="s">
        <v>17945</v>
      </c>
      <c r="B4221" s="45" t="s">
        <v>3178</v>
      </c>
      <c r="C4221" s="36">
        <v>0.75</v>
      </c>
      <c r="D4221" s="36">
        <v>1</v>
      </c>
      <c r="F4221" s="61" t="s">
        <v>28041</v>
      </c>
      <c r="G4221" s="45" t="s">
        <v>7570</v>
      </c>
      <c r="H4221" s="45" t="s">
        <v>12199</v>
      </c>
      <c r="I4221" s="36">
        <v>1</v>
      </c>
    </row>
    <row r="4222" spans="1:9" x14ac:dyDescent="0.35">
      <c r="A4222" s="60" t="s">
        <v>17946</v>
      </c>
      <c r="B4222" s="44" t="s">
        <v>187</v>
      </c>
      <c r="C4222" s="37">
        <v>0.75</v>
      </c>
      <c r="D4222" s="37">
        <v>1</v>
      </c>
      <c r="F4222" s="60" t="s">
        <v>28042</v>
      </c>
      <c r="G4222" s="44" t="s">
        <v>7571</v>
      </c>
      <c r="H4222" s="44" t="s">
        <v>12200</v>
      </c>
      <c r="I4222" s="37">
        <v>1</v>
      </c>
    </row>
    <row r="4223" spans="1:9" x14ac:dyDescent="0.35">
      <c r="A4223" s="61" t="s">
        <v>17947</v>
      </c>
      <c r="B4223" s="45" t="s">
        <v>2847</v>
      </c>
      <c r="C4223" s="36">
        <v>0.75</v>
      </c>
      <c r="D4223" s="36">
        <v>0</v>
      </c>
      <c r="F4223" s="61" t="s">
        <v>28043</v>
      </c>
      <c r="G4223" s="45" t="s">
        <v>7572</v>
      </c>
      <c r="H4223" s="45" t="s">
        <v>12190</v>
      </c>
      <c r="I4223" s="36">
        <v>1</v>
      </c>
    </row>
    <row r="4224" spans="1:9" x14ac:dyDescent="0.35">
      <c r="A4224" s="60" t="s">
        <v>17948</v>
      </c>
      <c r="B4224" s="44" t="s">
        <v>3179</v>
      </c>
      <c r="C4224" s="37">
        <v>0.75</v>
      </c>
      <c r="D4224" s="37">
        <v>1</v>
      </c>
      <c r="F4224" s="60" t="s">
        <v>28044</v>
      </c>
      <c r="G4224" s="44" t="s">
        <v>7573</v>
      </c>
      <c r="H4224" s="44" t="s">
        <v>12200</v>
      </c>
      <c r="I4224" s="37">
        <v>1</v>
      </c>
    </row>
    <row r="4225" spans="1:9" x14ac:dyDescent="0.35">
      <c r="A4225" s="61" t="s">
        <v>17949</v>
      </c>
      <c r="B4225" s="45" t="s">
        <v>3180</v>
      </c>
      <c r="C4225" s="36">
        <v>0.75</v>
      </c>
      <c r="D4225" s="36">
        <v>1</v>
      </c>
      <c r="F4225" s="61" t="s">
        <v>28045</v>
      </c>
      <c r="G4225" s="45" t="s">
        <v>7574</v>
      </c>
      <c r="H4225" s="45" t="s">
        <v>12200</v>
      </c>
      <c r="I4225" s="36">
        <v>1</v>
      </c>
    </row>
    <row r="4226" spans="1:9" x14ac:dyDescent="0.35">
      <c r="A4226" s="60" t="s">
        <v>17951</v>
      </c>
      <c r="B4226" s="44" t="s">
        <v>3182</v>
      </c>
      <c r="C4226" s="37">
        <v>0.75</v>
      </c>
      <c r="D4226" s="37">
        <v>1</v>
      </c>
      <c r="F4226" s="60" t="s">
        <v>28046</v>
      </c>
      <c r="G4226" s="44" t="s">
        <v>7575</v>
      </c>
      <c r="H4226" s="44" t="s">
        <v>12200</v>
      </c>
      <c r="I4226" s="37">
        <v>1</v>
      </c>
    </row>
    <row r="4227" spans="1:9" x14ac:dyDescent="0.35">
      <c r="A4227" s="61" t="s">
        <v>17952</v>
      </c>
      <c r="B4227" s="45" t="s">
        <v>1760</v>
      </c>
      <c r="C4227" s="36">
        <v>0.75</v>
      </c>
      <c r="D4227" s="36">
        <v>0</v>
      </c>
      <c r="F4227" s="61" t="s">
        <v>28047</v>
      </c>
      <c r="G4227" s="45" t="s">
        <v>7576</v>
      </c>
      <c r="H4227" s="45" t="s">
        <v>12190</v>
      </c>
      <c r="I4227" s="36">
        <v>1</v>
      </c>
    </row>
    <row r="4228" spans="1:9" x14ac:dyDescent="0.35">
      <c r="A4228" s="60" t="s">
        <v>17955</v>
      </c>
      <c r="B4228" s="44" t="s">
        <v>3184</v>
      </c>
      <c r="C4228" s="37">
        <v>0.75</v>
      </c>
      <c r="D4228" s="37">
        <v>1</v>
      </c>
      <c r="F4228" s="60" t="s">
        <v>28048</v>
      </c>
      <c r="G4228" s="44" t="s">
        <v>7576</v>
      </c>
      <c r="H4228" s="44" t="s">
        <v>12190</v>
      </c>
      <c r="I4228" s="37">
        <v>1</v>
      </c>
    </row>
    <row r="4229" spans="1:9" x14ac:dyDescent="0.35">
      <c r="A4229" s="61" t="s">
        <v>17956</v>
      </c>
      <c r="B4229" s="45" t="s">
        <v>3185</v>
      </c>
      <c r="C4229" s="36">
        <v>0.75</v>
      </c>
      <c r="D4229" s="36">
        <v>0</v>
      </c>
      <c r="F4229" s="61" t="s">
        <v>28049</v>
      </c>
      <c r="G4229" s="45" t="s">
        <v>7577</v>
      </c>
      <c r="H4229" s="45" t="s">
        <v>12190</v>
      </c>
      <c r="I4229" s="36">
        <v>1</v>
      </c>
    </row>
    <row r="4230" spans="1:9" x14ac:dyDescent="0.35">
      <c r="A4230" s="60" t="s">
        <v>17958</v>
      </c>
      <c r="B4230" s="44" t="s">
        <v>3186</v>
      </c>
      <c r="C4230" s="37">
        <v>0.75</v>
      </c>
      <c r="D4230" s="37">
        <v>0</v>
      </c>
      <c r="F4230" s="60" t="s">
        <v>28050</v>
      </c>
      <c r="G4230" s="44" t="s">
        <v>7578</v>
      </c>
      <c r="H4230" s="44" t="s">
        <v>12190</v>
      </c>
      <c r="I4230" s="37">
        <v>1</v>
      </c>
    </row>
    <row r="4231" spans="1:9" x14ac:dyDescent="0.35">
      <c r="A4231" s="61" t="s">
        <v>17959</v>
      </c>
      <c r="B4231" s="45" t="s">
        <v>2296</v>
      </c>
      <c r="C4231" s="36">
        <v>0.75</v>
      </c>
      <c r="D4231" s="36">
        <v>0</v>
      </c>
      <c r="F4231" s="61" t="s">
        <v>28051</v>
      </c>
      <c r="G4231" s="45" t="s">
        <v>7578</v>
      </c>
      <c r="H4231" s="45" t="s">
        <v>12190</v>
      </c>
      <c r="I4231" s="36">
        <v>1</v>
      </c>
    </row>
    <row r="4232" spans="1:9" x14ac:dyDescent="0.35">
      <c r="A4232" s="60" t="s">
        <v>17961</v>
      </c>
      <c r="B4232" s="44" t="s">
        <v>2955</v>
      </c>
      <c r="C4232" s="37">
        <v>0.75</v>
      </c>
      <c r="D4232" s="37">
        <v>1</v>
      </c>
      <c r="F4232" s="60" t="s">
        <v>28071</v>
      </c>
      <c r="G4232" s="44" t="s">
        <v>7589</v>
      </c>
      <c r="H4232" s="44" t="s">
        <v>12200</v>
      </c>
      <c r="I4232" s="37">
        <v>1</v>
      </c>
    </row>
    <row r="4233" spans="1:9" x14ac:dyDescent="0.35">
      <c r="A4233" s="61" t="s">
        <v>17962</v>
      </c>
      <c r="B4233" s="45" t="s">
        <v>3187</v>
      </c>
      <c r="C4233" s="36">
        <v>0.75</v>
      </c>
      <c r="D4233" s="36">
        <v>1</v>
      </c>
      <c r="F4233" s="61" t="s">
        <v>28072</v>
      </c>
      <c r="G4233" s="45" t="s">
        <v>7590</v>
      </c>
      <c r="H4233" s="45" t="s">
        <v>12200</v>
      </c>
      <c r="I4233" s="36">
        <v>1</v>
      </c>
    </row>
    <row r="4234" spans="1:9" x14ac:dyDescent="0.35">
      <c r="A4234" s="60" t="s">
        <v>17968</v>
      </c>
      <c r="B4234" s="44" t="s">
        <v>3189</v>
      </c>
      <c r="C4234" s="37">
        <v>0.75</v>
      </c>
      <c r="D4234" s="37">
        <v>1</v>
      </c>
      <c r="F4234" s="60" t="s">
        <v>28074</v>
      </c>
      <c r="G4234" s="44" t="s">
        <v>7590</v>
      </c>
      <c r="H4234" s="44" t="s">
        <v>12200</v>
      </c>
      <c r="I4234" s="37">
        <v>1</v>
      </c>
    </row>
    <row r="4235" spans="1:9" x14ac:dyDescent="0.35">
      <c r="A4235" s="61" t="s">
        <v>17969</v>
      </c>
      <c r="B4235" s="45" t="s">
        <v>790</v>
      </c>
      <c r="C4235" s="36">
        <v>0.75</v>
      </c>
      <c r="D4235" s="36">
        <v>1</v>
      </c>
      <c r="F4235" s="61" t="s">
        <v>28076</v>
      </c>
      <c r="G4235" s="45" t="s">
        <v>7591</v>
      </c>
      <c r="H4235" s="45" t="s">
        <v>12200</v>
      </c>
      <c r="I4235" s="36">
        <v>1</v>
      </c>
    </row>
    <row r="4236" spans="1:9" x14ac:dyDescent="0.35">
      <c r="A4236" s="60" t="s">
        <v>17970</v>
      </c>
      <c r="B4236" s="44" t="s">
        <v>2736</v>
      </c>
      <c r="C4236" s="37">
        <v>0.75</v>
      </c>
      <c r="D4236" s="37">
        <v>1</v>
      </c>
      <c r="F4236" s="60" t="s">
        <v>28098</v>
      </c>
      <c r="G4236" s="44" t="s">
        <v>7596</v>
      </c>
      <c r="H4236" s="44" t="s">
        <v>12199</v>
      </c>
      <c r="I4236" s="37">
        <v>1</v>
      </c>
    </row>
    <row r="4237" spans="1:9" x14ac:dyDescent="0.35">
      <c r="A4237" s="61" t="s">
        <v>17971</v>
      </c>
      <c r="B4237" s="45" t="s">
        <v>3190</v>
      </c>
      <c r="C4237" s="36">
        <v>0.75</v>
      </c>
      <c r="D4237" s="36">
        <v>1</v>
      </c>
      <c r="F4237" s="61" t="s">
        <v>28101</v>
      </c>
      <c r="G4237" s="45" t="s">
        <v>7598</v>
      </c>
      <c r="H4237" s="45" t="s">
        <v>12366</v>
      </c>
      <c r="I4237" s="36">
        <v>1</v>
      </c>
    </row>
    <row r="4238" spans="1:9" x14ac:dyDescent="0.35">
      <c r="A4238" s="60" t="s">
        <v>17972</v>
      </c>
      <c r="B4238" s="44" t="s">
        <v>3191</v>
      </c>
      <c r="C4238" s="37">
        <v>0.75</v>
      </c>
      <c r="D4238" s="37">
        <v>1</v>
      </c>
      <c r="F4238" s="60" t="s">
        <v>28102</v>
      </c>
      <c r="G4238" s="44" t="s">
        <v>7599</v>
      </c>
      <c r="H4238" s="44" t="s">
        <v>12190</v>
      </c>
      <c r="I4238" s="37">
        <v>1</v>
      </c>
    </row>
    <row r="4239" spans="1:9" x14ac:dyDescent="0.35">
      <c r="A4239" s="61" t="s">
        <v>17973</v>
      </c>
      <c r="B4239" s="45" t="s">
        <v>3192</v>
      </c>
      <c r="C4239" s="36">
        <v>0.75</v>
      </c>
      <c r="D4239" s="36">
        <v>1</v>
      </c>
      <c r="F4239" s="61" t="s">
        <v>28103</v>
      </c>
      <c r="G4239" s="45" t="s">
        <v>7600</v>
      </c>
      <c r="H4239" s="45" t="s">
        <v>12199</v>
      </c>
      <c r="I4239" s="36">
        <v>1</v>
      </c>
    </row>
    <row r="4240" spans="1:9" x14ac:dyDescent="0.35">
      <c r="A4240" s="60" t="s">
        <v>17974</v>
      </c>
      <c r="B4240" s="44" t="s">
        <v>150</v>
      </c>
      <c r="C4240" s="37">
        <v>0.75</v>
      </c>
      <c r="D4240" s="37">
        <v>0</v>
      </c>
      <c r="F4240" s="60" t="s">
        <v>28104</v>
      </c>
      <c r="G4240" s="44" t="s">
        <v>2084</v>
      </c>
      <c r="H4240" s="44" t="s">
        <v>12200</v>
      </c>
      <c r="I4240" s="37">
        <v>1</v>
      </c>
    </row>
    <row r="4241" spans="1:9" x14ac:dyDescent="0.35">
      <c r="A4241" s="61" t="s">
        <v>17975</v>
      </c>
      <c r="B4241" s="45" t="s">
        <v>702</v>
      </c>
      <c r="C4241" s="36">
        <v>0.75</v>
      </c>
      <c r="D4241" s="36">
        <v>1</v>
      </c>
      <c r="F4241" s="61" t="s">
        <v>28107</v>
      </c>
      <c r="G4241" s="45" t="s">
        <v>7603</v>
      </c>
      <c r="H4241" s="45" t="s">
        <v>13310</v>
      </c>
      <c r="I4241" s="36">
        <v>1</v>
      </c>
    </row>
    <row r="4242" spans="1:9" x14ac:dyDescent="0.35">
      <c r="A4242" s="60" t="s">
        <v>17976</v>
      </c>
      <c r="B4242" s="44" t="s">
        <v>928</v>
      </c>
      <c r="C4242" s="37">
        <v>0.75</v>
      </c>
      <c r="D4242" s="37">
        <v>1</v>
      </c>
      <c r="F4242" s="60" t="s">
        <v>28118</v>
      </c>
      <c r="G4242" s="44" t="s">
        <v>7605</v>
      </c>
      <c r="H4242" s="44" t="s">
        <v>12200</v>
      </c>
      <c r="I4242" s="37">
        <v>1</v>
      </c>
    </row>
    <row r="4243" spans="1:9" x14ac:dyDescent="0.35">
      <c r="A4243" s="61" t="s">
        <v>17977</v>
      </c>
      <c r="B4243" s="45" t="s">
        <v>349</v>
      </c>
      <c r="C4243" s="36">
        <v>0.75</v>
      </c>
      <c r="D4243" s="36">
        <v>1</v>
      </c>
      <c r="F4243" s="61" t="s">
        <v>28119</v>
      </c>
      <c r="G4243" s="45" t="s">
        <v>7606</v>
      </c>
      <c r="H4243" s="45" t="s">
        <v>12199</v>
      </c>
      <c r="I4243" s="36">
        <v>1</v>
      </c>
    </row>
    <row r="4244" spans="1:9" x14ac:dyDescent="0.35">
      <c r="A4244" s="60" t="s">
        <v>17978</v>
      </c>
      <c r="B4244" s="44" t="s">
        <v>537</v>
      </c>
      <c r="C4244" s="37">
        <v>0.75</v>
      </c>
      <c r="D4244" s="37">
        <v>0</v>
      </c>
      <c r="F4244" s="60" t="s">
        <v>28120</v>
      </c>
      <c r="G4244" s="44" t="s">
        <v>7607</v>
      </c>
      <c r="H4244" s="44" t="s">
        <v>12199</v>
      </c>
      <c r="I4244" s="37">
        <v>1</v>
      </c>
    </row>
    <row r="4245" spans="1:9" x14ac:dyDescent="0.35">
      <c r="A4245" s="61" t="s">
        <v>17979</v>
      </c>
      <c r="B4245" s="45" t="s">
        <v>2870</v>
      </c>
      <c r="C4245" s="36">
        <v>0.75</v>
      </c>
      <c r="D4245" s="36">
        <v>1</v>
      </c>
      <c r="F4245" s="61" t="s">
        <v>28123</v>
      </c>
      <c r="G4245" s="45" t="s">
        <v>7609</v>
      </c>
      <c r="H4245" s="45" t="s">
        <v>12200</v>
      </c>
      <c r="I4245" s="36">
        <v>1</v>
      </c>
    </row>
    <row r="4246" spans="1:9" x14ac:dyDescent="0.35">
      <c r="A4246" s="60" t="s">
        <v>17980</v>
      </c>
      <c r="B4246" s="44" t="s">
        <v>245</v>
      </c>
      <c r="C4246" s="37">
        <v>0.75</v>
      </c>
      <c r="D4246" s="37">
        <v>1</v>
      </c>
      <c r="F4246" s="60" t="s">
        <v>28124</v>
      </c>
      <c r="G4246" s="44" t="s">
        <v>7609</v>
      </c>
      <c r="H4246" s="44" t="s">
        <v>12200</v>
      </c>
      <c r="I4246" s="37">
        <v>1</v>
      </c>
    </row>
    <row r="4247" spans="1:9" x14ac:dyDescent="0.35">
      <c r="A4247" s="61" t="s">
        <v>17982</v>
      </c>
      <c r="B4247" s="45" t="s">
        <v>702</v>
      </c>
      <c r="C4247" s="36">
        <v>0.75</v>
      </c>
      <c r="D4247" s="36">
        <v>0</v>
      </c>
      <c r="F4247" s="61" t="s">
        <v>28127</v>
      </c>
      <c r="G4247" s="45" t="s">
        <v>6154</v>
      </c>
      <c r="H4247" s="45" t="s">
        <v>12200</v>
      </c>
      <c r="I4247" s="36">
        <v>1</v>
      </c>
    </row>
    <row r="4248" spans="1:9" x14ac:dyDescent="0.35">
      <c r="A4248" s="60" t="s">
        <v>17983</v>
      </c>
      <c r="B4248" s="44" t="s">
        <v>49</v>
      </c>
      <c r="C4248" s="37">
        <v>0.75</v>
      </c>
      <c r="D4248" s="37">
        <v>1</v>
      </c>
      <c r="F4248" s="60" t="s">
        <v>28129</v>
      </c>
      <c r="G4248" s="44" t="s">
        <v>7612</v>
      </c>
      <c r="H4248" s="44" t="s">
        <v>12190</v>
      </c>
      <c r="I4248" s="37">
        <v>0</v>
      </c>
    </row>
    <row r="4249" spans="1:9" x14ac:dyDescent="0.35">
      <c r="A4249" s="61" t="s">
        <v>17984</v>
      </c>
      <c r="B4249" s="45" t="s">
        <v>1228</v>
      </c>
      <c r="C4249" s="36">
        <v>0.75</v>
      </c>
      <c r="D4249" s="36">
        <v>1</v>
      </c>
      <c r="F4249" s="61" t="s">
        <v>28131</v>
      </c>
      <c r="G4249" s="45" t="s">
        <v>455</v>
      </c>
      <c r="H4249" s="45" t="s">
        <v>12200</v>
      </c>
      <c r="I4249" s="36">
        <v>1</v>
      </c>
    </row>
    <row r="4250" spans="1:9" x14ac:dyDescent="0.35">
      <c r="A4250" s="60" t="s">
        <v>17986</v>
      </c>
      <c r="B4250" s="44" t="s">
        <v>3194</v>
      </c>
      <c r="C4250" s="37">
        <v>0.75</v>
      </c>
      <c r="D4250" s="37">
        <v>1</v>
      </c>
      <c r="F4250" s="60" t="s">
        <v>28133</v>
      </c>
      <c r="G4250" s="44" t="s">
        <v>3755</v>
      </c>
      <c r="H4250" s="44" t="s">
        <v>12199</v>
      </c>
      <c r="I4250" s="37">
        <v>1</v>
      </c>
    </row>
    <row r="4251" spans="1:9" x14ac:dyDescent="0.35">
      <c r="A4251" s="61" t="s">
        <v>17987</v>
      </c>
      <c r="B4251" s="45" t="s">
        <v>3195</v>
      </c>
      <c r="C4251" s="36">
        <v>0.75</v>
      </c>
      <c r="D4251" s="36">
        <v>1</v>
      </c>
      <c r="F4251" s="61" t="s">
        <v>28134</v>
      </c>
      <c r="G4251" s="45" t="s">
        <v>7614</v>
      </c>
      <c r="H4251" s="45" t="s">
        <v>12200</v>
      </c>
      <c r="I4251" s="36">
        <v>1</v>
      </c>
    </row>
    <row r="4252" spans="1:9" x14ac:dyDescent="0.35">
      <c r="A4252" s="60" t="s">
        <v>17988</v>
      </c>
      <c r="B4252" s="44" t="s">
        <v>493</v>
      </c>
      <c r="C4252" s="37">
        <v>0.75</v>
      </c>
      <c r="D4252" s="37">
        <v>1</v>
      </c>
      <c r="F4252" s="60" t="s">
        <v>28143</v>
      </c>
      <c r="G4252" s="44" t="s">
        <v>7617</v>
      </c>
      <c r="H4252" s="44" t="s">
        <v>12199</v>
      </c>
      <c r="I4252" s="37">
        <v>1</v>
      </c>
    </row>
    <row r="4253" spans="1:9" x14ac:dyDescent="0.35">
      <c r="A4253" s="61" t="s">
        <v>17989</v>
      </c>
      <c r="B4253" s="45" t="s">
        <v>1939</v>
      </c>
      <c r="C4253" s="36">
        <v>0.75</v>
      </c>
      <c r="D4253" s="36">
        <v>0</v>
      </c>
      <c r="F4253" s="61" t="s">
        <v>28144</v>
      </c>
      <c r="G4253" s="45" t="s">
        <v>7618</v>
      </c>
      <c r="H4253" s="45" t="s">
        <v>12200</v>
      </c>
      <c r="I4253" s="36">
        <v>1</v>
      </c>
    </row>
    <row r="4254" spans="1:9" x14ac:dyDescent="0.35">
      <c r="A4254" s="60" t="s">
        <v>17990</v>
      </c>
      <c r="B4254" s="44" t="s">
        <v>3196</v>
      </c>
      <c r="C4254" s="37">
        <v>0.75</v>
      </c>
      <c r="D4254" s="37">
        <v>1</v>
      </c>
      <c r="F4254" s="60" t="s">
        <v>28145</v>
      </c>
      <c r="G4254" s="44" t="s">
        <v>7618</v>
      </c>
      <c r="H4254" s="44" t="s">
        <v>12199</v>
      </c>
      <c r="I4254" s="37">
        <v>1</v>
      </c>
    </row>
    <row r="4255" spans="1:9" x14ac:dyDescent="0.35">
      <c r="A4255" s="61" t="s">
        <v>17991</v>
      </c>
      <c r="B4255" s="45" t="s">
        <v>3197</v>
      </c>
      <c r="C4255" s="36">
        <v>0.75</v>
      </c>
      <c r="D4255" s="36">
        <v>1</v>
      </c>
      <c r="F4255" s="61" t="s">
        <v>28146</v>
      </c>
      <c r="G4255" s="45" t="s">
        <v>7619</v>
      </c>
      <c r="H4255" s="45" t="s">
        <v>12199</v>
      </c>
      <c r="I4255" s="36">
        <v>1</v>
      </c>
    </row>
    <row r="4256" spans="1:9" x14ac:dyDescent="0.35">
      <c r="A4256" s="60" t="s">
        <v>17992</v>
      </c>
      <c r="B4256" s="44" t="s">
        <v>349</v>
      </c>
      <c r="C4256" s="37">
        <v>0.75</v>
      </c>
      <c r="D4256" s="37">
        <v>1</v>
      </c>
      <c r="F4256" s="60" t="s">
        <v>28157</v>
      </c>
      <c r="G4256" s="44" t="s">
        <v>7626</v>
      </c>
      <c r="H4256" s="44" t="s">
        <v>12199</v>
      </c>
      <c r="I4256" s="37">
        <v>0</v>
      </c>
    </row>
    <row r="4257" spans="1:9" x14ac:dyDescent="0.35">
      <c r="A4257" s="61" t="s">
        <v>17993</v>
      </c>
      <c r="B4257" s="45" t="s">
        <v>3198</v>
      </c>
      <c r="C4257" s="36">
        <v>0.75</v>
      </c>
      <c r="D4257" s="36">
        <v>1</v>
      </c>
      <c r="F4257" s="61" t="s">
        <v>28158</v>
      </c>
      <c r="G4257" s="45" t="s">
        <v>7626</v>
      </c>
      <c r="H4257" s="45" t="s">
        <v>12199</v>
      </c>
      <c r="I4257" s="36">
        <v>0</v>
      </c>
    </row>
    <row r="4258" spans="1:9" x14ac:dyDescent="0.35">
      <c r="A4258" s="60" t="s">
        <v>17994</v>
      </c>
      <c r="B4258" s="44" t="s">
        <v>2315</v>
      </c>
      <c r="C4258" s="37">
        <v>0.75</v>
      </c>
      <c r="D4258" s="37">
        <v>0</v>
      </c>
      <c r="F4258" s="60" t="s">
        <v>28159</v>
      </c>
      <c r="G4258" s="44" t="s">
        <v>7627</v>
      </c>
      <c r="H4258" s="44" t="s">
        <v>12199</v>
      </c>
      <c r="I4258" s="37">
        <v>0</v>
      </c>
    </row>
    <row r="4259" spans="1:9" x14ac:dyDescent="0.35">
      <c r="A4259" s="61" t="s">
        <v>17995</v>
      </c>
      <c r="B4259" s="45" t="s">
        <v>3199</v>
      </c>
      <c r="C4259" s="36">
        <v>0.75</v>
      </c>
      <c r="D4259" s="36">
        <v>1</v>
      </c>
      <c r="F4259" s="61" t="s">
        <v>28161</v>
      </c>
      <c r="G4259" s="45" t="s">
        <v>7628</v>
      </c>
      <c r="H4259" s="45" t="s">
        <v>12190</v>
      </c>
      <c r="I4259" s="36">
        <v>0</v>
      </c>
    </row>
    <row r="4260" spans="1:9" x14ac:dyDescent="0.35">
      <c r="A4260" s="60" t="s">
        <v>17996</v>
      </c>
      <c r="B4260" s="44" t="s">
        <v>3200</v>
      </c>
      <c r="C4260" s="37">
        <v>0.75</v>
      </c>
      <c r="D4260" s="37">
        <v>1</v>
      </c>
      <c r="F4260" s="60" t="s">
        <v>28174</v>
      </c>
      <c r="G4260" s="44" t="s">
        <v>3456</v>
      </c>
      <c r="H4260" s="44" t="s">
        <v>12199</v>
      </c>
      <c r="I4260" s="37">
        <v>0</v>
      </c>
    </row>
    <row r="4261" spans="1:9" x14ac:dyDescent="0.35">
      <c r="A4261" s="61" t="s">
        <v>17997</v>
      </c>
      <c r="B4261" s="45" t="s">
        <v>3201</v>
      </c>
      <c r="C4261" s="36">
        <v>0.75</v>
      </c>
      <c r="D4261" s="36">
        <v>1</v>
      </c>
      <c r="F4261" s="61" t="s">
        <v>28177</v>
      </c>
      <c r="G4261" s="45" t="s">
        <v>5610</v>
      </c>
      <c r="H4261" s="45" t="s">
        <v>12247</v>
      </c>
      <c r="I4261" s="36">
        <v>1</v>
      </c>
    </row>
    <row r="4262" spans="1:9" x14ac:dyDescent="0.35">
      <c r="A4262" s="60" t="s">
        <v>17998</v>
      </c>
      <c r="B4262" s="44" t="s">
        <v>3202</v>
      </c>
      <c r="C4262" s="37">
        <v>0.75</v>
      </c>
      <c r="D4262" s="37">
        <v>1</v>
      </c>
      <c r="F4262" s="60" t="s">
        <v>28179</v>
      </c>
      <c r="G4262" s="44" t="s">
        <v>2023</v>
      </c>
      <c r="H4262" s="44" t="s">
        <v>12311</v>
      </c>
      <c r="I4262" s="37">
        <v>1</v>
      </c>
    </row>
    <row r="4263" spans="1:9" x14ac:dyDescent="0.35">
      <c r="A4263" s="61" t="s">
        <v>18000</v>
      </c>
      <c r="B4263" s="45" t="s">
        <v>3203</v>
      </c>
      <c r="C4263" s="36">
        <v>0.75</v>
      </c>
      <c r="D4263" s="36">
        <v>1</v>
      </c>
      <c r="F4263" s="61" t="s">
        <v>28193</v>
      </c>
      <c r="G4263" s="45" t="s">
        <v>7639</v>
      </c>
      <c r="H4263" s="45" t="s">
        <v>12199</v>
      </c>
      <c r="I4263" s="36">
        <v>1</v>
      </c>
    </row>
    <row r="4264" spans="1:9" x14ac:dyDescent="0.35">
      <c r="A4264" s="60" t="s">
        <v>18001</v>
      </c>
      <c r="B4264" s="44" t="s">
        <v>3120</v>
      </c>
      <c r="C4264" s="37">
        <v>0.75</v>
      </c>
      <c r="D4264" s="37">
        <v>1</v>
      </c>
      <c r="F4264" s="60" t="s">
        <v>28194</v>
      </c>
      <c r="G4264" s="44" t="s">
        <v>7640</v>
      </c>
      <c r="H4264" s="44" t="s">
        <v>12199</v>
      </c>
      <c r="I4264" s="37">
        <v>1</v>
      </c>
    </row>
    <row r="4265" spans="1:9" x14ac:dyDescent="0.35">
      <c r="A4265" s="61" t="s">
        <v>18002</v>
      </c>
      <c r="B4265" s="45" t="s">
        <v>3204</v>
      </c>
      <c r="C4265" s="36">
        <v>0.75</v>
      </c>
      <c r="D4265" s="36">
        <v>1</v>
      </c>
      <c r="F4265" s="61" t="s">
        <v>28195</v>
      </c>
      <c r="G4265" s="45" t="s">
        <v>7641</v>
      </c>
      <c r="H4265" s="45" t="s">
        <v>12199</v>
      </c>
      <c r="I4265" s="36">
        <v>1</v>
      </c>
    </row>
    <row r="4266" spans="1:9" x14ac:dyDescent="0.35">
      <c r="A4266" s="60" t="s">
        <v>18003</v>
      </c>
      <c r="B4266" s="44" t="s">
        <v>3205</v>
      </c>
      <c r="C4266" s="37">
        <v>0.75</v>
      </c>
      <c r="D4266" s="37">
        <v>1</v>
      </c>
      <c r="F4266" s="60" t="s">
        <v>28196</v>
      </c>
      <c r="G4266" s="44" t="s">
        <v>7642</v>
      </c>
      <c r="H4266" s="44" t="s">
        <v>12199</v>
      </c>
      <c r="I4266" s="37">
        <v>1</v>
      </c>
    </row>
    <row r="4267" spans="1:9" x14ac:dyDescent="0.35">
      <c r="A4267" s="61" t="s">
        <v>18004</v>
      </c>
      <c r="B4267" s="45" t="s">
        <v>3206</v>
      </c>
      <c r="C4267" s="36">
        <v>0.75</v>
      </c>
      <c r="D4267" s="36">
        <v>1</v>
      </c>
      <c r="F4267" s="61" t="s">
        <v>28197</v>
      </c>
      <c r="G4267" s="45" t="s">
        <v>7643</v>
      </c>
      <c r="H4267" s="45" t="s">
        <v>12199</v>
      </c>
      <c r="I4267" s="36">
        <v>1</v>
      </c>
    </row>
    <row r="4268" spans="1:9" x14ac:dyDescent="0.35">
      <c r="A4268" s="60" t="s">
        <v>18006</v>
      </c>
      <c r="B4268" s="44" t="s">
        <v>3104</v>
      </c>
      <c r="C4268" s="37">
        <v>0.75</v>
      </c>
      <c r="D4268" s="37">
        <v>1</v>
      </c>
      <c r="F4268" s="60" t="s">
        <v>28198</v>
      </c>
      <c r="G4268" s="44" t="s">
        <v>7644</v>
      </c>
      <c r="H4268" s="44" t="s">
        <v>12199</v>
      </c>
      <c r="I4268" s="37">
        <v>1</v>
      </c>
    </row>
    <row r="4269" spans="1:9" x14ac:dyDescent="0.35">
      <c r="A4269" s="61" t="s">
        <v>18011</v>
      </c>
      <c r="B4269" s="45" t="s">
        <v>3208</v>
      </c>
      <c r="C4269" s="36">
        <v>0.75</v>
      </c>
      <c r="D4269" s="36">
        <v>1</v>
      </c>
      <c r="F4269" s="61" t="s">
        <v>28199</v>
      </c>
      <c r="G4269" s="45" t="s">
        <v>7644</v>
      </c>
      <c r="H4269" s="45" t="s">
        <v>12199</v>
      </c>
      <c r="I4269" s="36">
        <v>1</v>
      </c>
    </row>
    <row r="4270" spans="1:9" x14ac:dyDescent="0.35">
      <c r="A4270" s="60" t="s">
        <v>18012</v>
      </c>
      <c r="B4270" s="44" t="s">
        <v>3209</v>
      </c>
      <c r="C4270" s="37">
        <v>0.75</v>
      </c>
      <c r="D4270" s="37">
        <v>1</v>
      </c>
      <c r="F4270" s="60" t="s">
        <v>28200</v>
      </c>
      <c r="G4270" s="44" t="s">
        <v>7645</v>
      </c>
      <c r="H4270" s="44" t="s">
        <v>12199</v>
      </c>
      <c r="I4270" s="37">
        <v>1</v>
      </c>
    </row>
    <row r="4271" spans="1:9" x14ac:dyDescent="0.35">
      <c r="A4271" s="61" t="s">
        <v>18014</v>
      </c>
      <c r="B4271" s="45" t="s">
        <v>253</v>
      </c>
      <c r="C4271" s="36">
        <v>0.75</v>
      </c>
      <c r="D4271" s="36">
        <v>0</v>
      </c>
      <c r="F4271" s="61" t="s">
        <v>28201</v>
      </c>
      <c r="G4271" s="45" t="s">
        <v>7645</v>
      </c>
      <c r="H4271" s="45" t="s">
        <v>12199</v>
      </c>
      <c r="I4271" s="36">
        <v>1</v>
      </c>
    </row>
    <row r="4272" spans="1:9" x14ac:dyDescent="0.35">
      <c r="A4272" s="60" t="s">
        <v>18015</v>
      </c>
      <c r="B4272" s="44" t="s">
        <v>253</v>
      </c>
      <c r="C4272" s="37">
        <v>0.75</v>
      </c>
      <c r="D4272" s="37">
        <v>0</v>
      </c>
      <c r="F4272" s="60" t="s">
        <v>28203</v>
      </c>
      <c r="G4272" s="44" t="s">
        <v>1147</v>
      </c>
      <c r="H4272" s="44" t="s">
        <v>12199</v>
      </c>
      <c r="I4272" s="37">
        <v>1</v>
      </c>
    </row>
    <row r="4273" spans="1:9" x14ac:dyDescent="0.35">
      <c r="A4273" s="61" t="s">
        <v>18017</v>
      </c>
      <c r="B4273" s="45" t="s">
        <v>188</v>
      </c>
      <c r="C4273" s="36">
        <v>0.75</v>
      </c>
      <c r="D4273" s="36">
        <v>1</v>
      </c>
      <c r="F4273" s="61" t="s">
        <v>28205</v>
      </c>
      <c r="G4273" s="45" t="s">
        <v>3165</v>
      </c>
      <c r="H4273" s="45" t="s">
        <v>12199</v>
      </c>
      <c r="I4273" s="36">
        <v>1</v>
      </c>
    </row>
    <row r="4274" spans="1:9" x14ac:dyDescent="0.35">
      <c r="A4274" s="60" t="s">
        <v>18019</v>
      </c>
      <c r="B4274" s="44" t="s">
        <v>188</v>
      </c>
      <c r="C4274" s="37">
        <v>0.75</v>
      </c>
      <c r="D4274" s="37">
        <v>0</v>
      </c>
      <c r="F4274" s="60" t="s">
        <v>28207</v>
      </c>
      <c r="G4274" s="44" t="s">
        <v>7246</v>
      </c>
      <c r="H4274" s="44" t="s">
        <v>12199</v>
      </c>
      <c r="I4274" s="37">
        <v>1</v>
      </c>
    </row>
    <row r="4275" spans="1:9" x14ac:dyDescent="0.35">
      <c r="A4275" s="61" t="s">
        <v>18021</v>
      </c>
      <c r="B4275" s="45" t="s">
        <v>3210</v>
      </c>
      <c r="C4275" s="36">
        <v>0.75</v>
      </c>
      <c r="D4275" s="36">
        <v>1</v>
      </c>
      <c r="F4275" s="61" t="s">
        <v>28209</v>
      </c>
      <c r="G4275" s="45" t="s">
        <v>6483</v>
      </c>
      <c r="H4275" s="45" t="s">
        <v>12190</v>
      </c>
      <c r="I4275" s="36">
        <v>0</v>
      </c>
    </row>
    <row r="4276" spans="1:9" x14ac:dyDescent="0.35">
      <c r="A4276" s="60" t="s">
        <v>18022</v>
      </c>
      <c r="B4276" s="44" t="s">
        <v>3211</v>
      </c>
      <c r="C4276" s="37">
        <v>0.75</v>
      </c>
      <c r="D4276" s="37">
        <v>1</v>
      </c>
      <c r="F4276" s="60" t="s">
        <v>28212</v>
      </c>
      <c r="G4276" s="44" t="s">
        <v>7648</v>
      </c>
      <c r="H4276" s="44" t="s">
        <v>12200</v>
      </c>
      <c r="I4276" s="37">
        <v>1</v>
      </c>
    </row>
    <row r="4277" spans="1:9" x14ac:dyDescent="0.35">
      <c r="A4277" s="61" t="s">
        <v>18024</v>
      </c>
      <c r="B4277" s="45" t="s">
        <v>992</v>
      </c>
      <c r="C4277" s="36">
        <v>0.75</v>
      </c>
      <c r="D4277" s="36">
        <v>1</v>
      </c>
      <c r="F4277" s="61" t="s">
        <v>28214</v>
      </c>
      <c r="G4277" s="45" t="s">
        <v>7648</v>
      </c>
      <c r="H4277" s="45" t="s">
        <v>12199</v>
      </c>
      <c r="I4277" s="36">
        <v>1</v>
      </c>
    </row>
    <row r="4278" spans="1:9" x14ac:dyDescent="0.35">
      <c r="A4278" s="60" t="s">
        <v>18026</v>
      </c>
      <c r="B4278" s="44" t="s">
        <v>75</v>
      </c>
      <c r="C4278" s="37">
        <v>0.75</v>
      </c>
      <c r="D4278" s="37">
        <v>0</v>
      </c>
      <c r="F4278" s="60" t="s">
        <v>28215</v>
      </c>
      <c r="G4278" s="44" t="s">
        <v>7648</v>
      </c>
      <c r="H4278" s="44" t="s">
        <v>12199</v>
      </c>
      <c r="I4278" s="37">
        <v>1</v>
      </c>
    </row>
    <row r="4279" spans="1:9" x14ac:dyDescent="0.35">
      <c r="A4279" s="61" t="s">
        <v>18027</v>
      </c>
      <c r="B4279" s="45" t="s">
        <v>3212</v>
      </c>
      <c r="C4279" s="36">
        <v>0.75</v>
      </c>
      <c r="D4279" s="36">
        <v>0</v>
      </c>
      <c r="F4279" s="61" t="s">
        <v>28216</v>
      </c>
      <c r="G4279" s="45" t="s">
        <v>7649</v>
      </c>
      <c r="H4279" s="45" t="s">
        <v>12199</v>
      </c>
      <c r="I4279" s="36">
        <v>1</v>
      </c>
    </row>
    <row r="4280" spans="1:9" x14ac:dyDescent="0.35">
      <c r="A4280" s="60" t="s">
        <v>18029</v>
      </c>
      <c r="B4280" s="44" t="s">
        <v>3213</v>
      </c>
      <c r="C4280" s="37">
        <v>0.75</v>
      </c>
      <c r="D4280" s="37">
        <v>0</v>
      </c>
      <c r="F4280" s="60" t="s">
        <v>28217</v>
      </c>
      <c r="G4280" s="44" t="s">
        <v>7649</v>
      </c>
      <c r="H4280" s="44" t="s">
        <v>12199</v>
      </c>
      <c r="I4280" s="37">
        <v>1</v>
      </c>
    </row>
    <row r="4281" spans="1:9" x14ac:dyDescent="0.35">
      <c r="A4281" s="61" t="s">
        <v>18031</v>
      </c>
      <c r="B4281" s="45" t="s">
        <v>3214</v>
      </c>
      <c r="C4281" s="36">
        <v>0.75</v>
      </c>
      <c r="D4281" s="36">
        <v>1</v>
      </c>
      <c r="F4281" s="61" t="s">
        <v>28218</v>
      </c>
      <c r="G4281" s="45" t="s">
        <v>7649</v>
      </c>
      <c r="H4281" s="45" t="s">
        <v>12199</v>
      </c>
      <c r="I4281" s="36">
        <v>1</v>
      </c>
    </row>
    <row r="4282" spans="1:9" x14ac:dyDescent="0.35">
      <c r="A4282" s="60" t="s">
        <v>18032</v>
      </c>
      <c r="B4282" s="44" t="s">
        <v>864</v>
      </c>
      <c r="C4282" s="37">
        <v>0.75</v>
      </c>
      <c r="D4282" s="37">
        <v>1</v>
      </c>
      <c r="F4282" s="60" t="s">
        <v>28224</v>
      </c>
      <c r="G4282" s="44" t="s">
        <v>7578</v>
      </c>
      <c r="H4282" s="44" t="s">
        <v>12190</v>
      </c>
      <c r="I4282" s="37">
        <v>1</v>
      </c>
    </row>
    <row r="4283" spans="1:9" x14ac:dyDescent="0.35">
      <c r="A4283" s="61" t="s">
        <v>18033</v>
      </c>
      <c r="B4283" s="45" t="s">
        <v>3215</v>
      </c>
      <c r="C4283" s="36">
        <v>0.75</v>
      </c>
      <c r="D4283" s="36">
        <v>0</v>
      </c>
      <c r="F4283" s="61" t="s">
        <v>28225</v>
      </c>
      <c r="G4283" s="45" t="s">
        <v>7651</v>
      </c>
      <c r="H4283" s="45" t="s">
        <v>12190</v>
      </c>
      <c r="I4283" s="36">
        <v>1</v>
      </c>
    </row>
    <row r="4284" spans="1:9" x14ac:dyDescent="0.35">
      <c r="A4284" s="60" t="s">
        <v>18035</v>
      </c>
      <c r="B4284" s="44" t="s">
        <v>1236</v>
      </c>
      <c r="C4284" s="37">
        <v>0.75</v>
      </c>
      <c r="D4284" s="37">
        <v>0</v>
      </c>
      <c r="F4284" s="60" t="s">
        <v>28226</v>
      </c>
      <c r="G4284" s="44" t="s">
        <v>7652</v>
      </c>
      <c r="H4284" s="44" t="s">
        <v>12190</v>
      </c>
      <c r="I4284" s="37">
        <v>1</v>
      </c>
    </row>
    <row r="4285" spans="1:9" x14ac:dyDescent="0.35">
      <c r="A4285" s="61" t="s">
        <v>18036</v>
      </c>
      <c r="B4285" s="45" t="s">
        <v>3216</v>
      </c>
      <c r="C4285" s="36">
        <v>0.75</v>
      </c>
      <c r="D4285" s="36">
        <v>1</v>
      </c>
      <c r="F4285" s="61" t="s">
        <v>28227</v>
      </c>
      <c r="G4285" s="45" t="s">
        <v>7653</v>
      </c>
      <c r="H4285" s="45" t="s">
        <v>12190</v>
      </c>
      <c r="I4285" s="36">
        <v>1</v>
      </c>
    </row>
    <row r="4286" spans="1:9" x14ac:dyDescent="0.35">
      <c r="A4286" s="60" t="s">
        <v>18037</v>
      </c>
      <c r="B4286" s="44" t="s">
        <v>3217</v>
      </c>
      <c r="C4286" s="37">
        <v>0.75</v>
      </c>
      <c r="D4286" s="37">
        <v>1</v>
      </c>
      <c r="F4286" s="60" t="s">
        <v>28229</v>
      </c>
      <c r="G4286" s="44" t="s">
        <v>28230</v>
      </c>
      <c r="H4286" s="44" t="s">
        <v>12200</v>
      </c>
      <c r="I4286" s="37">
        <v>0</v>
      </c>
    </row>
    <row r="4287" spans="1:9" x14ac:dyDescent="0.35">
      <c r="A4287" s="61" t="s">
        <v>18038</v>
      </c>
      <c r="B4287" s="45" t="s">
        <v>3218</v>
      </c>
      <c r="C4287" s="36">
        <v>0.75</v>
      </c>
      <c r="D4287" s="36">
        <v>1</v>
      </c>
      <c r="F4287" s="61" t="s">
        <v>28231</v>
      </c>
      <c r="G4287" s="45" t="s">
        <v>7654</v>
      </c>
      <c r="H4287" s="45" t="s">
        <v>12200</v>
      </c>
      <c r="I4287" s="36">
        <v>1</v>
      </c>
    </row>
    <row r="4288" spans="1:9" x14ac:dyDescent="0.35">
      <c r="A4288" s="60" t="s">
        <v>18039</v>
      </c>
      <c r="B4288" s="44" t="s">
        <v>1588</v>
      </c>
      <c r="C4288" s="37">
        <v>0.75</v>
      </c>
      <c r="D4288" s="37">
        <v>1</v>
      </c>
      <c r="F4288" s="60" t="s">
        <v>28232</v>
      </c>
      <c r="G4288" s="44" t="s">
        <v>7655</v>
      </c>
      <c r="H4288" s="44" t="s">
        <v>12200</v>
      </c>
      <c r="I4288" s="37">
        <v>1</v>
      </c>
    </row>
    <row r="4289" spans="1:9" x14ac:dyDescent="0.35">
      <c r="A4289" s="61" t="s">
        <v>18040</v>
      </c>
      <c r="B4289" s="45" t="s">
        <v>3219</v>
      </c>
      <c r="C4289" s="36">
        <v>0.75</v>
      </c>
      <c r="D4289" s="36">
        <v>1</v>
      </c>
      <c r="F4289" s="61" t="s">
        <v>28239</v>
      </c>
      <c r="G4289" s="45" t="s">
        <v>7658</v>
      </c>
      <c r="H4289" s="45" t="s">
        <v>12199</v>
      </c>
      <c r="I4289" s="36">
        <v>1</v>
      </c>
    </row>
    <row r="4290" spans="1:9" x14ac:dyDescent="0.35">
      <c r="A4290" s="60" t="s">
        <v>18041</v>
      </c>
      <c r="B4290" s="44" t="s">
        <v>1586</v>
      </c>
      <c r="C4290" s="37">
        <v>0.75</v>
      </c>
      <c r="D4290" s="37">
        <v>1</v>
      </c>
      <c r="F4290" s="60" t="s">
        <v>28246</v>
      </c>
      <c r="G4290" s="44" t="s">
        <v>7662</v>
      </c>
      <c r="H4290" s="44" t="s">
        <v>12200</v>
      </c>
      <c r="I4290" s="37">
        <v>1</v>
      </c>
    </row>
    <row r="4291" spans="1:9" x14ac:dyDescent="0.35">
      <c r="A4291" s="61" t="s">
        <v>18042</v>
      </c>
      <c r="B4291" s="45" t="s">
        <v>985</v>
      </c>
      <c r="C4291" s="36">
        <v>0.75</v>
      </c>
      <c r="D4291" s="36">
        <v>0</v>
      </c>
      <c r="F4291" s="61" t="s">
        <v>28248</v>
      </c>
      <c r="G4291" s="45" t="s">
        <v>7663</v>
      </c>
      <c r="H4291" s="45" t="s">
        <v>12200</v>
      </c>
      <c r="I4291" s="36">
        <v>1</v>
      </c>
    </row>
    <row r="4292" spans="1:9" x14ac:dyDescent="0.35">
      <c r="A4292" s="60" t="s">
        <v>18043</v>
      </c>
      <c r="B4292" s="44" t="s">
        <v>3220</v>
      </c>
      <c r="C4292" s="37">
        <v>0.75</v>
      </c>
      <c r="D4292" s="37">
        <v>1</v>
      </c>
      <c r="F4292" s="60" t="s">
        <v>28249</v>
      </c>
      <c r="G4292" s="44" t="s">
        <v>7664</v>
      </c>
      <c r="H4292" s="44" t="s">
        <v>12200</v>
      </c>
      <c r="I4292" s="37">
        <v>1</v>
      </c>
    </row>
    <row r="4293" spans="1:9" x14ac:dyDescent="0.35">
      <c r="A4293" s="61" t="s">
        <v>18044</v>
      </c>
      <c r="B4293" s="45" t="s">
        <v>3221</v>
      </c>
      <c r="C4293" s="36">
        <v>0.75</v>
      </c>
      <c r="D4293" s="36">
        <v>1</v>
      </c>
      <c r="F4293" s="61" t="s">
        <v>28250</v>
      </c>
      <c r="G4293" s="45" t="s">
        <v>7665</v>
      </c>
      <c r="H4293" s="45" t="s">
        <v>12200</v>
      </c>
      <c r="I4293" s="36">
        <v>1</v>
      </c>
    </row>
    <row r="4294" spans="1:9" x14ac:dyDescent="0.35">
      <c r="A4294" s="60" t="s">
        <v>18045</v>
      </c>
      <c r="B4294" s="44" t="s">
        <v>3222</v>
      </c>
      <c r="C4294" s="37">
        <v>0.75</v>
      </c>
      <c r="D4294" s="37">
        <v>1</v>
      </c>
      <c r="F4294" s="60" t="s">
        <v>28252</v>
      </c>
      <c r="G4294" s="44" t="s">
        <v>7667</v>
      </c>
      <c r="H4294" s="44" t="s">
        <v>12200</v>
      </c>
      <c r="I4294" s="37">
        <v>1</v>
      </c>
    </row>
    <row r="4295" spans="1:9" x14ac:dyDescent="0.35">
      <c r="A4295" s="61" t="s">
        <v>18046</v>
      </c>
      <c r="B4295" s="45" t="s">
        <v>92</v>
      </c>
      <c r="C4295" s="36">
        <v>0.75</v>
      </c>
      <c r="D4295" s="36">
        <v>1</v>
      </c>
      <c r="F4295" s="61" t="s">
        <v>28253</v>
      </c>
      <c r="G4295" s="45" t="s">
        <v>7668</v>
      </c>
      <c r="H4295" s="45" t="s">
        <v>12200</v>
      </c>
      <c r="I4295" s="36">
        <v>1</v>
      </c>
    </row>
    <row r="4296" spans="1:9" x14ac:dyDescent="0.35">
      <c r="A4296" s="60" t="s">
        <v>18047</v>
      </c>
      <c r="B4296" s="44" t="s">
        <v>3223</v>
      </c>
      <c r="C4296" s="37">
        <v>0.75</v>
      </c>
      <c r="D4296" s="37">
        <v>1</v>
      </c>
      <c r="F4296" s="60" t="s">
        <v>28254</v>
      </c>
      <c r="G4296" s="44" t="s">
        <v>7669</v>
      </c>
      <c r="H4296" s="44" t="s">
        <v>12200</v>
      </c>
      <c r="I4296" s="37">
        <v>1</v>
      </c>
    </row>
    <row r="4297" spans="1:9" x14ac:dyDescent="0.35">
      <c r="A4297" s="61" t="s">
        <v>18048</v>
      </c>
      <c r="B4297" s="45" t="s">
        <v>3224</v>
      </c>
      <c r="C4297" s="36">
        <v>0.75</v>
      </c>
      <c r="D4297" s="36">
        <v>1</v>
      </c>
      <c r="F4297" s="61" t="s">
        <v>28255</v>
      </c>
      <c r="G4297" s="45" t="s">
        <v>7670</v>
      </c>
      <c r="H4297" s="45" t="s">
        <v>12200</v>
      </c>
      <c r="I4297" s="36">
        <v>1</v>
      </c>
    </row>
    <row r="4298" spans="1:9" x14ac:dyDescent="0.35">
      <c r="A4298" s="60" t="s">
        <v>18050</v>
      </c>
      <c r="B4298" s="44" t="s">
        <v>3225</v>
      </c>
      <c r="C4298" s="37">
        <v>0.75</v>
      </c>
      <c r="D4298" s="37">
        <v>1</v>
      </c>
      <c r="F4298" s="60" t="s">
        <v>28257</v>
      </c>
      <c r="G4298" s="44" t="s">
        <v>7671</v>
      </c>
      <c r="H4298" s="44" t="s">
        <v>12200</v>
      </c>
      <c r="I4298" s="37">
        <v>1</v>
      </c>
    </row>
    <row r="4299" spans="1:9" x14ac:dyDescent="0.35">
      <c r="A4299" s="61" t="s">
        <v>18052</v>
      </c>
      <c r="B4299" s="45" t="s">
        <v>883</v>
      </c>
      <c r="C4299" s="36">
        <v>0.75</v>
      </c>
      <c r="D4299" s="36">
        <v>1</v>
      </c>
      <c r="F4299" s="61" t="s">
        <v>28281</v>
      </c>
      <c r="G4299" s="45" t="s">
        <v>7676</v>
      </c>
      <c r="H4299" s="45" t="s">
        <v>12199</v>
      </c>
      <c r="I4299" s="36">
        <v>1</v>
      </c>
    </row>
    <row r="4300" spans="1:9" x14ac:dyDescent="0.35">
      <c r="A4300" s="60" t="s">
        <v>18053</v>
      </c>
      <c r="B4300" s="44" t="s">
        <v>3226</v>
      </c>
      <c r="C4300" s="37">
        <v>0.75</v>
      </c>
      <c r="D4300" s="37">
        <v>1</v>
      </c>
      <c r="F4300" s="60" t="s">
        <v>28283</v>
      </c>
      <c r="G4300" s="44" t="s">
        <v>7678</v>
      </c>
      <c r="H4300" s="44" t="s">
        <v>12200</v>
      </c>
      <c r="I4300" s="37">
        <v>1</v>
      </c>
    </row>
    <row r="4301" spans="1:9" x14ac:dyDescent="0.35">
      <c r="A4301" s="61" t="s">
        <v>18054</v>
      </c>
      <c r="B4301" s="45" t="s">
        <v>3227</v>
      </c>
      <c r="C4301" s="36">
        <v>0.75</v>
      </c>
      <c r="D4301" s="36">
        <v>0</v>
      </c>
      <c r="F4301" s="61" t="s">
        <v>28284</v>
      </c>
      <c r="G4301" s="45" t="s">
        <v>7334</v>
      </c>
      <c r="H4301" s="45" t="s">
        <v>12199</v>
      </c>
      <c r="I4301" s="36">
        <v>1</v>
      </c>
    </row>
    <row r="4302" spans="1:9" x14ac:dyDescent="0.35">
      <c r="A4302" s="60" t="s">
        <v>18057</v>
      </c>
      <c r="B4302" s="44" t="s">
        <v>877</v>
      </c>
      <c r="C4302" s="37">
        <v>0.75</v>
      </c>
      <c r="D4302" s="37">
        <v>1</v>
      </c>
      <c r="F4302" s="60" t="s">
        <v>28285</v>
      </c>
      <c r="G4302" s="44" t="s">
        <v>7679</v>
      </c>
      <c r="H4302" s="44" t="s">
        <v>12200</v>
      </c>
      <c r="I4302" s="37">
        <v>0</v>
      </c>
    </row>
    <row r="4303" spans="1:9" x14ac:dyDescent="0.35">
      <c r="A4303" s="61" t="s">
        <v>18058</v>
      </c>
      <c r="B4303" s="45" t="s">
        <v>3228</v>
      </c>
      <c r="C4303" s="36">
        <v>0.75</v>
      </c>
      <c r="D4303" s="36">
        <v>1</v>
      </c>
      <c r="F4303" s="61" t="s">
        <v>28286</v>
      </c>
      <c r="G4303" s="45" t="s">
        <v>28287</v>
      </c>
      <c r="H4303" s="45" t="s">
        <v>12200</v>
      </c>
      <c r="I4303" s="36">
        <v>1</v>
      </c>
    </row>
    <row r="4304" spans="1:9" x14ac:dyDescent="0.35">
      <c r="A4304" s="60" t="s">
        <v>18059</v>
      </c>
      <c r="B4304" s="44" t="s">
        <v>3229</v>
      </c>
      <c r="C4304" s="37">
        <v>0.75</v>
      </c>
      <c r="D4304" s="37">
        <v>1</v>
      </c>
      <c r="F4304" s="60" t="s">
        <v>28289</v>
      </c>
      <c r="G4304" s="44" t="s">
        <v>5834</v>
      </c>
      <c r="H4304" s="44" t="s">
        <v>12200</v>
      </c>
      <c r="I4304" s="37">
        <v>1</v>
      </c>
    </row>
    <row r="4305" spans="1:9" x14ac:dyDescent="0.35">
      <c r="A4305" s="61" t="s">
        <v>18060</v>
      </c>
      <c r="B4305" s="45" t="s">
        <v>1001</v>
      </c>
      <c r="C4305" s="36">
        <v>0.75</v>
      </c>
      <c r="D4305" s="36">
        <v>1</v>
      </c>
      <c r="F4305" s="61" t="s">
        <v>28292</v>
      </c>
      <c r="G4305" s="45" t="s">
        <v>7681</v>
      </c>
      <c r="H4305" s="45" t="s">
        <v>12636</v>
      </c>
      <c r="I4305" s="36">
        <v>1</v>
      </c>
    </row>
    <row r="4306" spans="1:9" x14ac:dyDescent="0.35">
      <c r="A4306" s="60" t="s">
        <v>18061</v>
      </c>
      <c r="B4306" s="44" t="s">
        <v>1951</v>
      </c>
      <c r="C4306" s="37">
        <v>0.75</v>
      </c>
      <c r="D4306" s="37">
        <v>0</v>
      </c>
      <c r="F4306" s="60" t="s">
        <v>28296</v>
      </c>
      <c r="G4306" s="44" t="s">
        <v>7683</v>
      </c>
      <c r="H4306" s="44" t="s">
        <v>12527</v>
      </c>
      <c r="I4306" s="37">
        <v>1</v>
      </c>
    </row>
    <row r="4307" spans="1:9" x14ac:dyDescent="0.35">
      <c r="A4307" s="61" t="s">
        <v>18062</v>
      </c>
      <c r="B4307" s="45" t="s">
        <v>470</v>
      </c>
      <c r="C4307" s="36">
        <v>0.75</v>
      </c>
      <c r="D4307" s="36">
        <v>1</v>
      </c>
      <c r="F4307" s="61" t="s">
        <v>28298</v>
      </c>
      <c r="G4307" s="45" t="s">
        <v>7684</v>
      </c>
      <c r="H4307" s="45" t="s">
        <v>12199</v>
      </c>
      <c r="I4307" s="36">
        <v>1</v>
      </c>
    </row>
    <row r="4308" spans="1:9" x14ac:dyDescent="0.35">
      <c r="A4308" s="60" t="s">
        <v>18063</v>
      </c>
      <c r="B4308" s="44" t="s">
        <v>3094</v>
      </c>
      <c r="C4308" s="37">
        <v>0.75</v>
      </c>
      <c r="D4308" s="37">
        <v>0</v>
      </c>
      <c r="F4308" s="60" t="s">
        <v>28305</v>
      </c>
      <c r="G4308" s="44" t="s">
        <v>6156</v>
      </c>
      <c r="H4308" s="44" t="s">
        <v>12582</v>
      </c>
      <c r="I4308" s="37">
        <v>1</v>
      </c>
    </row>
    <row r="4309" spans="1:9" x14ac:dyDescent="0.35">
      <c r="A4309" s="61" t="s">
        <v>18065</v>
      </c>
      <c r="B4309" s="45" t="s">
        <v>3231</v>
      </c>
      <c r="C4309" s="36">
        <v>0.75</v>
      </c>
      <c r="D4309" s="36">
        <v>1</v>
      </c>
      <c r="F4309" s="61" t="s">
        <v>28307</v>
      </c>
      <c r="G4309" s="45" t="s">
        <v>6257</v>
      </c>
      <c r="H4309" s="45" t="s">
        <v>12190</v>
      </c>
      <c r="I4309" s="36">
        <v>1</v>
      </c>
    </row>
    <row r="4310" spans="1:9" x14ac:dyDescent="0.35">
      <c r="A4310" s="60" t="s">
        <v>18067</v>
      </c>
      <c r="B4310" s="44" t="s">
        <v>3232</v>
      </c>
      <c r="C4310" s="37">
        <v>0.75</v>
      </c>
      <c r="D4310" s="37">
        <v>1</v>
      </c>
      <c r="F4310" s="60" t="s">
        <v>28309</v>
      </c>
      <c r="G4310" s="44" t="s">
        <v>7688</v>
      </c>
      <c r="H4310" s="44" t="s">
        <v>12199</v>
      </c>
      <c r="I4310" s="37">
        <v>1</v>
      </c>
    </row>
    <row r="4311" spans="1:9" x14ac:dyDescent="0.35">
      <c r="A4311" s="61" t="s">
        <v>18068</v>
      </c>
      <c r="B4311" s="45" t="s">
        <v>245</v>
      </c>
      <c r="C4311" s="36">
        <v>0.75</v>
      </c>
      <c r="D4311" s="36">
        <v>1</v>
      </c>
      <c r="F4311" s="61" t="s">
        <v>28310</v>
      </c>
      <c r="G4311" s="45" t="s">
        <v>7689</v>
      </c>
      <c r="H4311" s="45" t="s">
        <v>12200</v>
      </c>
      <c r="I4311" s="36">
        <v>1</v>
      </c>
    </row>
    <row r="4312" spans="1:9" x14ac:dyDescent="0.35">
      <c r="A4312" s="60" t="s">
        <v>18069</v>
      </c>
      <c r="B4312" s="44" t="s">
        <v>3233</v>
      </c>
      <c r="C4312" s="37">
        <v>0.75</v>
      </c>
      <c r="D4312" s="37">
        <v>1</v>
      </c>
      <c r="F4312" s="60" t="s">
        <v>28311</v>
      </c>
      <c r="G4312" s="44" t="s">
        <v>7689</v>
      </c>
      <c r="H4312" s="44" t="s">
        <v>12200</v>
      </c>
      <c r="I4312" s="37">
        <v>0</v>
      </c>
    </row>
    <row r="4313" spans="1:9" x14ac:dyDescent="0.35">
      <c r="A4313" s="61" t="s">
        <v>18071</v>
      </c>
      <c r="B4313" s="45" t="s">
        <v>654</v>
      </c>
      <c r="C4313" s="36">
        <v>0.75</v>
      </c>
      <c r="D4313" s="36">
        <v>1</v>
      </c>
      <c r="F4313" s="61" t="s">
        <v>28312</v>
      </c>
      <c r="G4313" s="45" t="s">
        <v>7689</v>
      </c>
      <c r="H4313" s="45" t="s">
        <v>12199</v>
      </c>
      <c r="I4313" s="36">
        <v>1</v>
      </c>
    </row>
    <row r="4314" spans="1:9" x14ac:dyDescent="0.35">
      <c r="A4314" s="60" t="s">
        <v>18072</v>
      </c>
      <c r="B4314" s="44" t="s">
        <v>2715</v>
      </c>
      <c r="C4314" s="37">
        <v>0.75</v>
      </c>
      <c r="D4314" s="37">
        <v>0</v>
      </c>
      <c r="F4314" s="60" t="s">
        <v>28313</v>
      </c>
      <c r="G4314" s="44" t="s">
        <v>7690</v>
      </c>
      <c r="H4314" s="44" t="s">
        <v>12200</v>
      </c>
      <c r="I4314" s="37">
        <v>0</v>
      </c>
    </row>
    <row r="4315" spans="1:9" x14ac:dyDescent="0.35">
      <c r="A4315" s="61" t="s">
        <v>18073</v>
      </c>
      <c r="B4315" s="45" t="s">
        <v>302</v>
      </c>
      <c r="C4315" s="36">
        <v>0.75</v>
      </c>
      <c r="D4315" s="36">
        <v>1</v>
      </c>
      <c r="F4315" s="61" t="s">
        <v>28314</v>
      </c>
      <c r="G4315" s="45" t="s">
        <v>7691</v>
      </c>
      <c r="H4315" s="45" t="s">
        <v>12199</v>
      </c>
      <c r="I4315" s="36">
        <v>1</v>
      </c>
    </row>
    <row r="4316" spans="1:9" x14ac:dyDescent="0.35">
      <c r="A4316" s="60" t="s">
        <v>18074</v>
      </c>
      <c r="B4316" s="44" t="s">
        <v>3235</v>
      </c>
      <c r="C4316" s="37">
        <v>0.75</v>
      </c>
      <c r="D4316" s="37">
        <v>0</v>
      </c>
      <c r="F4316" s="60" t="s">
        <v>28315</v>
      </c>
      <c r="G4316" s="44" t="s">
        <v>3549</v>
      </c>
      <c r="H4316" s="44" t="s">
        <v>12199</v>
      </c>
      <c r="I4316" s="37">
        <v>1</v>
      </c>
    </row>
    <row r="4317" spans="1:9" x14ac:dyDescent="0.35">
      <c r="A4317" s="61" t="s">
        <v>18075</v>
      </c>
      <c r="B4317" s="45" t="s">
        <v>3236</v>
      </c>
      <c r="C4317" s="36">
        <v>0.75</v>
      </c>
      <c r="D4317" s="36">
        <v>0</v>
      </c>
      <c r="F4317" s="61" t="s">
        <v>28316</v>
      </c>
      <c r="G4317" s="45" t="s">
        <v>7692</v>
      </c>
      <c r="H4317" s="45" t="s">
        <v>12199</v>
      </c>
      <c r="I4317" s="36">
        <v>1</v>
      </c>
    </row>
    <row r="4318" spans="1:9" x14ac:dyDescent="0.35">
      <c r="A4318" s="60" t="s">
        <v>18077</v>
      </c>
      <c r="B4318" s="44" t="s">
        <v>2700</v>
      </c>
      <c r="C4318" s="37">
        <v>0.75</v>
      </c>
      <c r="D4318" s="37">
        <v>1</v>
      </c>
      <c r="F4318" s="60" t="s">
        <v>28321</v>
      </c>
      <c r="G4318" s="44" t="s">
        <v>7694</v>
      </c>
      <c r="H4318" s="44" t="s">
        <v>12200</v>
      </c>
      <c r="I4318" s="37">
        <v>1</v>
      </c>
    </row>
    <row r="4319" spans="1:9" x14ac:dyDescent="0.35">
      <c r="A4319" s="61" t="s">
        <v>18078</v>
      </c>
      <c r="B4319" s="45" t="s">
        <v>3238</v>
      </c>
      <c r="C4319" s="36">
        <v>0.75</v>
      </c>
      <c r="D4319" s="36">
        <v>0</v>
      </c>
      <c r="F4319" s="61" t="s">
        <v>28323</v>
      </c>
      <c r="G4319" s="45" t="s">
        <v>5492</v>
      </c>
      <c r="H4319" s="45" t="s">
        <v>12199</v>
      </c>
      <c r="I4319" s="36">
        <v>1</v>
      </c>
    </row>
    <row r="4320" spans="1:9" x14ac:dyDescent="0.35">
      <c r="A4320" s="60" t="s">
        <v>18080</v>
      </c>
      <c r="B4320" s="44" t="s">
        <v>2190</v>
      </c>
      <c r="C4320" s="37">
        <v>0.75</v>
      </c>
      <c r="D4320" s="37">
        <v>0</v>
      </c>
      <c r="F4320" s="60" t="s">
        <v>28325</v>
      </c>
      <c r="G4320" s="44" t="s">
        <v>549</v>
      </c>
      <c r="H4320" s="44" t="s">
        <v>12199</v>
      </c>
      <c r="I4320" s="37">
        <v>1</v>
      </c>
    </row>
    <row r="4321" spans="1:9" x14ac:dyDescent="0.35">
      <c r="A4321" s="61" t="s">
        <v>18081</v>
      </c>
      <c r="B4321" s="45" t="s">
        <v>3239</v>
      </c>
      <c r="C4321" s="36">
        <v>0.75</v>
      </c>
      <c r="D4321" s="36">
        <v>1</v>
      </c>
      <c r="F4321" s="61" t="s">
        <v>28326</v>
      </c>
      <c r="G4321" s="45" t="s">
        <v>7697</v>
      </c>
      <c r="H4321" s="45" t="s">
        <v>12199</v>
      </c>
      <c r="I4321" s="36">
        <v>1</v>
      </c>
    </row>
    <row r="4322" spans="1:9" x14ac:dyDescent="0.35">
      <c r="A4322" s="60" t="s">
        <v>18082</v>
      </c>
      <c r="B4322" s="44" t="s">
        <v>2378</v>
      </c>
      <c r="C4322" s="37">
        <v>0.75</v>
      </c>
      <c r="D4322" s="37">
        <v>0</v>
      </c>
      <c r="F4322" s="60" t="s">
        <v>28337</v>
      </c>
      <c r="G4322" s="44" t="s">
        <v>7627</v>
      </c>
      <c r="H4322" s="44" t="s">
        <v>12199</v>
      </c>
      <c r="I4322" s="37">
        <v>0</v>
      </c>
    </row>
    <row r="4323" spans="1:9" x14ac:dyDescent="0.35">
      <c r="A4323" s="61" t="s">
        <v>18083</v>
      </c>
      <c r="B4323" s="45" t="s">
        <v>1143</v>
      </c>
      <c r="C4323" s="36">
        <v>0.75</v>
      </c>
      <c r="D4323" s="36">
        <v>0</v>
      </c>
      <c r="F4323" s="61" t="s">
        <v>28340</v>
      </c>
      <c r="G4323" s="45" t="s">
        <v>7705</v>
      </c>
      <c r="H4323" s="45" t="s">
        <v>12199</v>
      </c>
      <c r="I4323" s="36">
        <v>1</v>
      </c>
    </row>
    <row r="4324" spans="1:9" x14ac:dyDescent="0.35">
      <c r="A4324" s="60" t="s">
        <v>18084</v>
      </c>
      <c r="B4324" s="44" t="s">
        <v>1469</v>
      </c>
      <c r="C4324" s="37">
        <v>0.75</v>
      </c>
      <c r="D4324" s="37">
        <v>1</v>
      </c>
      <c r="F4324" s="60" t="s">
        <v>28341</v>
      </c>
      <c r="G4324" s="44" t="s">
        <v>7705</v>
      </c>
      <c r="H4324" s="44" t="s">
        <v>12199</v>
      </c>
      <c r="I4324" s="37">
        <v>1</v>
      </c>
    </row>
    <row r="4325" spans="1:9" x14ac:dyDescent="0.35">
      <c r="A4325" s="61" t="s">
        <v>18085</v>
      </c>
      <c r="B4325" s="45" t="s">
        <v>1678</v>
      </c>
      <c r="C4325" s="36">
        <v>0.75</v>
      </c>
      <c r="D4325" s="36">
        <v>0</v>
      </c>
      <c r="F4325" s="61" t="s">
        <v>28342</v>
      </c>
      <c r="G4325" s="45" t="s">
        <v>7705</v>
      </c>
      <c r="H4325" s="45" t="s">
        <v>12199</v>
      </c>
      <c r="I4325" s="36">
        <v>1</v>
      </c>
    </row>
    <row r="4326" spans="1:9" x14ac:dyDescent="0.35">
      <c r="A4326" s="60" t="s">
        <v>18086</v>
      </c>
      <c r="B4326" s="44" t="s">
        <v>3240</v>
      </c>
      <c r="C4326" s="37">
        <v>0.75</v>
      </c>
      <c r="D4326" s="37">
        <v>1</v>
      </c>
      <c r="F4326" s="60" t="s">
        <v>28343</v>
      </c>
      <c r="G4326" s="44" t="s">
        <v>7706</v>
      </c>
      <c r="H4326" s="44" t="s">
        <v>12199</v>
      </c>
      <c r="I4326" s="37">
        <v>1</v>
      </c>
    </row>
    <row r="4327" spans="1:9" x14ac:dyDescent="0.35">
      <c r="A4327" s="61" t="s">
        <v>18087</v>
      </c>
      <c r="B4327" s="45" t="s">
        <v>1676</v>
      </c>
      <c r="C4327" s="36">
        <v>0.75</v>
      </c>
      <c r="D4327" s="36">
        <v>1</v>
      </c>
      <c r="F4327" s="61" t="s">
        <v>28344</v>
      </c>
      <c r="G4327" s="45" t="s">
        <v>7707</v>
      </c>
      <c r="H4327" s="45" t="s">
        <v>12199</v>
      </c>
      <c r="I4327" s="36">
        <v>1</v>
      </c>
    </row>
    <row r="4328" spans="1:9" x14ac:dyDescent="0.35">
      <c r="A4328" s="60" t="s">
        <v>18088</v>
      </c>
      <c r="B4328" s="44" t="s">
        <v>1675</v>
      </c>
      <c r="C4328" s="37">
        <v>0.75</v>
      </c>
      <c r="D4328" s="37">
        <v>1</v>
      </c>
      <c r="F4328" s="60" t="s">
        <v>28345</v>
      </c>
      <c r="G4328" s="44" t="s">
        <v>7708</v>
      </c>
      <c r="H4328" s="44" t="s">
        <v>12199</v>
      </c>
      <c r="I4328" s="37">
        <v>1</v>
      </c>
    </row>
    <row r="4329" spans="1:9" x14ac:dyDescent="0.35">
      <c r="A4329" s="61" t="s">
        <v>18089</v>
      </c>
      <c r="B4329" s="45" t="s">
        <v>1916</v>
      </c>
      <c r="C4329" s="36">
        <v>0.75</v>
      </c>
      <c r="D4329" s="36">
        <v>1</v>
      </c>
      <c r="F4329" s="61" t="s">
        <v>28346</v>
      </c>
      <c r="G4329" s="45" t="s">
        <v>7709</v>
      </c>
      <c r="H4329" s="45" t="s">
        <v>12199</v>
      </c>
      <c r="I4329" s="36">
        <v>1</v>
      </c>
    </row>
    <row r="4330" spans="1:9" x14ac:dyDescent="0.35">
      <c r="A4330" s="60" t="s">
        <v>18090</v>
      </c>
      <c r="B4330" s="44" t="s">
        <v>3158</v>
      </c>
      <c r="C4330" s="37">
        <v>0.75</v>
      </c>
      <c r="D4330" s="37">
        <v>0</v>
      </c>
      <c r="F4330" s="60" t="s">
        <v>28347</v>
      </c>
      <c r="G4330" s="44" t="s">
        <v>7710</v>
      </c>
      <c r="H4330" s="44" t="s">
        <v>12199</v>
      </c>
      <c r="I4330" s="37">
        <v>1</v>
      </c>
    </row>
    <row r="4331" spans="1:9" x14ac:dyDescent="0.35">
      <c r="A4331" s="61" t="s">
        <v>18091</v>
      </c>
      <c r="B4331" s="45" t="s">
        <v>3158</v>
      </c>
      <c r="C4331" s="36">
        <v>0.75</v>
      </c>
      <c r="D4331" s="36">
        <v>0</v>
      </c>
      <c r="F4331" s="61" t="s">
        <v>28348</v>
      </c>
      <c r="G4331" s="45" t="s">
        <v>7711</v>
      </c>
      <c r="H4331" s="45" t="s">
        <v>12199</v>
      </c>
      <c r="I4331" s="36">
        <v>1</v>
      </c>
    </row>
    <row r="4332" spans="1:9" x14ac:dyDescent="0.35">
      <c r="A4332" s="60" t="s">
        <v>18092</v>
      </c>
      <c r="B4332" s="44" t="s">
        <v>3241</v>
      </c>
      <c r="C4332" s="37">
        <v>0.75</v>
      </c>
      <c r="D4332" s="37">
        <v>0</v>
      </c>
      <c r="F4332" s="60" t="s">
        <v>28355</v>
      </c>
      <c r="G4332" s="44" t="s">
        <v>7713</v>
      </c>
      <c r="H4332" s="44" t="s">
        <v>12190</v>
      </c>
      <c r="I4332" s="37">
        <v>1</v>
      </c>
    </row>
    <row r="4333" spans="1:9" x14ac:dyDescent="0.35">
      <c r="A4333" s="61" t="s">
        <v>18093</v>
      </c>
      <c r="B4333" s="45" t="s">
        <v>3241</v>
      </c>
      <c r="C4333" s="36">
        <v>0.75</v>
      </c>
      <c r="D4333" s="36">
        <v>0</v>
      </c>
      <c r="F4333" s="61" t="s">
        <v>28381</v>
      </c>
      <c r="G4333" s="45" t="s">
        <v>7724</v>
      </c>
      <c r="H4333" s="45" t="s">
        <v>12199</v>
      </c>
      <c r="I4333" s="36">
        <v>1</v>
      </c>
    </row>
    <row r="4334" spans="1:9" x14ac:dyDescent="0.35">
      <c r="A4334" s="60" t="s">
        <v>18094</v>
      </c>
      <c r="B4334" s="44" t="s">
        <v>3242</v>
      </c>
      <c r="C4334" s="37">
        <v>0.75</v>
      </c>
      <c r="D4334" s="37">
        <v>0</v>
      </c>
      <c r="F4334" s="60" t="s">
        <v>28382</v>
      </c>
      <c r="G4334" s="44" t="s">
        <v>7725</v>
      </c>
      <c r="H4334" s="44" t="s">
        <v>12199</v>
      </c>
      <c r="I4334" s="37">
        <v>1</v>
      </c>
    </row>
    <row r="4335" spans="1:9" x14ac:dyDescent="0.35">
      <c r="A4335" s="61" t="s">
        <v>18095</v>
      </c>
      <c r="B4335" s="45" t="s">
        <v>3242</v>
      </c>
      <c r="C4335" s="36">
        <v>0.75</v>
      </c>
      <c r="D4335" s="36">
        <v>0</v>
      </c>
      <c r="F4335" s="61" t="s">
        <v>28383</v>
      </c>
      <c r="G4335" s="45" t="s">
        <v>7726</v>
      </c>
      <c r="H4335" s="45" t="s">
        <v>12199</v>
      </c>
      <c r="I4335" s="36">
        <v>1</v>
      </c>
    </row>
    <row r="4336" spans="1:9" x14ac:dyDescent="0.35">
      <c r="A4336" s="60" t="s">
        <v>18096</v>
      </c>
      <c r="B4336" s="44" t="s">
        <v>3242</v>
      </c>
      <c r="C4336" s="37">
        <v>0.75</v>
      </c>
      <c r="D4336" s="37">
        <v>0</v>
      </c>
      <c r="F4336" s="60" t="s">
        <v>28384</v>
      </c>
      <c r="G4336" s="44" t="s">
        <v>7727</v>
      </c>
      <c r="H4336" s="44" t="s">
        <v>12200</v>
      </c>
      <c r="I4336" s="37">
        <v>1</v>
      </c>
    </row>
    <row r="4337" spans="1:9" x14ac:dyDescent="0.35">
      <c r="A4337" s="61" t="s">
        <v>18097</v>
      </c>
      <c r="B4337" s="45" t="s">
        <v>2248</v>
      </c>
      <c r="C4337" s="36">
        <v>0.75</v>
      </c>
      <c r="D4337" s="36">
        <v>0</v>
      </c>
      <c r="F4337" s="61" t="s">
        <v>28385</v>
      </c>
      <c r="G4337" s="45" t="s">
        <v>5562</v>
      </c>
      <c r="H4337" s="45" t="s">
        <v>12199</v>
      </c>
      <c r="I4337" s="36">
        <v>1</v>
      </c>
    </row>
    <row r="4338" spans="1:9" x14ac:dyDescent="0.35">
      <c r="A4338" s="60" t="s">
        <v>18098</v>
      </c>
      <c r="B4338" s="44" t="s">
        <v>1707</v>
      </c>
      <c r="C4338" s="37">
        <v>0.75</v>
      </c>
      <c r="D4338" s="37">
        <v>0</v>
      </c>
      <c r="F4338" s="60" t="s">
        <v>28386</v>
      </c>
      <c r="G4338" s="44" t="s">
        <v>7728</v>
      </c>
      <c r="H4338" s="44" t="s">
        <v>12199</v>
      </c>
      <c r="I4338" s="37">
        <v>1</v>
      </c>
    </row>
    <row r="4339" spans="1:9" x14ac:dyDescent="0.35">
      <c r="A4339" s="61" t="s">
        <v>18099</v>
      </c>
      <c r="B4339" s="45" t="s">
        <v>2449</v>
      </c>
      <c r="C4339" s="36">
        <v>0.75</v>
      </c>
      <c r="D4339" s="36">
        <v>0</v>
      </c>
      <c r="F4339" s="61" t="s">
        <v>28387</v>
      </c>
      <c r="G4339" s="45" t="s">
        <v>7729</v>
      </c>
      <c r="H4339" s="45" t="s">
        <v>12199</v>
      </c>
      <c r="I4339" s="36">
        <v>1</v>
      </c>
    </row>
    <row r="4340" spans="1:9" x14ac:dyDescent="0.35">
      <c r="A4340" s="60" t="s">
        <v>18100</v>
      </c>
      <c r="B4340" s="44" t="s">
        <v>623</v>
      </c>
      <c r="C4340" s="37">
        <v>0.75</v>
      </c>
      <c r="D4340" s="37">
        <v>0</v>
      </c>
      <c r="F4340" s="60" t="s">
        <v>28388</v>
      </c>
      <c r="G4340" s="44" t="s">
        <v>7730</v>
      </c>
      <c r="H4340" s="44" t="s">
        <v>12199</v>
      </c>
      <c r="I4340" s="37">
        <v>1</v>
      </c>
    </row>
    <row r="4341" spans="1:9" x14ac:dyDescent="0.35">
      <c r="A4341" s="61" t="s">
        <v>18101</v>
      </c>
      <c r="B4341" s="45" t="s">
        <v>3243</v>
      </c>
      <c r="C4341" s="36">
        <v>0.75</v>
      </c>
      <c r="D4341" s="36">
        <v>0</v>
      </c>
      <c r="F4341" s="61" t="s">
        <v>28389</v>
      </c>
      <c r="G4341" s="45" t="s">
        <v>7731</v>
      </c>
      <c r="H4341" s="45" t="s">
        <v>12200</v>
      </c>
      <c r="I4341" s="36">
        <v>1</v>
      </c>
    </row>
    <row r="4342" spans="1:9" x14ac:dyDescent="0.35">
      <c r="A4342" s="60" t="s">
        <v>18102</v>
      </c>
      <c r="B4342" s="44" t="s">
        <v>2170</v>
      </c>
      <c r="C4342" s="37">
        <v>0.75</v>
      </c>
      <c r="D4342" s="37">
        <v>0</v>
      </c>
      <c r="F4342" s="60" t="s">
        <v>28392</v>
      </c>
      <c r="G4342" s="44" t="s">
        <v>7733</v>
      </c>
      <c r="H4342" s="44" t="s">
        <v>12200</v>
      </c>
      <c r="I4342" s="37">
        <v>1</v>
      </c>
    </row>
    <row r="4343" spans="1:9" x14ac:dyDescent="0.35">
      <c r="A4343" s="61" t="s">
        <v>18105</v>
      </c>
      <c r="B4343" s="45" t="s">
        <v>3244</v>
      </c>
      <c r="C4343" s="36">
        <v>0.75</v>
      </c>
      <c r="D4343" s="36">
        <v>0</v>
      </c>
      <c r="F4343" s="61" t="s">
        <v>28393</v>
      </c>
      <c r="G4343" s="45" t="s">
        <v>5773</v>
      </c>
      <c r="H4343" s="45" t="s">
        <v>13310</v>
      </c>
      <c r="I4343" s="36">
        <v>1</v>
      </c>
    </row>
    <row r="4344" spans="1:9" x14ac:dyDescent="0.35">
      <c r="A4344" s="60" t="s">
        <v>18107</v>
      </c>
      <c r="B4344" s="44" t="s">
        <v>3245</v>
      </c>
      <c r="C4344" s="37">
        <v>0.75</v>
      </c>
      <c r="D4344" s="37">
        <v>1</v>
      </c>
      <c r="F4344" s="60" t="s">
        <v>28394</v>
      </c>
      <c r="G4344" s="44" t="s">
        <v>1147</v>
      </c>
      <c r="H4344" s="44" t="s">
        <v>12199</v>
      </c>
      <c r="I4344" s="37">
        <v>1</v>
      </c>
    </row>
    <row r="4345" spans="1:9" x14ac:dyDescent="0.35">
      <c r="A4345" s="61" t="s">
        <v>18108</v>
      </c>
      <c r="B4345" s="45" t="s">
        <v>3246</v>
      </c>
      <c r="C4345" s="36">
        <v>0.75</v>
      </c>
      <c r="D4345" s="36">
        <v>1</v>
      </c>
      <c r="F4345" s="61" t="s">
        <v>28404</v>
      </c>
      <c r="G4345" s="45" t="s">
        <v>7736</v>
      </c>
      <c r="H4345" s="45" t="s">
        <v>12366</v>
      </c>
      <c r="I4345" s="36">
        <v>0</v>
      </c>
    </row>
    <row r="4346" spans="1:9" x14ac:dyDescent="0.35">
      <c r="A4346" s="60" t="s">
        <v>18111</v>
      </c>
      <c r="B4346" s="44" t="s">
        <v>3249</v>
      </c>
      <c r="C4346" s="37">
        <v>0.75</v>
      </c>
      <c r="D4346" s="37">
        <v>1</v>
      </c>
      <c r="F4346" s="60" t="s">
        <v>28406</v>
      </c>
      <c r="G4346" s="44" t="s">
        <v>7738</v>
      </c>
      <c r="H4346" s="44" t="s">
        <v>12199</v>
      </c>
      <c r="I4346" s="37">
        <v>1</v>
      </c>
    </row>
    <row r="4347" spans="1:9" x14ac:dyDescent="0.35">
      <c r="A4347" s="61" t="s">
        <v>18112</v>
      </c>
      <c r="B4347" s="45" t="s">
        <v>3245</v>
      </c>
      <c r="C4347" s="36">
        <v>0.75</v>
      </c>
      <c r="D4347" s="36">
        <v>1</v>
      </c>
      <c r="F4347" s="61" t="s">
        <v>28411</v>
      </c>
      <c r="G4347" s="45" t="s">
        <v>7741</v>
      </c>
      <c r="H4347" s="45" t="s">
        <v>12199</v>
      </c>
      <c r="I4347" s="36">
        <v>1</v>
      </c>
    </row>
    <row r="4348" spans="1:9" x14ac:dyDescent="0.35">
      <c r="A4348" s="60" t="s">
        <v>18113</v>
      </c>
      <c r="B4348" s="44" t="s">
        <v>1403</v>
      </c>
      <c r="C4348" s="37">
        <v>0.75</v>
      </c>
      <c r="D4348" s="37">
        <v>1</v>
      </c>
      <c r="F4348" s="60" t="s">
        <v>28414</v>
      </c>
      <c r="G4348" s="44" t="s">
        <v>7742</v>
      </c>
      <c r="H4348" s="44" t="s">
        <v>12199</v>
      </c>
      <c r="I4348" s="37">
        <v>1</v>
      </c>
    </row>
    <row r="4349" spans="1:9" x14ac:dyDescent="0.35">
      <c r="A4349" s="61" t="s">
        <v>18114</v>
      </c>
      <c r="B4349" s="45" t="s">
        <v>187</v>
      </c>
      <c r="C4349" s="36">
        <v>0.75</v>
      </c>
      <c r="D4349" s="36">
        <v>1</v>
      </c>
      <c r="F4349" s="61" t="s">
        <v>28415</v>
      </c>
      <c r="G4349" s="45" t="s">
        <v>7743</v>
      </c>
      <c r="H4349" s="45" t="s">
        <v>12200</v>
      </c>
      <c r="I4349" s="36">
        <v>1</v>
      </c>
    </row>
    <row r="4350" spans="1:9" x14ac:dyDescent="0.35">
      <c r="A4350" s="60" t="s">
        <v>18115</v>
      </c>
      <c r="B4350" s="44" t="s">
        <v>3250</v>
      </c>
      <c r="C4350" s="37">
        <v>0.75</v>
      </c>
      <c r="D4350" s="37">
        <v>0</v>
      </c>
      <c r="F4350" s="60" t="s">
        <v>28416</v>
      </c>
      <c r="G4350" s="44" t="s">
        <v>7744</v>
      </c>
      <c r="H4350" s="44" t="s">
        <v>12200</v>
      </c>
      <c r="I4350" s="37">
        <v>1</v>
      </c>
    </row>
    <row r="4351" spans="1:9" x14ac:dyDescent="0.35">
      <c r="A4351" s="61" t="s">
        <v>18117</v>
      </c>
      <c r="B4351" s="45" t="s">
        <v>3251</v>
      </c>
      <c r="C4351" s="36">
        <v>0.75</v>
      </c>
      <c r="D4351" s="36">
        <v>1</v>
      </c>
      <c r="F4351" s="61" t="s">
        <v>28417</v>
      </c>
      <c r="G4351" s="45" t="s">
        <v>7745</v>
      </c>
      <c r="H4351" s="45" t="s">
        <v>12200</v>
      </c>
      <c r="I4351" s="36">
        <v>1</v>
      </c>
    </row>
    <row r="4352" spans="1:9" x14ac:dyDescent="0.35">
      <c r="A4352" s="60" t="s">
        <v>18118</v>
      </c>
      <c r="B4352" s="44" t="s">
        <v>476</v>
      </c>
      <c r="C4352" s="37">
        <v>0.75</v>
      </c>
      <c r="D4352" s="37">
        <v>1</v>
      </c>
      <c r="F4352" s="60" t="s">
        <v>28418</v>
      </c>
      <c r="G4352" s="44" t="s">
        <v>7746</v>
      </c>
      <c r="H4352" s="44" t="s">
        <v>12200</v>
      </c>
      <c r="I4352" s="37">
        <v>1</v>
      </c>
    </row>
    <row r="4353" spans="1:9" x14ac:dyDescent="0.35">
      <c r="A4353" s="61" t="s">
        <v>18120</v>
      </c>
      <c r="B4353" s="45" t="s">
        <v>725</v>
      </c>
      <c r="C4353" s="36">
        <v>0.75</v>
      </c>
      <c r="D4353" s="36">
        <v>1</v>
      </c>
      <c r="F4353" s="61" t="s">
        <v>28419</v>
      </c>
      <c r="G4353" s="45" t="s">
        <v>7747</v>
      </c>
      <c r="H4353" s="45" t="s">
        <v>12200</v>
      </c>
      <c r="I4353" s="36">
        <v>1</v>
      </c>
    </row>
    <row r="4354" spans="1:9" x14ac:dyDescent="0.35">
      <c r="A4354" s="60" t="s">
        <v>18122</v>
      </c>
      <c r="B4354" s="44" t="s">
        <v>2413</v>
      </c>
      <c r="C4354" s="37">
        <v>0.75</v>
      </c>
      <c r="D4354" s="37">
        <v>1</v>
      </c>
      <c r="F4354" s="60" t="s">
        <v>28421</v>
      </c>
      <c r="G4354" s="44" t="s">
        <v>7749</v>
      </c>
      <c r="H4354" s="44" t="s">
        <v>12200</v>
      </c>
      <c r="I4354" s="37">
        <v>0</v>
      </c>
    </row>
    <row r="4355" spans="1:9" x14ac:dyDescent="0.35">
      <c r="A4355" s="61" t="s">
        <v>18124</v>
      </c>
      <c r="B4355" s="45" t="s">
        <v>3252</v>
      </c>
      <c r="C4355" s="36">
        <v>0.75</v>
      </c>
      <c r="D4355" s="36">
        <v>1</v>
      </c>
      <c r="F4355" s="61" t="s">
        <v>28422</v>
      </c>
      <c r="G4355" s="45" t="s">
        <v>7750</v>
      </c>
      <c r="H4355" s="45" t="s">
        <v>12190</v>
      </c>
      <c r="I4355" s="36">
        <v>1</v>
      </c>
    </row>
    <row r="4356" spans="1:9" x14ac:dyDescent="0.35">
      <c r="A4356" s="60" t="s">
        <v>18126</v>
      </c>
      <c r="B4356" s="44" t="s">
        <v>3253</v>
      </c>
      <c r="C4356" s="37">
        <v>0.75</v>
      </c>
      <c r="D4356" s="37">
        <v>0</v>
      </c>
      <c r="F4356" s="60" t="s">
        <v>28423</v>
      </c>
      <c r="G4356" s="44" t="s">
        <v>7751</v>
      </c>
      <c r="H4356" s="44" t="s">
        <v>12311</v>
      </c>
      <c r="I4356" s="37">
        <v>1</v>
      </c>
    </row>
    <row r="4357" spans="1:9" x14ac:dyDescent="0.35">
      <c r="A4357" s="61" t="s">
        <v>18127</v>
      </c>
      <c r="B4357" s="45" t="s">
        <v>3254</v>
      </c>
      <c r="C4357" s="36">
        <v>0.75</v>
      </c>
      <c r="D4357" s="36">
        <v>1</v>
      </c>
      <c r="F4357" s="61" t="s">
        <v>28442</v>
      </c>
      <c r="G4357" s="45" t="s">
        <v>3507</v>
      </c>
      <c r="H4357" s="45" t="s">
        <v>12200</v>
      </c>
      <c r="I4357" s="36">
        <v>1</v>
      </c>
    </row>
    <row r="4358" spans="1:9" x14ac:dyDescent="0.35">
      <c r="A4358" s="60" t="s">
        <v>18129</v>
      </c>
      <c r="B4358" s="44" t="s">
        <v>3255</v>
      </c>
      <c r="C4358" s="37">
        <v>0.75</v>
      </c>
      <c r="D4358" s="37">
        <v>1</v>
      </c>
      <c r="F4358" s="60" t="s">
        <v>28444</v>
      </c>
      <c r="G4358" s="44" t="s">
        <v>7755</v>
      </c>
      <c r="H4358" s="44" t="s">
        <v>12200</v>
      </c>
      <c r="I4358" s="37">
        <v>1</v>
      </c>
    </row>
    <row r="4359" spans="1:9" x14ac:dyDescent="0.35">
      <c r="A4359" s="61" t="s">
        <v>18131</v>
      </c>
      <c r="B4359" s="45" t="s">
        <v>2615</v>
      </c>
      <c r="C4359" s="36">
        <v>0.75</v>
      </c>
      <c r="D4359" s="36">
        <v>1</v>
      </c>
      <c r="F4359" s="61" t="s">
        <v>28445</v>
      </c>
      <c r="G4359" s="45" t="s">
        <v>7756</v>
      </c>
      <c r="H4359" s="45" t="s">
        <v>12199</v>
      </c>
      <c r="I4359" s="36">
        <v>0</v>
      </c>
    </row>
    <row r="4360" spans="1:9" x14ac:dyDescent="0.35">
      <c r="A4360" s="60" t="s">
        <v>18132</v>
      </c>
      <c r="B4360" s="44" t="s">
        <v>3256</v>
      </c>
      <c r="C4360" s="37">
        <v>0.75</v>
      </c>
      <c r="D4360" s="37">
        <v>0</v>
      </c>
      <c r="F4360" s="60" t="s">
        <v>28446</v>
      </c>
      <c r="G4360" s="44" t="s">
        <v>7757</v>
      </c>
      <c r="H4360" s="44" t="s">
        <v>12190</v>
      </c>
      <c r="I4360" s="37">
        <v>0</v>
      </c>
    </row>
    <row r="4361" spans="1:9" x14ac:dyDescent="0.35">
      <c r="A4361" s="61" t="s">
        <v>18134</v>
      </c>
      <c r="B4361" s="45" t="s">
        <v>3257</v>
      </c>
      <c r="C4361" s="36">
        <v>0.75</v>
      </c>
      <c r="D4361" s="36">
        <v>1</v>
      </c>
      <c r="F4361" s="61" t="s">
        <v>28464</v>
      </c>
      <c r="G4361" s="45" t="s">
        <v>2071</v>
      </c>
      <c r="H4361" s="45" t="s">
        <v>12636</v>
      </c>
      <c r="I4361" s="36">
        <v>1</v>
      </c>
    </row>
    <row r="4362" spans="1:9" x14ac:dyDescent="0.35">
      <c r="A4362" s="60" t="s">
        <v>18135</v>
      </c>
      <c r="B4362" s="44" t="s">
        <v>401</v>
      </c>
      <c r="C4362" s="37">
        <v>0.75</v>
      </c>
      <c r="D4362" s="37">
        <v>1</v>
      </c>
      <c r="F4362" s="60" t="s">
        <v>28465</v>
      </c>
      <c r="G4362" s="44" t="s">
        <v>2071</v>
      </c>
      <c r="H4362" s="44" t="s">
        <v>12582</v>
      </c>
      <c r="I4362" s="37">
        <v>1</v>
      </c>
    </row>
    <row r="4363" spans="1:9" x14ac:dyDescent="0.35">
      <c r="A4363" s="61" t="s">
        <v>18137</v>
      </c>
      <c r="B4363" s="45" t="s">
        <v>1575</v>
      </c>
      <c r="C4363" s="36">
        <v>0.75</v>
      </c>
      <c r="D4363" s="36">
        <v>1</v>
      </c>
      <c r="F4363" s="61" t="s">
        <v>28466</v>
      </c>
      <c r="G4363" s="45" t="s">
        <v>2071</v>
      </c>
      <c r="H4363" s="45" t="s">
        <v>12380</v>
      </c>
      <c r="I4363" s="36">
        <v>1</v>
      </c>
    </row>
    <row r="4364" spans="1:9" x14ac:dyDescent="0.35">
      <c r="A4364" s="60" t="s">
        <v>18138</v>
      </c>
      <c r="B4364" s="44" t="s">
        <v>3258</v>
      </c>
      <c r="C4364" s="37">
        <v>0.75</v>
      </c>
      <c r="D4364" s="37">
        <v>1</v>
      </c>
      <c r="F4364" s="60" t="s">
        <v>28468</v>
      </c>
      <c r="G4364" s="44" t="s">
        <v>2071</v>
      </c>
      <c r="H4364" s="44" t="s">
        <v>12636</v>
      </c>
      <c r="I4364" s="37">
        <v>1</v>
      </c>
    </row>
    <row r="4365" spans="1:9" x14ac:dyDescent="0.35">
      <c r="A4365" s="61" t="s">
        <v>18139</v>
      </c>
      <c r="B4365" s="45" t="s">
        <v>2996</v>
      </c>
      <c r="C4365" s="36">
        <v>0.75</v>
      </c>
      <c r="D4365" s="36">
        <v>1</v>
      </c>
      <c r="F4365" s="61" t="s">
        <v>28469</v>
      </c>
      <c r="G4365" s="45" t="s">
        <v>182</v>
      </c>
      <c r="H4365" s="45" t="s">
        <v>12200</v>
      </c>
      <c r="I4365" s="36">
        <v>1</v>
      </c>
    </row>
    <row r="4366" spans="1:9" x14ac:dyDescent="0.35">
      <c r="A4366" s="60" t="s">
        <v>18140</v>
      </c>
      <c r="B4366" s="44" t="s">
        <v>838</v>
      </c>
      <c r="C4366" s="37">
        <v>0.75</v>
      </c>
      <c r="D4366" s="37">
        <v>1</v>
      </c>
      <c r="F4366" s="60" t="s">
        <v>28470</v>
      </c>
      <c r="G4366" s="44" t="s">
        <v>1978</v>
      </c>
      <c r="H4366" s="44" t="s">
        <v>12199</v>
      </c>
      <c r="I4366" s="37">
        <v>1</v>
      </c>
    </row>
    <row r="4367" spans="1:9" x14ac:dyDescent="0.35">
      <c r="A4367" s="61" t="s">
        <v>18142</v>
      </c>
      <c r="B4367" s="45" t="s">
        <v>838</v>
      </c>
      <c r="C4367" s="36">
        <v>0.75</v>
      </c>
      <c r="D4367" s="36">
        <v>1</v>
      </c>
      <c r="F4367" s="61" t="s">
        <v>28473</v>
      </c>
      <c r="G4367" s="45" t="s">
        <v>3094</v>
      </c>
      <c r="H4367" s="45" t="s">
        <v>12199</v>
      </c>
      <c r="I4367" s="36">
        <v>1</v>
      </c>
    </row>
    <row r="4368" spans="1:9" x14ac:dyDescent="0.35">
      <c r="A4368" s="60" t="s">
        <v>18144</v>
      </c>
      <c r="B4368" s="44" t="s">
        <v>768</v>
      </c>
      <c r="C4368" s="37">
        <v>0.75</v>
      </c>
      <c r="D4368" s="37">
        <v>1</v>
      </c>
      <c r="F4368" s="60" t="s">
        <v>28479</v>
      </c>
      <c r="G4368" s="44" t="s">
        <v>7076</v>
      </c>
      <c r="H4368" s="44" t="s">
        <v>12199</v>
      </c>
      <c r="I4368" s="37">
        <v>1</v>
      </c>
    </row>
    <row r="4369" spans="1:9" x14ac:dyDescent="0.35">
      <c r="A4369" s="61" t="s">
        <v>18145</v>
      </c>
      <c r="B4369" s="45" t="s">
        <v>2827</v>
      </c>
      <c r="C4369" s="36">
        <v>0.75</v>
      </c>
      <c r="D4369" s="36">
        <v>1</v>
      </c>
      <c r="F4369" s="61" t="s">
        <v>28482</v>
      </c>
      <c r="G4369" s="45" t="s">
        <v>1652</v>
      </c>
      <c r="H4369" s="45" t="s">
        <v>12199</v>
      </c>
      <c r="I4369" s="36">
        <v>1</v>
      </c>
    </row>
    <row r="4370" spans="1:9" x14ac:dyDescent="0.35">
      <c r="A4370" s="60" t="s">
        <v>18146</v>
      </c>
      <c r="B4370" s="44" t="s">
        <v>2827</v>
      </c>
      <c r="C4370" s="37">
        <v>0.75</v>
      </c>
      <c r="D4370" s="37">
        <v>1</v>
      </c>
      <c r="F4370" s="60" t="s">
        <v>28483</v>
      </c>
      <c r="G4370" s="44" t="s">
        <v>7766</v>
      </c>
      <c r="H4370" s="44" t="s">
        <v>12199</v>
      </c>
      <c r="I4370" s="37">
        <v>0</v>
      </c>
    </row>
    <row r="4371" spans="1:9" x14ac:dyDescent="0.35">
      <c r="A4371" s="61" t="s">
        <v>18148</v>
      </c>
      <c r="B4371" s="45" t="s">
        <v>349</v>
      </c>
      <c r="C4371" s="36">
        <v>0.75</v>
      </c>
      <c r="D4371" s="36">
        <v>0</v>
      </c>
      <c r="F4371" s="61" t="s">
        <v>28484</v>
      </c>
      <c r="G4371" s="45" t="s">
        <v>7767</v>
      </c>
      <c r="H4371" s="45" t="s">
        <v>12199</v>
      </c>
      <c r="I4371" s="36">
        <v>1</v>
      </c>
    </row>
    <row r="4372" spans="1:9" x14ac:dyDescent="0.35">
      <c r="A4372" s="60" t="s">
        <v>18149</v>
      </c>
      <c r="B4372" s="44" t="s">
        <v>3259</v>
      </c>
      <c r="C4372" s="37">
        <v>0.75</v>
      </c>
      <c r="D4372" s="37">
        <v>1</v>
      </c>
      <c r="F4372" s="60" t="s">
        <v>28488</v>
      </c>
      <c r="G4372" s="44" t="s">
        <v>7770</v>
      </c>
      <c r="H4372" s="44" t="s">
        <v>12200</v>
      </c>
      <c r="I4372" s="37">
        <v>1</v>
      </c>
    </row>
    <row r="4373" spans="1:9" x14ac:dyDescent="0.35">
      <c r="A4373" s="61" t="s">
        <v>18152</v>
      </c>
      <c r="B4373" s="45" t="s">
        <v>1875</v>
      </c>
      <c r="C4373" s="36">
        <v>0.75</v>
      </c>
      <c r="D4373" s="36">
        <v>1</v>
      </c>
      <c r="F4373" s="61" t="s">
        <v>28489</v>
      </c>
      <c r="G4373" s="45" t="s">
        <v>7771</v>
      </c>
      <c r="H4373" s="45" t="s">
        <v>12199</v>
      </c>
      <c r="I4373" s="36">
        <v>1</v>
      </c>
    </row>
    <row r="4374" spans="1:9" x14ac:dyDescent="0.35">
      <c r="A4374" s="60" t="s">
        <v>18153</v>
      </c>
      <c r="B4374" s="44" t="s">
        <v>3261</v>
      </c>
      <c r="C4374" s="37">
        <v>0.75</v>
      </c>
      <c r="D4374" s="37">
        <v>0</v>
      </c>
      <c r="F4374" s="60" t="s">
        <v>28490</v>
      </c>
      <c r="G4374" s="44" t="s">
        <v>7772</v>
      </c>
      <c r="H4374" s="44" t="s">
        <v>12199</v>
      </c>
      <c r="I4374" s="37">
        <v>1</v>
      </c>
    </row>
    <row r="4375" spans="1:9" x14ac:dyDescent="0.35">
      <c r="A4375" s="61" t="s">
        <v>18154</v>
      </c>
      <c r="B4375" s="45" t="s">
        <v>2449</v>
      </c>
      <c r="C4375" s="36">
        <v>0.75</v>
      </c>
      <c r="D4375" s="36">
        <v>1</v>
      </c>
      <c r="F4375" s="61" t="s">
        <v>28491</v>
      </c>
      <c r="G4375" s="45" t="s">
        <v>7773</v>
      </c>
      <c r="H4375" s="45" t="s">
        <v>12199</v>
      </c>
      <c r="I4375" s="36">
        <v>1</v>
      </c>
    </row>
    <row r="4376" spans="1:9" x14ac:dyDescent="0.35">
      <c r="A4376" s="60" t="s">
        <v>18156</v>
      </c>
      <c r="B4376" s="44" t="s">
        <v>3263</v>
      </c>
      <c r="C4376" s="37">
        <v>0.75</v>
      </c>
      <c r="D4376" s="37">
        <v>0</v>
      </c>
      <c r="F4376" s="60" t="s">
        <v>28492</v>
      </c>
      <c r="G4376" s="44" t="s">
        <v>7774</v>
      </c>
      <c r="H4376" s="44" t="s">
        <v>12199</v>
      </c>
      <c r="I4376" s="37">
        <v>1</v>
      </c>
    </row>
    <row r="4377" spans="1:9" x14ac:dyDescent="0.35">
      <c r="A4377" s="61" t="s">
        <v>18157</v>
      </c>
      <c r="B4377" s="45" t="s">
        <v>3264</v>
      </c>
      <c r="C4377" s="36">
        <v>0.75</v>
      </c>
      <c r="D4377" s="36">
        <v>1</v>
      </c>
      <c r="F4377" s="61" t="s">
        <v>28493</v>
      </c>
      <c r="G4377" s="45" t="s">
        <v>7775</v>
      </c>
      <c r="H4377" s="45" t="s">
        <v>12199</v>
      </c>
      <c r="I4377" s="36">
        <v>1</v>
      </c>
    </row>
    <row r="4378" spans="1:9" x14ac:dyDescent="0.35">
      <c r="A4378" s="60" t="s">
        <v>18158</v>
      </c>
      <c r="B4378" s="44" t="s">
        <v>118</v>
      </c>
      <c r="C4378" s="37">
        <v>0.75</v>
      </c>
      <c r="D4378" s="37">
        <v>0</v>
      </c>
      <c r="F4378" s="60" t="s">
        <v>28494</v>
      </c>
      <c r="G4378" s="44" t="s">
        <v>3466</v>
      </c>
      <c r="H4378" s="44" t="s">
        <v>12199</v>
      </c>
      <c r="I4378" s="37">
        <v>1</v>
      </c>
    </row>
    <row r="4379" spans="1:9" x14ac:dyDescent="0.35">
      <c r="A4379" s="61" t="s">
        <v>18159</v>
      </c>
      <c r="B4379" s="45" t="s">
        <v>3265</v>
      </c>
      <c r="C4379" s="36">
        <v>0.75</v>
      </c>
      <c r="D4379" s="36">
        <v>1</v>
      </c>
      <c r="F4379" s="61" t="s">
        <v>28495</v>
      </c>
      <c r="G4379" s="45" t="s">
        <v>3466</v>
      </c>
      <c r="H4379" s="45" t="s">
        <v>12199</v>
      </c>
      <c r="I4379" s="36">
        <v>1</v>
      </c>
    </row>
    <row r="4380" spans="1:9" x14ac:dyDescent="0.35">
      <c r="A4380" s="60" t="s">
        <v>18160</v>
      </c>
      <c r="B4380" s="44" t="s">
        <v>3266</v>
      </c>
      <c r="C4380" s="37">
        <v>0.75</v>
      </c>
      <c r="D4380" s="37">
        <v>1</v>
      </c>
      <c r="F4380" s="60" t="s">
        <v>28496</v>
      </c>
      <c r="G4380" s="44" t="s">
        <v>7776</v>
      </c>
      <c r="H4380" s="44" t="s">
        <v>12199</v>
      </c>
      <c r="I4380" s="37">
        <v>1</v>
      </c>
    </row>
    <row r="4381" spans="1:9" x14ac:dyDescent="0.35">
      <c r="A4381" s="61" t="s">
        <v>18161</v>
      </c>
      <c r="B4381" s="45" t="s">
        <v>3266</v>
      </c>
      <c r="C4381" s="36">
        <v>0.75</v>
      </c>
      <c r="D4381" s="36">
        <v>1</v>
      </c>
      <c r="F4381" s="61" t="s">
        <v>28497</v>
      </c>
      <c r="G4381" s="45" t="s">
        <v>3796</v>
      </c>
      <c r="H4381" s="45" t="s">
        <v>12199</v>
      </c>
      <c r="I4381" s="36">
        <v>0</v>
      </c>
    </row>
    <row r="4382" spans="1:9" x14ac:dyDescent="0.35">
      <c r="A4382" s="60" t="s">
        <v>18162</v>
      </c>
      <c r="B4382" s="44" t="s">
        <v>3266</v>
      </c>
      <c r="C4382" s="37">
        <v>0.75</v>
      </c>
      <c r="D4382" s="37">
        <v>1</v>
      </c>
      <c r="F4382" s="60" t="s">
        <v>28498</v>
      </c>
      <c r="G4382" s="44" t="s">
        <v>3527</v>
      </c>
      <c r="H4382" s="44" t="s">
        <v>12199</v>
      </c>
      <c r="I4382" s="37">
        <v>0</v>
      </c>
    </row>
    <row r="4383" spans="1:9" x14ac:dyDescent="0.35">
      <c r="A4383" s="61" t="s">
        <v>18164</v>
      </c>
      <c r="B4383" s="45" t="s">
        <v>3267</v>
      </c>
      <c r="C4383" s="36">
        <v>0.75</v>
      </c>
      <c r="D4383" s="36">
        <v>0</v>
      </c>
      <c r="F4383" s="61" t="s">
        <v>28499</v>
      </c>
      <c r="G4383" s="45" t="s">
        <v>3527</v>
      </c>
      <c r="H4383" s="45" t="s">
        <v>12199</v>
      </c>
      <c r="I4383" s="36">
        <v>0</v>
      </c>
    </row>
    <row r="4384" spans="1:9" x14ac:dyDescent="0.35">
      <c r="A4384" s="60" t="s">
        <v>18165</v>
      </c>
      <c r="B4384" s="44" t="s">
        <v>3268</v>
      </c>
      <c r="C4384" s="37">
        <v>0.75</v>
      </c>
      <c r="D4384" s="37">
        <v>1</v>
      </c>
      <c r="F4384" s="60" t="s">
        <v>28500</v>
      </c>
      <c r="G4384" s="44" t="s">
        <v>7777</v>
      </c>
      <c r="H4384" s="44" t="s">
        <v>12199</v>
      </c>
      <c r="I4384" s="37">
        <v>1</v>
      </c>
    </row>
    <row r="4385" spans="1:9" x14ac:dyDescent="0.35">
      <c r="A4385" s="61" t="s">
        <v>18166</v>
      </c>
      <c r="B4385" s="45" t="s">
        <v>3269</v>
      </c>
      <c r="C4385" s="36">
        <v>0.75</v>
      </c>
      <c r="D4385" s="36">
        <v>1</v>
      </c>
      <c r="F4385" s="61" t="s">
        <v>28501</v>
      </c>
      <c r="G4385" s="45" t="s">
        <v>7778</v>
      </c>
      <c r="H4385" s="45" t="s">
        <v>12200</v>
      </c>
      <c r="I4385" s="36">
        <v>0</v>
      </c>
    </row>
    <row r="4386" spans="1:9" x14ac:dyDescent="0.35">
      <c r="A4386" s="60" t="s">
        <v>18167</v>
      </c>
      <c r="B4386" s="44" t="s">
        <v>3270</v>
      </c>
      <c r="C4386" s="37">
        <v>0.75</v>
      </c>
      <c r="D4386" s="37">
        <v>1</v>
      </c>
      <c r="F4386" s="60" t="s">
        <v>28502</v>
      </c>
      <c r="G4386" s="44" t="s">
        <v>7779</v>
      </c>
      <c r="H4386" s="44" t="s">
        <v>12200</v>
      </c>
      <c r="I4386" s="37">
        <v>1</v>
      </c>
    </row>
    <row r="4387" spans="1:9" x14ac:dyDescent="0.35">
      <c r="A4387" s="61" t="s">
        <v>18169</v>
      </c>
      <c r="B4387" s="45" t="s">
        <v>3271</v>
      </c>
      <c r="C4387" s="36">
        <v>0.75</v>
      </c>
      <c r="D4387" s="36">
        <v>1</v>
      </c>
      <c r="F4387" s="61" t="s">
        <v>28503</v>
      </c>
      <c r="G4387" s="45" t="s">
        <v>7779</v>
      </c>
      <c r="H4387" s="45" t="s">
        <v>12199</v>
      </c>
      <c r="I4387" s="36">
        <v>1</v>
      </c>
    </row>
    <row r="4388" spans="1:9" x14ac:dyDescent="0.35">
      <c r="A4388" s="60" t="s">
        <v>18170</v>
      </c>
      <c r="B4388" s="44" t="s">
        <v>3272</v>
      </c>
      <c r="C4388" s="37">
        <v>0.75</v>
      </c>
      <c r="D4388" s="37">
        <v>1</v>
      </c>
      <c r="F4388" s="60" t="s">
        <v>28504</v>
      </c>
      <c r="G4388" s="44" t="s">
        <v>7779</v>
      </c>
      <c r="H4388" s="44" t="s">
        <v>12200</v>
      </c>
      <c r="I4388" s="37">
        <v>1</v>
      </c>
    </row>
    <row r="4389" spans="1:9" x14ac:dyDescent="0.35">
      <c r="A4389" s="61" t="s">
        <v>18171</v>
      </c>
      <c r="B4389" s="45" t="s">
        <v>3273</v>
      </c>
      <c r="C4389" s="36">
        <v>0.75</v>
      </c>
      <c r="D4389" s="36">
        <v>1</v>
      </c>
      <c r="F4389" s="61" t="s">
        <v>28505</v>
      </c>
      <c r="G4389" s="45" t="s">
        <v>7780</v>
      </c>
      <c r="H4389" s="45" t="s">
        <v>12200</v>
      </c>
      <c r="I4389" s="36">
        <v>1</v>
      </c>
    </row>
    <row r="4390" spans="1:9" x14ac:dyDescent="0.35">
      <c r="A4390" s="60" t="s">
        <v>18174</v>
      </c>
      <c r="B4390" s="44" t="s">
        <v>1162</v>
      </c>
      <c r="C4390" s="37">
        <v>0.75</v>
      </c>
      <c r="D4390" s="37">
        <v>0</v>
      </c>
      <c r="F4390" s="60" t="s">
        <v>28506</v>
      </c>
      <c r="G4390" s="44" t="s">
        <v>3658</v>
      </c>
      <c r="H4390" s="44" t="s">
        <v>12199</v>
      </c>
      <c r="I4390" s="37">
        <v>1</v>
      </c>
    </row>
    <row r="4391" spans="1:9" x14ac:dyDescent="0.35">
      <c r="A4391" s="61" t="s">
        <v>18175</v>
      </c>
      <c r="B4391" s="45" t="s">
        <v>3275</v>
      </c>
      <c r="C4391" s="36">
        <v>0.75</v>
      </c>
      <c r="D4391" s="36">
        <v>1</v>
      </c>
      <c r="F4391" s="61" t="s">
        <v>28510</v>
      </c>
      <c r="G4391" s="45" t="s">
        <v>7781</v>
      </c>
      <c r="H4391" s="45" t="s">
        <v>12366</v>
      </c>
      <c r="I4391" s="36">
        <v>1</v>
      </c>
    </row>
    <row r="4392" spans="1:9" x14ac:dyDescent="0.35">
      <c r="A4392" s="60" t="s">
        <v>18177</v>
      </c>
      <c r="B4392" s="44" t="s">
        <v>2957</v>
      </c>
      <c r="C4392" s="37">
        <v>0.75</v>
      </c>
      <c r="D4392" s="37">
        <v>1</v>
      </c>
      <c r="F4392" s="60" t="s">
        <v>28511</v>
      </c>
      <c r="G4392" s="44" t="s">
        <v>7549</v>
      </c>
      <c r="H4392" s="44" t="s">
        <v>12199</v>
      </c>
      <c r="I4392" s="37">
        <v>1</v>
      </c>
    </row>
    <row r="4393" spans="1:9" x14ac:dyDescent="0.35">
      <c r="A4393" s="61" t="s">
        <v>18179</v>
      </c>
      <c r="B4393" s="45" t="s">
        <v>3276</v>
      </c>
      <c r="C4393" s="36">
        <v>0.75</v>
      </c>
      <c r="D4393" s="36">
        <v>1</v>
      </c>
      <c r="F4393" s="61" t="s">
        <v>28513</v>
      </c>
      <c r="G4393" s="45" t="s">
        <v>7549</v>
      </c>
      <c r="H4393" s="45" t="s">
        <v>12199</v>
      </c>
      <c r="I4393" s="36">
        <v>1</v>
      </c>
    </row>
    <row r="4394" spans="1:9" x14ac:dyDescent="0.35">
      <c r="A4394" s="60" t="s">
        <v>18181</v>
      </c>
      <c r="B4394" s="44" t="s">
        <v>923</v>
      </c>
      <c r="C4394" s="37">
        <v>0.75</v>
      </c>
      <c r="D4394" s="37">
        <v>1</v>
      </c>
      <c r="F4394" s="60" t="s">
        <v>28526</v>
      </c>
      <c r="G4394" s="44" t="s">
        <v>7787</v>
      </c>
      <c r="H4394" s="44" t="s">
        <v>12200</v>
      </c>
      <c r="I4394" s="37">
        <v>1</v>
      </c>
    </row>
    <row r="4395" spans="1:9" x14ac:dyDescent="0.35">
      <c r="A4395" s="61" t="s">
        <v>18183</v>
      </c>
      <c r="B4395" s="45" t="s">
        <v>3277</v>
      </c>
      <c r="C4395" s="36">
        <v>0.75</v>
      </c>
      <c r="D4395" s="36">
        <v>1</v>
      </c>
      <c r="F4395" s="61" t="s">
        <v>28529</v>
      </c>
      <c r="G4395" s="45" t="s">
        <v>7788</v>
      </c>
      <c r="H4395" s="45" t="s">
        <v>12199</v>
      </c>
      <c r="I4395" s="36">
        <v>0</v>
      </c>
    </row>
    <row r="4396" spans="1:9" x14ac:dyDescent="0.35">
      <c r="A4396" s="60" t="s">
        <v>18184</v>
      </c>
      <c r="B4396" s="44" t="s">
        <v>3278</v>
      </c>
      <c r="C4396" s="37">
        <v>0.75</v>
      </c>
      <c r="D4396" s="37">
        <v>1</v>
      </c>
      <c r="F4396" s="60" t="s">
        <v>28530</v>
      </c>
      <c r="G4396" s="44" t="s">
        <v>7260</v>
      </c>
      <c r="H4396" s="44" t="s">
        <v>12199</v>
      </c>
      <c r="I4396" s="37">
        <v>0</v>
      </c>
    </row>
    <row r="4397" spans="1:9" x14ac:dyDescent="0.35">
      <c r="A4397" s="61" t="s">
        <v>18185</v>
      </c>
      <c r="B4397" s="45" t="s">
        <v>882</v>
      </c>
      <c r="C4397" s="36">
        <v>0.75</v>
      </c>
      <c r="D4397" s="36">
        <v>1</v>
      </c>
      <c r="F4397" s="61" t="s">
        <v>28531</v>
      </c>
      <c r="G4397" s="45" t="s">
        <v>7339</v>
      </c>
      <c r="H4397" s="45" t="s">
        <v>12199</v>
      </c>
      <c r="I4397" s="36">
        <v>0</v>
      </c>
    </row>
    <row r="4398" spans="1:9" x14ac:dyDescent="0.35">
      <c r="A4398" s="60" t="s">
        <v>18186</v>
      </c>
      <c r="B4398" s="44" t="s">
        <v>1597</v>
      </c>
      <c r="C4398" s="37">
        <v>0.75</v>
      </c>
      <c r="D4398" s="37">
        <v>0</v>
      </c>
      <c r="F4398" s="60" t="s">
        <v>28532</v>
      </c>
      <c r="G4398" s="44" t="s">
        <v>7789</v>
      </c>
      <c r="H4398" s="44" t="s">
        <v>12199</v>
      </c>
      <c r="I4398" s="37">
        <v>0</v>
      </c>
    </row>
    <row r="4399" spans="1:9" x14ac:dyDescent="0.35">
      <c r="A4399" s="61" t="s">
        <v>18187</v>
      </c>
      <c r="B4399" s="45" t="s">
        <v>1597</v>
      </c>
      <c r="C4399" s="36">
        <v>0.75</v>
      </c>
      <c r="D4399" s="36">
        <v>0</v>
      </c>
      <c r="F4399" s="61" t="s">
        <v>28533</v>
      </c>
      <c r="G4399" s="45" t="s">
        <v>7340</v>
      </c>
      <c r="H4399" s="45" t="s">
        <v>12199</v>
      </c>
      <c r="I4399" s="36">
        <v>0</v>
      </c>
    </row>
    <row r="4400" spans="1:9" x14ac:dyDescent="0.35">
      <c r="A4400" s="60" t="s">
        <v>18188</v>
      </c>
      <c r="B4400" s="44" t="s">
        <v>1597</v>
      </c>
      <c r="C4400" s="37">
        <v>0.75</v>
      </c>
      <c r="D4400" s="37">
        <v>0</v>
      </c>
      <c r="F4400" s="60" t="s">
        <v>28534</v>
      </c>
      <c r="G4400" s="44" t="s">
        <v>7790</v>
      </c>
      <c r="H4400" s="44" t="s">
        <v>12199</v>
      </c>
      <c r="I4400" s="37">
        <v>1</v>
      </c>
    </row>
    <row r="4401" spans="1:9" x14ac:dyDescent="0.35">
      <c r="A4401" s="61" t="s">
        <v>18189</v>
      </c>
      <c r="B4401" s="45" t="s">
        <v>2113</v>
      </c>
      <c r="C4401" s="36">
        <v>0.75</v>
      </c>
      <c r="D4401" s="36">
        <v>1</v>
      </c>
      <c r="F4401" s="61" t="s">
        <v>28535</v>
      </c>
      <c r="G4401" s="45" t="s">
        <v>7791</v>
      </c>
      <c r="H4401" s="45" t="s">
        <v>12199</v>
      </c>
      <c r="I4401" s="36">
        <v>0</v>
      </c>
    </row>
    <row r="4402" spans="1:9" x14ac:dyDescent="0.35">
      <c r="A4402" s="60" t="s">
        <v>18190</v>
      </c>
      <c r="B4402" s="44" t="s">
        <v>909</v>
      </c>
      <c r="C4402" s="37">
        <v>0.75</v>
      </c>
      <c r="D4402" s="37">
        <v>0</v>
      </c>
      <c r="F4402" s="60" t="s">
        <v>28537</v>
      </c>
      <c r="G4402" s="44" t="s">
        <v>7793</v>
      </c>
      <c r="H4402" s="44" t="s">
        <v>12199</v>
      </c>
      <c r="I4402" s="37">
        <v>1</v>
      </c>
    </row>
    <row r="4403" spans="1:9" x14ac:dyDescent="0.35">
      <c r="A4403" s="61" t="s">
        <v>18191</v>
      </c>
      <c r="B4403" s="45" t="s">
        <v>909</v>
      </c>
      <c r="C4403" s="36">
        <v>0.75</v>
      </c>
      <c r="D4403" s="36">
        <v>0</v>
      </c>
      <c r="F4403" s="61" t="s">
        <v>28538</v>
      </c>
      <c r="G4403" s="45" t="s">
        <v>7794</v>
      </c>
      <c r="H4403" s="45" t="s">
        <v>12199</v>
      </c>
      <c r="I4403" s="36">
        <v>1</v>
      </c>
    </row>
    <row r="4404" spans="1:9" x14ac:dyDescent="0.35">
      <c r="A4404" s="60" t="s">
        <v>18192</v>
      </c>
      <c r="B4404" s="44" t="s">
        <v>909</v>
      </c>
      <c r="C4404" s="37">
        <v>0.75</v>
      </c>
      <c r="D4404" s="37">
        <v>0</v>
      </c>
      <c r="F4404" s="60" t="s">
        <v>28545</v>
      </c>
      <c r="G4404" s="44" t="s">
        <v>6559</v>
      </c>
      <c r="H4404" s="44" t="s">
        <v>12380</v>
      </c>
      <c r="I4404" s="37">
        <v>1</v>
      </c>
    </row>
    <row r="4405" spans="1:9" x14ac:dyDescent="0.35">
      <c r="A4405" s="61" t="s">
        <v>18193</v>
      </c>
      <c r="B4405" s="45" t="s">
        <v>496</v>
      </c>
      <c r="C4405" s="36">
        <v>0.75</v>
      </c>
      <c r="D4405" s="36">
        <v>0</v>
      </c>
      <c r="F4405" s="61" t="s">
        <v>28559</v>
      </c>
      <c r="G4405" s="45" t="s">
        <v>7807</v>
      </c>
      <c r="H4405" s="45" t="s">
        <v>12199</v>
      </c>
      <c r="I4405" s="36">
        <v>1</v>
      </c>
    </row>
    <row r="4406" spans="1:9" x14ac:dyDescent="0.35">
      <c r="A4406" s="60" t="s">
        <v>18194</v>
      </c>
      <c r="B4406" s="44" t="s">
        <v>1773</v>
      </c>
      <c r="C4406" s="37">
        <v>0.75</v>
      </c>
      <c r="D4406" s="37">
        <v>0</v>
      </c>
      <c r="F4406" s="60" t="s">
        <v>28560</v>
      </c>
      <c r="G4406" s="44" t="s">
        <v>7808</v>
      </c>
      <c r="H4406" s="44" t="s">
        <v>12199</v>
      </c>
      <c r="I4406" s="37">
        <v>1</v>
      </c>
    </row>
    <row r="4407" spans="1:9" x14ac:dyDescent="0.35">
      <c r="A4407" s="61" t="s">
        <v>18195</v>
      </c>
      <c r="B4407" s="45" t="s">
        <v>212</v>
      </c>
      <c r="C4407" s="36">
        <v>0.75</v>
      </c>
      <c r="D4407" s="36">
        <v>1</v>
      </c>
      <c r="F4407" s="61" t="s">
        <v>28561</v>
      </c>
      <c r="G4407" s="45" t="s">
        <v>28562</v>
      </c>
      <c r="H4407" s="45" t="s">
        <v>12199</v>
      </c>
      <c r="I4407" s="36">
        <v>1</v>
      </c>
    </row>
    <row r="4408" spans="1:9" x14ac:dyDescent="0.35">
      <c r="A4408" s="60" t="s">
        <v>18196</v>
      </c>
      <c r="B4408" s="44" t="s">
        <v>1032</v>
      </c>
      <c r="C4408" s="37">
        <v>0.75</v>
      </c>
      <c r="D4408" s="37">
        <v>1</v>
      </c>
      <c r="F4408" s="60" t="s">
        <v>28563</v>
      </c>
      <c r="G4408" s="44" t="s">
        <v>7809</v>
      </c>
      <c r="H4408" s="44" t="s">
        <v>12199</v>
      </c>
      <c r="I4408" s="37">
        <v>1</v>
      </c>
    </row>
    <row r="4409" spans="1:9" x14ac:dyDescent="0.35">
      <c r="A4409" s="61" t="s">
        <v>18197</v>
      </c>
      <c r="B4409" s="45" t="s">
        <v>3279</v>
      </c>
      <c r="C4409" s="36">
        <v>0.75</v>
      </c>
      <c r="D4409" s="36">
        <v>1</v>
      </c>
      <c r="F4409" s="61" t="s">
        <v>28565</v>
      </c>
      <c r="G4409" s="45" t="s">
        <v>7811</v>
      </c>
      <c r="H4409" s="45" t="s">
        <v>12200</v>
      </c>
      <c r="I4409" s="36">
        <v>1</v>
      </c>
    </row>
    <row r="4410" spans="1:9" x14ac:dyDescent="0.35">
      <c r="A4410" s="60" t="s">
        <v>18199</v>
      </c>
      <c r="B4410" s="44" t="s">
        <v>3280</v>
      </c>
      <c r="C4410" s="37">
        <v>0.75</v>
      </c>
      <c r="D4410" s="37">
        <v>1</v>
      </c>
      <c r="F4410" s="60" t="s">
        <v>28566</v>
      </c>
      <c r="G4410" s="44" t="s">
        <v>7812</v>
      </c>
      <c r="H4410" s="44" t="s">
        <v>12200</v>
      </c>
      <c r="I4410" s="37">
        <v>1</v>
      </c>
    </row>
    <row r="4411" spans="1:9" x14ac:dyDescent="0.35">
      <c r="A4411" s="61" t="s">
        <v>18200</v>
      </c>
      <c r="B4411" s="45" t="s">
        <v>2671</v>
      </c>
      <c r="C4411" s="36">
        <v>0.75</v>
      </c>
      <c r="D4411" s="36">
        <v>0</v>
      </c>
      <c r="F4411" s="61" t="s">
        <v>28567</v>
      </c>
      <c r="G4411" s="45" t="s">
        <v>7813</v>
      </c>
      <c r="H4411" s="45" t="s">
        <v>12200</v>
      </c>
      <c r="I4411" s="36">
        <v>1</v>
      </c>
    </row>
    <row r="4412" spans="1:9" x14ac:dyDescent="0.35">
      <c r="A4412" s="60" t="s">
        <v>18203</v>
      </c>
      <c r="B4412" s="44" t="s">
        <v>3282</v>
      </c>
      <c r="C4412" s="37">
        <v>0.75</v>
      </c>
      <c r="D4412" s="37">
        <v>1</v>
      </c>
      <c r="F4412" s="60" t="s">
        <v>28570</v>
      </c>
      <c r="G4412" s="44" t="s">
        <v>7733</v>
      </c>
      <c r="H4412" s="44" t="s">
        <v>12200</v>
      </c>
      <c r="I4412" s="37">
        <v>1</v>
      </c>
    </row>
    <row r="4413" spans="1:9" x14ac:dyDescent="0.35">
      <c r="A4413" s="61" t="s">
        <v>18204</v>
      </c>
      <c r="B4413" s="45" t="s">
        <v>3283</v>
      </c>
      <c r="C4413" s="36">
        <v>0.75</v>
      </c>
      <c r="D4413" s="36">
        <v>0</v>
      </c>
      <c r="F4413" s="61" t="s">
        <v>28571</v>
      </c>
      <c r="G4413" s="45" t="s">
        <v>7733</v>
      </c>
      <c r="H4413" s="45" t="s">
        <v>12200</v>
      </c>
      <c r="I4413" s="36">
        <v>1</v>
      </c>
    </row>
    <row r="4414" spans="1:9" x14ac:dyDescent="0.35">
      <c r="A4414" s="60" t="s">
        <v>18205</v>
      </c>
      <c r="B4414" s="44" t="s">
        <v>851</v>
      </c>
      <c r="C4414" s="37">
        <v>0.75</v>
      </c>
      <c r="D4414" s="37">
        <v>1</v>
      </c>
      <c r="F4414" s="60" t="s">
        <v>28572</v>
      </c>
      <c r="G4414" s="44" t="s">
        <v>7814</v>
      </c>
      <c r="H4414" s="44" t="s">
        <v>12200</v>
      </c>
      <c r="I4414" s="37">
        <v>1</v>
      </c>
    </row>
    <row r="4415" spans="1:9" x14ac:dyDescent="0.35">
      <c r="A4415" s="61" t="s">
        <v>18206</v>
      </c>
      <c r="B4415" s="45" t="s">
        <v>3284</v>
      </c>
      <c r="C4415" s="36">
        <v>0.75</v>
      </c>
      <c r="D4415" s="36">
        <v>1</v>
      </c>
      <c r="F4415" s="61" t="s">
        <v>28573</v>
      </c>
      <c r="G4415" s="45" t="s">
        <v>7815</v>
      </c>
      <c r="H4415" s="45" t="s">
        <v>12200</v>
      </c>
      <c r="I4415" s="36">
        <v>1</v>
      </c>
    </row>
    <row r="4416" spans="1:9" x14ac:dyDescent="0.35">
      <c r="A4416" s="60" t="s">
        <v>18207</v>
      </c>
      <c r="B4416" s="44" t="s">
        <v>329</v>
      </c>
      <c r="C4416" s="37">
        <v>0.75</v>
      </c>
      <c r="D4416" s="37">
        <v>1</v>
      </c>
      <c r="F4416" s="60" t="s">
        <v>28574</v>
      </c>
      <c r="G4416" s="44" t="s">
        <v>7816</v>
      </c>
      <c r="H4416" s="44" t="s">
        <v>12200</v>
      </c>
      <c r="I4416" s="37">
        <v>1</v>
      </c>
    </row>
    <row r="4417" spans="1:9" x14ac:dyDescent="0.35">
      <c r="A4417" s="61" t="s">
        <v>18208</v>
      </c>
      <c r="B4417" s="45" t="s">
        <v>1615</v>
      </c>
      <c r="C4417" s="36">
        <v>0.75</v>
      </c>
      <c r="D4417" s="36">
        <v>0</v>
      </c>
      <c r="F4417" s="61" t="s">
        <v>28575</v>
      </c>
      <c r="G4417" s="45" t="s">
        <v>7816</v>
      </c>
      <c r="H4417" s="45" t="s">
        <v>12200</v>
      </c>
      <c r="I4417" s="36">
        <v>1</v>
      </c>
    </row>
    <row r="4418" spans="1:9" x14ac:dyDescent="0.35">
      <c r="A4418" s="60" t="s">
        <v>18209</v>
      </c>
      <c r="B4418" s="44" t="s">
        <v>1615</v>
      </c>
      <c r="C4418" s="37">
        <v>0.75</v>
      </c>
      <c r="D4418" s="37">
        <v>0</v>
      </c>
      <c r="F4418" s="60" t="s">
        <v>28576</v>
      </c>
      <c r="G4418" s="44" t="s">
        <v>7817</v>
      </c>
      <c r="H4418" s="44" t="s">
        <v>12200</v>
      </c>
      <c r="I4418" s="37">
        <v>1</v>
      </c>
    </row>
    <row r="4419" spans="1:9" x14ac:dyDescent="0.35">
      <c r="A4419" s="61" t="s">
        <v>18213</v>
      </c>
      <c r="B4419" s="45" t="s">
        <v>1818</v>
      </c>
      <c r="C4419" s="36">
        <v>0.75</v>
      </c>
      <c r="D4419" s="36">
        <v>0</v>
      </c>
      <c r="F4419" s="61" t="s">
        <v>28577</v>
      </c>
      <c r="G4419" s="45" t="s">
        <v>7818</v>
      </c>
      <c r="H4419" s="45" t="s">
        <v>12200</v>
      </c>
      <c r="I4419" s="36">
        <v>1</v>
      </c>
    </row>
    <row r="4420" spans="1:9" x14ac:dyDescent="0.35">
      <c r="A4420" s="60" t="s">
        <v>18214</v>
      </c>
      <c r="B4420" s="44" t="s">
        <v>3286</v>
      </c>
      <c r="C4420" s="37">
        <v>0.75</v>
      </c>
      <c r="D4420" s="37">
        <v>0</v>
      </c>
      <c r="F4420" s="60" t="s">
        <v>28578</v>
      </c>
      <c r="G4420" s="44" t="s">
        <v>7818</v>
      </c>
      <c r="H4420" s="44" t="s">
        <v>12200</v>
      </c>
      <c r="I4420" s="37">
        <v>1</v>
      </c>
    </row>
    <row r="4421" spans="1:9" x14ac:dyDescent="0.35">
      <c r="A4421" s="61" t="s">
        <v>18215</v>
      </c>
      <c r="B4421" s="45" t="s">
        <v>1096</v>
      </c>
      <c r="C4421" s="36">
        <v>0.75</v>
      </c>
      <c r="D4421" s="36">
        <v>0</v>
      </c>
      <c r="F4421" s="61" t="s">
        <v>28579</v>
      </c>
      <c r="G4421" s="45" t="s">
        <v>7818</v>
      </c>
      <c r="H4421" s="45" t="s">
        <v>12200</v>
      </c>
      <c r="I4421" s="36">
        <v>1</v>
      </c>
    </row>
    <row r="4422" spans="1:9" x14ac:dyDescent="0.35">
      <c r="A4422" s="60" t="s">
        <v>18216</v>
      </c>
      <c r="B4422" s="44" t="s">
        <v>108</v>
      </c>
      <c r="C4422" s="37">
        <v>0.75</v>
      </c>
      <c r="D4422" s="37">
        <v>0</v>
      </c>
      <c r="F4422" s="60" t="s">
        <v>28580</v>
      </c>
      <c r="G4422" s="44" t="s">
        <v>2984</v>
      </c>
      <c r="H4422" s="44" t="s">
        <v>12199</v>
      </c>
      <c r="I4422" s="37">
        <v>1</v>
      </c>
    </row>
    <row r="4423" spans="1:9" x14ac:dyDescent="0.35">
      <c r="A4423" s="61" t="s">
        <v>18217</v>
      </c>
      <c r="B4423" s="45" t="s">
        <v>1594</v>
      </c>
      <c r="C4423" s="36">
        <v>0.75</v>
      </c>
      <c r="D4423" s="36">
        <v>1</v>
      </c>
      <c r="F4423" s="61" t="s">
        <v>28587</v>
      </c>
      <c r="G4423" s="45" t="s">
        <v>7820</v>
      </c>
      <c r="H4423" s="45" t="s">
        <v>12199</v>
      </c>
      <c r="I4423" s="36">
        <v>1</v>
      </c>
    </row>
    <row r="4424" spans="1:9" x14ac:dyDescent="0.35">
      <c r="A4424" s="60" t="s">
        <v>18218</v>
      </c>
      <c r="B4424" s="44" t="s">
        <v>3287</v>
      </c>
      <c r="C4424" s="37">
        <v>0.75</v>
      </c>
      <c r="D4424" s="37">
        <v>1</v>
      </c>
      <c r="F4424" s="60" t="s">
        <v>28588</v>
      </c>
      <c r="G4424" s="44" t="s">
        <v>4718</v>
      </c>
      <c r="H4424" s="44" t="s">
        <v>12247</v>
      </c>
      <c r="I4424" s="37">
        <v>0</v>
      </c>
    </row>
    <row r="4425" spans="1:9" x14ac:dyDescent="0.35">
      <c r="A4425" s="61" t="s">
        <v>18219</v>
      </c>
      <c r="B4425" s="45" t="s">
        <v>3288</v>
      </c>
      <c r="C4425" s="36">
        <v>0.75</v>
      </c>
      <c r="D4425" s="36">
        <v>1</v>
      </c>
      <c r="F4425" s="61" t="s">
        <v>28590</v>
      </c>
      <c r="G4425" s="45" t="s">
        <v>7821</v>
      </c>
      <c r="H4425" s="45" t="s">
        <v>12199</v>
      </c>
      <c r="I4425" s="36">
        <v>1</v>
      </c>
    </row>
    <row r="4426" spans="1:9" x14ac:dyDescent="0.35">
      <c r="A4426" s="60" t="s">
        <v>18220</v>
      </c>
      <c r="B4426" s="44" t="s">
        <v>3056</v>
      </c>
      <c r="C4426" s="37">
        <v>0.75</v>
      </c>
      <c r="D4426" s="37">
        <v>1</v>
      </c>
      <c r="F4426" s="60" t="s">
        <v>28592</v>
      </c>
      <c r="G4426" s="44" t="s">
        <v>7822</v>
      </c>
      <c r="H4426" s="44" t="s">
        <v>12199</v>
      </c>
      <c r="I4426" s="37">
        <v>1</v>
      </c>
    </row>
    <row r="4427" spans="1:9" x14ac:dyDescent="0.35">
      <c r="A4427" s="61" t="s">
        <v>18221</v>
      </c>
      <c r="B4427" s="45" t="s">
        <v>3289</v>
      </c>
      <c r="C4427" s="36">
        <v>0.75</v>
      </c>
      <c r="D4427" s="36">
        <v>1</v>
      </c>
      <c r="F4427" s="61" t="s">
        <v>28593</v>
      </c>
      <c r="G4427" s="45" t="s">
        <v>7234</v>
      </c>
      <c r="H4427" s="45" t="s">
        <v>12199</v>
      </c>
      <c r="I4427" s="36">
        <v>0</v>
      </c>
    </row>
    <row r="4428" spans="1:9" x14ac:dyDescent="0.35">
      <c r="A4428" s="60" t="s">
        <v>18222</v>
      </c>
      <c r="B4428" s="44" t="s">
        <v>469</v>
      </c>
      <c r="C4428" s="37">
        <v>0.75</v>
      </c>
      <c r="D4428" s="37">
        <v>1</v>
      </c>
      <c r="F4428" s="60" t="s">
        <v>28594</v>
      </c>
      <c r="G4428" s="44" t="s">
        <v>7823</v>
      </c>
      <c r="H4428" s="44" t="s">
        <v>12199</v>
      </c>
      <c r="I4428" s="37">
        <v>1</v>
      </c>
    </row>
    <row r="4429" spans="1:9" x14ac:dyDescent="0.35">
      <c r="A4429" s="61" t="s">
        <v>18223</v>
      </c>
      <c r="B4429" s="45" t="s">
        <v>3051</v>
      </c>
      <c r="C4429" s="36">
        <v>0.75</v>
      </c>
      <c r="D4429" s="36">
        <v>1</v>
      </c>
      <c r="F4429" s="61" t="s">
        <v>28595</v>
      </c>
      <c r="G4429" s="45" t="s">
        <v>7824</v>
      </c>
      <c r="H4429" s="45" t="s">
        <v>12200</v>
      </c>
      <c r="I4429" s="36">
        <v>1</v>
      </c>
    </row>
    <row r="4430" spans="1:9" x14ac:dyDescent="0.35">
      <c r="A4430" s="60" t="s">
        <v>18224</v>
      </c>
      <c r="B4430" s="44" t="s">
        <v>915</v>
      </c>
      <c r="C4430" s="37">
        <v>0.75</v>
      </c>
      <c r="D4430" s="37">
        <v>1</v>
      </c>
      <c r="F4430" s="60" t="s">
        <v>28596</v>
      </c>
      <c r="G4430" s="44" t="s">
        <v>7825</v>
      </c>
      <c r="H4430" s="44" t="s">
        <v>12200</v>
      </c>
      <c r="I4430" s="37">
        <v>1</v>
      </c>
    </row>
    <row r="4431" spans="1:9" x14ac:dyDescent="0.35">
      <c r="A4431" s="61" t="s">
        <v>18226</v>
      </c>
      <c r="B4431" s="45" t="s">
        <v>3290</v>
      </c>
      <c r="C4431" s="36">
        <v>0.75</v>
      </c>
      <c r="D4431" s="36">
        <v>1</v>
      </c>
      <c r="F4431" s="61" t="s">
        <v>28599</v>
      </c>
      <c r="G4431" s="45" t="s">
        <v>7827</v>
      </c>
      <c r="H4431" s="45" t="s">
        <v>12199</v>
      </c>
      <c r="I4431" s="36">
        <v>1</v>
      </c>
    </row>
    <row r="4432" spans="1:9" x14ac:dyDescent="0.35">
      <c r="A4432" s="60" t="s">
        <v>18228</v>
      </c>
      <c r="B4432" s="44" t="s">
        <v>498</v>
      </c>
      <c r="C4432" s="37">
        <v>0.75</v>
      </c>
      <c r="D4432" s="37">
        <v>1</v>
      </c>
      <c r="F4432" s="60" t="s">
        <v>28600</v>
      </c>
      <c r="G4432" s="44" t="s">
        <v>7827</v>
      </c>
      <c r="H4432" s="44" t="s">
        <v>12199</v>
      </c>
      <c r="I4432" s="37">
        <v>1</v>
      </c>
    </row>
    <row r="4433" spans="1:9" x14ac:dyDescent="0.35">
      <c r="A4433" s="61" t="s">
        <v>18229</v>
      </c>
      <c r="B4433" s="45" t="s">
        <v>3291</v>
      </c>
      <c r="C4433" s="36">
        <v>0.75</v>
      </c>
      <c r="D4433" s="36">
        <v>1</v>
      </c>
      <c r="F4433" s="61" t="s">
        <v>28601</v>
      </c>
      <c r="G4433" s="45" t="s">
        <v>7751</v>
      </c>
      <c r="H4433" s="45" t="s">
        <v>12311</v>
      </c>
      <c r="I4433" s="36">
        <v>1</v>
      </c>
    </row>
    <row r="4434" spans="1:9" x14ac:dyDescent="0.35">
      <c r="A4434" s="60" t="s">
        <v>18230</v>
      </c>
      <c r="B4434" s="44" t="s">
        <v>3292</v>
      </c>
      <c r="C4434" s="37">
        <v>0.75</v>
      </c>
      <c r="D4434" s="37">
        <v>1</v>
      </c>
      <c r="F4434" s="60" t="s">
        <v>28602</v>
      </c>
      <c r="G4434" s="44" t="s">
        <v>7828</v>
      </c>
      <c r="H4434" s="44" t="s">
        <v>12190</v>
      </c>
      <c r="I4434" s="37">
        <v>1</v>
      </c>
    </row>
    <row r="4435" spans="1:9" x14ac:dyDescent="0.35">
      <c r="A4435" s="61" t="s">
        <v>18231</v>
      </c>
      <c r="B4435" s="45" t="s">
        <v>3293</v>
      </c>
      <c r="C4435" s="36">
        <v>0.75</v>
      </c>
      <c r="D4435" s="36">
        <v>0</v>
      </c>
      <c r="F4435" s="61" t="s">
        <v>28603</v>
      </c>
      <c r="G4435" s="45" t="s">
        <v>7828</v>
      </c>
      <c r="H4435" s="45" t="s">
        <v>12190</v>
      </c>
      <c r="I4435" s="36">
        <v>1</v>
      </c>
    </row>
    <row r="4436" spans="1:9" x14ac:dyDescent="0.35">
      <c r="A4436" s="60" t="s">
        <v>18234</v>
      </c>
      <c r="B4436" s="44" t="s">
        <v>3294</v>
      </c>
      <c r="C4436" s="37">
        <v>0.75</v>
      </c>
      <c r="D4436" s="37">
        <v>1</v>
      </c>
      <c r="F4436" s="60" t="s">
        <v>28604</v>
      </c>
      <c r="G4436" s="44" t="s">
        <v>7828</v>
      </c>
      <c r="H4436" s="44" t="s">
        <v>12190</v>
      </c>
      <c r="I4436" s="37">
        <v>1</v>
      </c>
    </row>
    <row r="4437" spans="1:9" x14ac:dyDescent="0.35">
      <c r="A4437" s="61" t="s">
        <v>18236</v>
      </c>
      <c r="B4437" s="45" t="s">
        <v>3295</v>
      </c>
      <c r="C4437" s="36">
        <v>0.75</v>
      </c>
      <c r="D4437" s="36">
        <v>1</v>
      </c>
      <c r="F4437" s="61" t="s">
        <v>28607</v>
      </c>
      <c r="G4437" s="45" t="s">
        <v>7829</v>
      </c>
      <c r="H4437" s="45" t="s">
        <v>12200</v>
      </c>
      <c r="I4437" s="36">
        <v>1</v>
      </c>
    </row>
    <row r="4438" spans="1:9" x14ac:dyDescent="0.35">
      <c r="A4438" s="60" t="s">
        <v>18237</v>
      </c>
      <c r="B4438" s="44" t="s">
        <v>3296</v>
      </c>
      <c r="C4438" s="37">
        <v>0.75</v>
      </c>
      <c r="D4438" s="37">
        <v>1</v>
      </c>
      <c r="F4438" s="60" t="s">
        <v>28608</v>
      </c>
      <c r="G4438" s="44" t="s">
        <v>7829</v>
      </c>
      <c r="H4438" s="44" t="s">
        <v>12200</v>
      </c>
      <c r="I4438" s="37">
        <v>1</v>
      </c>
    </row>
    <row r="4439" spans="1:9" x14ac:dyDescent="0.35">
      <c r="A4439" s="61" t="s">
        <v>18238</v>
      </c>
      <c r="B4439" s="45" t="s">
        <v>3297</v>
      </c>
      <c r="C4439" s="36">
        <v>0.75</v>
      </c>
      <c r="D4439" s="36">
        <v>1</v>
      </c>
      <c r="F4439" s="61" t="s">
        <v>28665</v>
      </c>
      <c r="G4439" s="45" t="s">
        <v>4105</v>
      </c>
      <c r="H4439" s="45" t="s">
        <v>12199</v>
      </c>
      <c r="I4439" s="36">
        <v>0</v>
      </c>
    </row>
    <row r="4440" spans="1:9" x14ac:dyDescent="0.35">
      <c r="A4440" s="60" t="s">
        <v>18239</v>
      </c>
      <c r="B4440" s="44" t="s">
        <v>3298</v>
      </c>
      <c r="C4440" s="37">
        <v>0.75</v>
      </c>
      <c r="D4440" s="37">
        <v>1</v>
      </c>
      <c r="F4440" s="60" t="s">
        <v>28666</v>
      </c>
      <c r="G4440" s="44" t="s">
        <v>7844</v>
      </c>
      <c r="H4440" s="44" t="s">
        <v>12190</v>
      </c>
      <c r="I4440" s="37">
        <v>1</v>
      </c>
    </row>
    <row r="4441" spans="1:9" x14ac:dyDescent="0.35">
      <c r="A4441" s="61" t="s">
        <v>18241</v>
      </c>
      <c r="B4441" s="45" t="s">
        <v>3299</v>
      </c>
      <c r="C4441" s="36">
        <v>0.75</v>
      </c>
      <c r="D4441" s="36">
        <v>1</v>
      </c>
      <c r="F4441" s="61" t="s">
        <v>28669</v>
      </c>
      <c r="G4441" s="45" t="s">
        <v>7846</v>
      </c>
      <c r="H4441" s="45" t="s">
        <v>13310</v>
      </c>
      <c r="I4441" s="36">
        <v>1</v>
      </c>
    </row>
    <row r="4442" spans="1:9" x14ac:dyDescent="0.35">
      <c r="A4442" s="60" t="s">
        <v>18242</v>
      </c>
      <c r="B4442" s="44" t="s">
        <v>3300</v>
      </c>
      <c r="C4442" s="37">
        <v>0.75</v>
      </c>
      <c r="D4442" s="37">
        <v>1</v>
      </c>
      <c r="F4442" s="60" t="s">
        <v>28670</v>
      </c>
      <c r="G4442" s="44" t="s">
        <v>7847</v>
      </c>
      <c r="H4442" s="44" t="s">
        <v>12190</v>
      </c>
      <c r="I4442" s="37">
        <v>1</v>
      </c>
    </row>
    <row r="4443" spans="1:9" x14ac:dyDescent="0.35">
      <c r="A4443" s="61" t="s">
        <v>18243</v>
      </c>
      <c r="B4443" s="45" t="s">
        <v>3301</v>
      </c>
      <c r="C4443" s="36">
        <v>0.75</v>
      </c>
      <c r="D4443" s="36">
        <v>1</v>
      </c>
      <c r="F4443" s="61" t="s">
        <v>28671</v>
      </c>
      <c r="G4443" s="45" t="s">
        <v>7077</v>
      </c>
      <c r="H4443" s="45" t="s">
        <v>12200</v>
      </c>
      <c r="I4443" s="36">
        <v>1</v>
      </c>
    </row>
    <row r="4444" spans="1:9" x14ac:dyDescent="0.35">
      <c r="A4444" s="60" t="s">
        <v>18244</v>
      </c>
      <c r="B4444" s="44" t="s">
        <v>377</v>
      </c>
      <c r="C4444" s="37">
        <v>0.75</v>
      </c>
      <c r="D4444" s="37">
        <v>0</v>
      </c>
      <c r="F4444" s="60" t="s">
        <v>28672</v>
      </c>
      <c r="G4444" s="44" t="s">
        <v>7596</v>
      </c>
      <c r="H4444" s="44" t="s">
        <v>12200</v>
      </c>
      <c r="I4444" s="37">
        <v>1</v>
      </c>
    </row>
    <row r="4445" spans="1:9" x14ac:dyDescent="0.35">
      <c r="A4445" s="61" t="s">
        <v>18245</v>
      </c>
      <c r="B4445" s="45" t="s">
        <v>2592</v>
      </c>
      <c r="C4445" s="36">
        <v>0.75</v>
      </c>
      <c r="D4445" s="36">
        <v>1</v>
      </c>
      <c r="F4445" s="61" t="s">
        <v>28674</v>
      </c>
      <c r="G4445" s="45" t="s">
        <v>7848</v>
      </c>
      <c r="H4445" s="45" t="s">
        <v>12200</v>
      </c>
      <c r="I4445" s="36">
        <v>1</v>
      </c>
    </row>
    <row r="4446" spans="1:9" x14ac:dyDescent="0.35">
      <c r="A4446" s="60" t="s">
        <v>18247</v>
      </c>
      <c r="B4446" s="44" t="s">
        <v>349</v>
      </c>
      <c r="C4446" s="37">
        <v>0.75</v>
      </c>
      <c r="D4446" s="37">
        <v>1</v>
      </c>
      <c r="F4446" s="60" t="s">
        <v>28675</v>
      </c>
      <c r="G4446" s="44" t="s">
        <v>3466</v>
      </c>
      <c r="H4446" s="44" t="s">
        <v>12199</v>
      </c>
      <c r="I4446" s="37">
        <v>1</v>
      </c>
    </row>
    <row r="4447" spans="1:9" x14ac:dyDescent="0.35">
      <c r="A4447" s="61" t="s">
        <v>18248</v>
      </c>
      <c r="B4447" s="45" t="s">
        <v>1494</v>
      </c>
      <c r="C4447" s="36">
        <v>0.75</v>
      </c>
      <c r="D4447" s="36">
        <v>1</v>
      </c>
      <c r="F4447" s="61" t="s">
        <v>28676</v>
      </c>
      <c r="G4447" s="45" t="s">
        <v>3466</v>
      </c>
      <c r="H4447" s="45" t="s">
        <v>12199</v>
      </c>
      <c r="I4447" s="36">
        <v>1</v>
      </c>
    </row>
    <row r="4448" spans="1:9" x14ac:dyDescent="0.35">
      <c r="A4448" s="60" t="s">
        <v>18250</v>
      </c>
      <c r="B4448" s="44" t="s">
        <v>27</v>
      </c>
      <c r="C4448" s="37">
        <v>0.75</v>
      </c>
      <c r="D4448" s="37">
        <v>0</v>
      </c>
      <c r="F4448" s="60" t="s">
        <v>28677</v>
      </c>
      <c r="G4448" s="44" t="s">
        <v>7849</v>
      </c>
      <c r="H4448" s="44" t="s">
        <v>12199</v>
      </c>
      <c r="I4448" s="37">
        <v>1</v>
      </c>
    </row>
    <row r="4449" spans="1:9" x14ac:dyDescent="0.35">
      <c r="A4449" s="61" t="s">
        <v>18251</v>
      </c>
      <c r="B4449" s="45" t="s">
        <v>3211</v>
      </c>
      <c r="C4449" s="36">
        <v>0.75</v>
      </c>
      <c r="D4449" s="36">
        <v>0</v>
      </c>
      <c r="F4449" s="61" t="s">
        <v>28678</v>
      </c>
      <c r="G4449" s="45" t="s">
        <v>3549</v>
      </c>
      <c r="H4449" s="45" t="s">
        <v>12199</v>
      </c>
      <c r="I4449" s="36">
        <v>1</v>
      </c>
    </row>
    <row r="4450" spans="1:9" x14ac:dyDescent="0.35">
      <c r="A4450" s="60" t="s">
        <v>18252</v>
      </c>
      <c r="B4450" s="44" t="s">
        <v>2517</v>
      </c>
      <c r="C4450" s="37">
        <v>0.75</v>
      </c>
      <c r="D4450" s="37">
        <v>0</v>
      </c>
      <c r="F4450" s="60" t="s">
        <v>28679</v>
      </c>
      <c r="G4450" s="44" t="s">
        <v>3549</v>
      </c>
      <c r="H4450" s="44" t="s">
        <v>12199</v>
      </c>
      <c r="I4450" s="37">
        <v>1</v>
      </c>
    </row>
    <row r="4451" spans="1:9" x14ac:dyDescent="0.35">
      <c r="A4451" s="61" t="s">
        <v>18253</v>
      </c>
      <c r="B4451" s="45" t="s">
        <v>3303</v>
      </c>
      <c r="C4451" s="36">
        <v>0.75</v>
      </c>
      <c r="D4451" s="36">
        <v>1</v>
      </c>
      <c r="F4451" s="61" t="s">
        <v>28680</v>
      </c>
      <c r="G4451" s="45" t="s">
        <v>7767</v>
      </c>
      <c r="H4451" s="45" t="s">
        <v>12199</v>
      </c>
      <c r="I4451" s="36">
        <v>1</v>
      </c>
    </row>
    <row r="4452" spans="1:9" x14ac:dyDescent="0.35">
      <c r="A4452" s="60" t="s">
        <v>18255</v>
      </c>
      <c r="B4452" s="44" t="s">
        <v>3304</v>
      </c>
      <c r="C4452" s="37">
        <v>0.75</v>
      </c>
      <c r="D4452" s="37">
        <v>1</v>
      </c>
      <c r="F4452" s="60" t="s">
        <v>28682</v>
      </c>
      <c r="G4452" s="44" t="s">
        <v>7850</v>
      </c>
      <c r="H4452" s="44" t="s">
        <v>12200</v>
      </c>
      <c r="I4452" s="37">
        <v>1</v>
      </c>
    </row>
    <row r="4453" spans="1:9" x14ac:dyDescent="0.35">
      <c r="A4453" s="61" t="s">
        <v>18256</v>
      </c>
      <c r="B4453" s="45" t="s">
        <v>3305</v>
      </c>
      <c r="C4453" s="36">
        <v>0.75</v>
      </c>
      <c r="D4453" s="36">
        <v>0</v>
      </c>
      <c r="F4453" s="61" t="s">
        <v>28684</v>
      </c>
      <c r="G4453" s="45" t="s">
        <v>7852</v>
      </c>
      <c r="H4453" s="45" t="s">
        <v>12200</v>
      </c>
      <c r="I4453" s="36">
        <v>1</v>
      </c>
    </row>
    <row r="4454" spans="1:9" x14ac:dyDescent="0.35">
      <c r="A4454" s="60" t="s">
        <v>18257</v>
      </c>
      <c r="B4454" s="44" t="s">
        <v>3306</v>
      </c>
      <c r="C4454" s="37">
        <v>0.75</v>
      </c>
      <c r="D4454" s="37">
        <v>1</v>
      </c>
      <c r="F4454" s="60" t="s">
        <v>28685</v>
      </c>
      <c r="G4454" s="44" t="s">
        <v>7853</v>
      </c>
      <c r="H4454" s="44" t="s">
        <v>12200</v>
      </c>
      <c r="I4454" s="37">
        <v>1</v>
      </c>
    </row>
    <row r="4455" spans="1:9" x14ac:dyDescent="0.35">
      <c r="A4455" s="61" t="s">
        <v>18258</v>
      </c>
      <c r="B4455" s="45" t="s">
        <v>1019</v>
      </c>
      <c r="C4455" s="36">
        <v>0.75</v>
      </c>
      <c r="D4455" s="36">
        <v>0</v>
      </c>
      <c r="F4455" s="61" t="s">
        <v>28686</v>
      </c>
      <c r="G4455" s="45" t="s">
        <v>7853</v>
      </c>
      <c r="H4455" s="45" t="s">
        <v>12200</v>
      </c>
      <c r="I4455" s="36">
        <v>1</v>
      </c>
    </row>
    <row r="4456" spans="1:9" x14ac:dyDescent="0.35">
      <c r="A4456" s="60" t="s">
        <v>18259</v>
      </c>
      <c r="B4456" s="44" t="s">
        <v>3307</v>
      </c>
      <c r="C4456" s="37">
        <v>0.75</v>
      </c>
      <c r="D4456" s="37">
        <v>1</v>
      </c>
      <c r="F4456" s="60" t="s">
        <v>28687</v>
      </c>
      <c r="G4456" s="44" t="s">
        <v>7853</v>
      </c>
      <c r="H4456" s="44" t="s">
        <v>12200</v>
      </c>
      <c r="I4456" s="37">
        <v>1</v>
      </c>
    </row>
    <row r="4457" spans="1:9" x14ac:dyDescent="0.35">
      <c r="A4457" s="61" t="s">
        <v>18260</v>
      </c>
      <c r="B4457" s="45" t="s">
        <v>3308</v>
      </c>
      <c r="C4457" s="36">
        <v>0.75</v>
      </c>
      <c r="D4457" s="36">
        <v>0</v>
      </c>
      <c r="F4457" s="61" t="s">
        <v>28688</v>
      </c>
      <c r="G4457" s="45" t="s">
        <v>7854</v>
      </c>
      <c r="H4457" s="45" t="s">
        <v>12200</v>
      </c>
      <c r="I4457" s="36">
        <v>1</v>
      </c>
    </row>
    <row r="4458" spans="1:9" x14ac:dyDescent="0.35">
      <c r="A4458" s="60" t="s">
        <v>18262</v>
      </c>
      <c r="B4458" s="44" t="s">
        <v>3064</v>
      </c>
      <c r="C4458" s="37">
        <v>0.75</v>
      </c>
      <c r="D4458" s="37">
        <v>1</v>
      </c>
      <c r="F4458" s="60" t="s">
        <v>28690</v>
      </c>
      <c r="G4458" s="44" t="s">
        <v>7855</v>
      </c>
      <c r="H4458" s="44" t="s">
        <v>12190</v>
      </c>
      <c r="I4458" s="37">
        <v>1</v>
      </c>
    </row>
    <row r="4459" spans="1:9" x14ac:dyDescent="0.35">
      <c r="A4459" s="61" t="s">
        <v>18263</v>
      </c>
      <c r="B4459" s="45" t="s">
        <v>3309</v>
      </c>
      <c r="C4459" s="36">
        <v>0.75</v>
      </c>
      <c r="D4459" s="36">
        <v>1</v>
      </c>
      <c r="F4459" s="61" t="s">
        <v>28696</v>
      </c>
      <c r="G4459" s="45" t="s">
        <v>7859</v>
      </c>
      <c r="H4459" s="45" t="s">
        <v>12636</v>
      </c>
      <c r="I4459" s="36">
        <v>0</v>
      </c>
    </row>
    <row r="4460" spans="1:9" x14ac:dyDescent="0.35">
      <c r="A4460" s="60" t="s">
        <v>18264</v>
      </c>
      <c r="B4460" s="44" t="s">
        <v>2999</v>
      </c>
      <c r="C4460" s="37">
        <v>0.75</v>
      </c>
      <c r="D4460" s="37">
        <v>0</v>
      </c>
      <c r="F4460" s="60" t="s">
        <v>28703</v>
      </c>
      <c r="G4460" s="44" t="s">
        <v>6162</v>
      </c>
      <c r="H4460" s="44" t="s">
        <v>12200</v>
      </c>
      <c r="I4460" s="37">
        <v>1</v>
      </c>
    </row>
    <row r="4461" spans="1:9" x14ac:dyDescent="0.35">
      <c r="A4461" s="61" t="s">
        <v>18265</v>
      </c>
      <c r="B4461" s="45" t="s">
        <v>3039</v>
      </c>
      <c r="C4461" s="36">
        <v>0.75</v>
      </c>
      <c r="D4461" s="36">
        <v>1</v>
      </c>
      <c r="F4461" s="61" t="s">
        <v>28704</v>
      </c>
      <c r="G4461" s="45" t="s">
        <v>7863</v>
      </c>
      <c r="H4461" s="45" t="s">
        <v>12366</v>
      </c>
      <c r="I4461" s="36">
        <v>1</v>
      </c>
    </row>
    <row r="4462" spans="1:9" x14ac:dyDescent="0.35">
      <c r="A4462" s="60" t="s">
        <v>18266</v>
      </c>
      <c r="B4462" s="44" t="s">
        <v>3310</v>
      </c>
      <c r="C4462" s="37">
        <v>0.75</v>
      </c>
      <c r="D4462" s="37">
        <v>0</v>
      </c>
      <c r="F4462" s="60" t="s">
        <v>28709</v>
      </c>
      <c r="G4462" s="44" t="s">
        <v>7865</v>
      </c>
      <c r="H4462" s="44" t="s">
        <v>12190</v>
      </c>
      <c r="I4462" s="37">
        <v>1</v>
      </c>
    </row>
    <row r="4463" spans="1:9" x14ac:dyDescent="0.35">
      <c r="A4463" s="61" t="s">
        <v>18267</v>
      </c>
      <c r="B4463" s="45" t="s">
        <v>1916</v>
      </c>
      <c r="C4463" s="36">
        <v>0.75</v>
      </c>
      <c r="D4463" s="36">
        <v>1</v>
      </c>
      <c r="F4463" s="61" t="s">
        <v>28712</v>
      </c>
      <c r="G4463" s="45" t="s">
        <v>7867</v>
      </c>
      <c r="H4463" s="45" t="s">
        <v>12190</v>
      </c>
      <c r="I4463" s="36">
        <v>1</v>
      </c>
    </row>
    <row r="4464" spans="1:9" x14ac:dyDescent="0.35">
      <c r="A4464" s="60" t="s">
        <v>18268</v>
      </c>
      <c r="B4464" s="44" t="s">
        <v>1616</v>
      </c>
      <c r="C4464" s="37">
        <v>0.75</v>
      </c>
      <c r="D4464" s="37">
        <v>0</v>
      </c>
      <c r="F4464" s="60" t="s">
        <v>28714</v>
      </c>
      <c r="G4464" s="44" t="s">
        <v>684</v>
      </c>
      <c r="H4464" s="44" t="s">
        <v>12200</v>
      </c>
      <c r="I4464" s="37">
        <v>1</v>
      </c>
    </row>
    <row r="4465" spans="1:9" x14ac:dyDescent="0.35">
      <c r="A4465" s="61" t="s">
        <v>18269</v>
      </c>
      <c r="B4465" s="45" t="s">
        <v>3311</v>
      </c>
      <c r="C4465" s="36">
        <v>0.75</v>
      </c>
      <c r="D4465" s="36">
        <v>1</v>
      </c>
      <c r="F4465" s="61" t="s">
        <v>28720</v>
      </c>
      <c r="G4465" s="45" t="s">
        <v>7794</v>
      </c>
      <c r="H4465" s="45" t="s">
        <v>12199</v>
      </c>
      <c r="I4465" s="36">
        <v>1</v>
      </c>
    </row>
    <row r="4466" spans="1:9" x14ac:dyDescent="0.35">
      <c r="A4466" s="60" t="s">
        <v>18271</v>
      </c>
      <c r="B4466" s="44" t="s">
        <v>1715</v>
      </c>
      <c r="C4466" s="37">
        <v>0.75</v>
      </c>
      <c r="D4466" s="37">
        <v>1</v>
      </c>
      <c r="F4466" s="60" t="s">
        <v>28721</v>
      </c>
      <c r="G4466" s="44" t="s">
        <v>7794</v>
      </c>
      <c r="H4466" s="44" t="s">
        <v>12199</v>
      </c>
      <c r="I4466" s="37">
        <v>1</v>
      </c>
    </row>
    <row r="4467" spans="1:9" x14ac:dyDescent="0.35">
      <c r="A4467" s="61" t="s">
        <v>18272</v>
      </c>
      <c r="B4467" s="45" t="s">
        <v>3312</v>
      </c>
      <c r="C4467" s="36">
        <v>0.75</v>
      </c>
      <c r="D4467" s="36">
        <v>1</v>
      </c>
      <c r="F4467" s="61" t="s">
        <v>28722</v>
      </c>
      <c r="G4467" s="45" t="s">
        <v>7869</v>
      </c>
      <c r="H4467" s="45" t="s">
        <v>12190</v>
      </c>
      <c r="I4467" s="36">
        <v>1</v>
      </c>
    </row>
    <row r="4468" spans="1:9" x14ac:dyDescent="0.35">
      <c r="A4468" s="60" t="s">
        <v>18274</v>
      </c>
      <c r="B4468" s="44" t="s">
        <v>1396</v>
      </c>
      <c r="C4468" s="37">
        <v>0.75</v>
      </c>
      <c r="D4468" s="37">
        <v>0</v>
      </c>
      <c r="F4468" s="60" t="s">
        <v>28727</v>
      </c>
      <c r="G4468" s="44" t="s">
        <v>7873</v>
      </c>
      <c r="H4468" s="44" t="s">
        <v>12199</v>
      </c>
      <c r="I4468" s="37">
        <v>1</v>
      </c>
    </row>
    <row r="4469" spans="1:9" x14ac:dyDescent="0.35">
      <c r="A4469" s="61" t="s">
        <v>18275</v>
      </c>
      <c r="B4469" s="45" t="s">
        <v>1574</v>
      </c>
      <c r="C4469" s="36">
        <v>0.75</v>
      </c>
      <c r="D4469" s="36">
        <v>1</v>
      </c>
      <c r="F4469" s="61" t="s">
        <v>28728</v>
      </c>
      <c r="G4469" s="45" t="s">
        <v>7874</v>
      </c>
      <c r="H4469" s="45" t="s">
        <v>12199</v>
      </c>
      <c r="I4469" s="36">
        <v>1</v>
      </c>
    </row>
    <row r="4470" spans="1:9" x14ac:dyDescent="0.35">
      <c r="A4470" s="60" t="s">
        <v>18276</v>
      </c>
      <c r="B4470" s="44" t="s">
        <v>3313</v>
      </c>
      <c r="C4470" s="37">
        <v>0.75</v>
      </c>
      <c r="D4470" s="37">
        <v>0</v>
      </c>
      <c r="F4470" s="60" t="s">
        <v>28729</v>
      </c>
      <c r="G4470" s="44" t="s">
        <v>7875</v>
      </c>
      <c r="H4470" s="44" t="s">
        <v>12199</v>
      </c>
      <c r="I4470" s="37">
        <v>1</v>
      </c>
    </row>
    <row r="4471" spans="1:9" x14ac:dyDescent="0.35">
      <c r="A4471" s="61" t="s">
        <v>18277</v>
      </c>
      <c r="B4471" s="45" t="s">
        <v>3313</v>
      </c>
      <c r="C4471" s="36">
        <v>0.75</v>
      </c>
      <c r="D4471" s="36">
        <v>0</v>
      </c>
      <c r="F4471" s="61" t="s">
        <v>28735</v>
      </c>
      <c r="G4471" s="45" t="s">
        <v>3791</v>
      </c>
      <c r="H4471" s="45" t="s">
        <v>12199</v>
      </c>
      <c r="I4471" s="36">
        <v>1</v>
      </c>
    </row>
    <row r="4472" spans="1:9" x14ac:dyDescent="0.35">
      <c r="A4472" s="60" t="s">
        <v>18278</v>
      </c>
      <c r="B4472" s="44" t="s">
        <v>2483</v>
      </c>
      <c r="C4472" s="37">
        <v>0.75</v>
      </c>
      <c r="D4472" s="37">
        <v>0</v>
      </c>
      <c r="F4472" s="60" t="s">
        <v>28736</v>
      </c>
      <c r="G4472" s="44" t="s">
        <v>4822</v>
      </c>
      <c r="H4472" s="44" t="s">
        <v>12200</v>
      </c>
      <c r="I4472" s="37">
        <v>0</v>
      </c>
    </row>
    <row r="4473" spans="1:9" x14ac:dyDescent="0.35">
      <c r="A4473" s="61" t="s">
        <v>18279</v>
      </c>
      <c r="B4473" s="45" t="s">
        <v>2483</v>
      </c>
      <c r="C4473" s="36">
        <v>0.75</v>
      </c>
      <c r="D4473" s="36">
        <v>0</v>
      </c>
      <c r="F4473" s="61" t="s">
        <v>28737</v>
      </c>
      <c r="G4473" s="45" t="s">
        <v>6643</v>
      </c>
      <c r="H4473" s="45" t="s">
        <v>13310</v>
      </c>
      <c r="I4473" s="36">
        <v>1</v>
      </c>
    </row>
    <row r="4474" spans="1:9" x14ac:dyDescent="0.35">
      <c r="A4474" s="60" t="s">
        <v>18280</v>
      </c>
      <c r="B4474" s="44" t="s">
        <v>3314</v>
      </c>
      <c r="C4474" s="37">
        <v>0.75</v>
      </c>
      <c r="D4474" s="37">
        <v>0</v>
      </c>
      <c r="F4474" s="60" t="s">
        <v>28738</v>
      </c>
      <c r="G4474" s="44" t="s">
        <v>6644</v>
      </c>
      <c r="H4474" s="44" t="s">
        <v>12190</v>
      </c>
      <c r="I4474" s="37">
        <v>1</v>
      </c>
    </row>
    <row r="4475" spans="1:9" x14ac:dyDescent="0.35">
      <c r="A4475" s="61" t="s">
        <v>18281</v>
      </c>
      <c r="B4475" s="45" t="s">
        <v>3315</v>
      </c>
      <c r="C4475" s="36">
        <v>0.75</v>
      </c>
      <c r="D4475" s="36">
        <v>1</v>
      </c>
      <c r="F4475" s="61" t="s">
        <v>28740</v>
      </c>
      <c r="G4475" s="45" t="s">
        <v>6209</v>
      </c>
      <c r="H4475" s="45" t="s">
        <v>12200</v>
      </c>
      <c r="I4475" s="36">
        <v>1</v>
      </c>
    </row>
    <row r="4476" spans="1:9" x14ac:dyDescent="0.35">
      <c r="A4476" s="60" t="s">
        <v>18282</v>
      </c>
      <c r="B4476" s="44" t="s">
        <v>3316</v>
      </c>
      <c r="C4476" s="37">
        <v>0.75</v>
      </c>
      <c r="D4476" s="37">
        <v>1</v>
      </c>
      <c r="F4476" s="60" t="s">
        <v>28742</v>
      </c>
      <c r="G4476" s="44" t="s">
        <v>6209</v>
      </c>
      <c r="H4476" s="44" t="s">
        <v>12200</v>
      </c>
      <c r="I4476" s="37">
        <v>1</v>
      </c>
    </row>
    <row r="4477" spans="1:9" x14ac:dyDescent="0.35">
      <c r="A4477" s="61" t="s">
        <v>18283</v>
      </c>
      <c r="B4477" s="45" t="s">
        <v>3317</v>
      </c>
      <c r="C4477" s="36">
        <v>0.75</v>
      </c>
      <c r="D4477" s="36">
        <v>1</v>
      </c>
      <c r="F4477" s="61" t="s">
        <v>28744</v>
      </c>
      <c r="G4477" s="45" t="s">
        <v>6209</v>
      </c>
      <c r="H4477" s="45" t="s">
        <v>12200</v>
      </c>
      <c r="I4477" s="36">
        <v>1</v>
      </c>
    </row>
    <row r="4478" spans="1:9" x14ac:dyDescent="0.35">
      <c r="A4478" s="60" t="s">
        <v>18284</v>
      </c>
      <c r="B4478" s="44" t="s">
        <v>3318</v>
      </c>
      <c r="C4478" s="37">
        <v>0.75</v>
      </c>
      <c r="D4478" s="37">
        <v>1</v>
      </c>
      <c r="F4478" s="60" t="s">
        <v>28745</v>
      </c>
      <c r="G4478" s="44" t="s">
        <v>6209</v>
      </c>
      <c r="H4478" s="44" t="s">
        <v>12200</v>
      </c>
      <c r="I4478" s="37">
        <v>1</v>
      </c>
    </row>
    <row r="4479" spans="1:9" x14ac:dyDescent="0.35">
      <c r="A4479" s="61" t="s">
        <v>18285</v>
      </c>
      <c r="B4479" s="45" t="s">
        <v>3319</v>
      </c>
      <c r="C4479" s="36">
        <v>0.75</v>
      </c>
      <c r="D4479" s="36">
        <v>1</v>
      </c>
      <c r="F4479" s="61" t="s">
        <v>28746</v>
      </c>
      <c r="G4479" s="45" t="s">
        <v>6210</v>
      </c>
      <c r="H4479" s="45" t="s">
        <v>12200</v>
      </c>
      <c r="I4479" s="36">
        <v>1</v>
      </c>
    </row>
    <row r="4480" spans="1:9" x14ac:dyDescent="0.35">
      <c r="A4480" s="60" t="s">
        <v>18286</v>
      </c>
      <c r="B4480" s="44" t="s">
        <v>2589</v>
      </c>
      <c r="C4480" s="37">
        <v>0.75</v>
      </c>
      <c r="D4480" s="37">
        <v>0</v>
      </c>
      <c r="F4480" s="60" t="s">
        <v>28748</v>
      </c>
      <c r="G4480" s="44" t="s">
        <v>6210</v>
      </c>
      <c r="H4480" s="44" t="s">
        <v>12200</v>
      </c>
      <c r="I4480" s="37">
        <v>1</v>
      </c>
    </row>
    <row r="4481" spans="1:9" x14ac:dyDescent="0.35">
      <c r="A4481" s="61" t="s">
        <v>18287</v>
      </c>
      <c r="B4481" s="45" t="s">
        <v>62</v>
      </c>
      <c r="C4481" s="36">
        <v>0.75</v>
      </c>
      <c r="D4481" s="36">
        <v>0</v>
      </c>
      <c r="F4481" s="61" t="s">
        <v>28750</v>
      </c>
      <c r="G4481" s="45" t="s">
        <v>6210</v>
      </c>
      <c r="H4481" s="45" t="s">
        <v>12200</v>
      </c>
      <c r="I4481" s="36">
        <v>1</v>
      </c>
    </row>
    <row r="4482" spans="1:9" x14ac:dyDescent="0.35">
      <c r="A4482" s="60" t="s">
        <v>18288</v>
      </c>
      <c r="B4482" s="44" t="s">
        <v>3320</v>
      </c>
      <c r="C4482" s="37">
        <v>0.75</v>
      </c>
      <c r="D4482" s="37">
        <v>0</v>
      </c>
      <c r="F4482" s="60" t="s">
        <v>28751</v>
      </c>
      <c r="G4482" s="44" t="s">
        <v>6210</v>
      </c>
      <c r="H4482" s="44" t="s">
        <v>12200</v>
      </c>
      <c r="I4482" s="37">
        <v>1</v>
      </c>
    </row>
    <row r="4483" spans="1:9" x14ac:dyDescent="0.35">
      <c r="A4483" s="61" t="s">
        <v>18290</v>
      </c>
      <c r="B4483" s="45" t="s">
        <v>3244</v>
      </c>
      <c r="C4483" s="36">
        <v>0.75</v>
      </c>
      <c r="D4483" s="36">
        <v>0</v>
      </c>
      <c r="F4483" s="61" t="s">
        <v>28755</v>
      </c>
      <c r="G4483" s="45" t="s">
        <v>4350</v>
      </c>
      <c r="H4483" s="45" t="s">
        <v>12190</v>
      </c>
      <c r="I4483" s="36">
        <v>1</v>
      </c>
    </row>
    <row r="4484" spans="1:9" x14ac:dyDescent="0.35">
      <c r="A4484" s="60" t="s">
        <v>18291</v>
      </c>
      <c r="B4484" s="44" t="s">
        <v>70</v>
      </c>
      <c r="C4484" s="37">
        <v>0.75</v>
      </c>
      <c r="D4484" s="37">
        <v>0</v>
      </c>
      <c r="F4484" s="60" t="s">
        <v>28759</v>
      </c>
      <c r="G4484" s="44" t="s">
        <v>7881</v>
      </c>
      <c r="H4484" s="44" t="s">
        <v>12200</v>
      </c>
      <c r="I4484" s="37">
        <v>1</v>
      </c>
    </row>
    <row r="4485" spans="1:9" x14ac:dyDescent="0.35">
      <c r="A4485" s="61" t="s">
        <v>18293</v>
      </c>
      <c r="B4485" s="45" t="s">
        <v>863</v>
      </c>
      <c r="C4485" s="36">
        <v>0.75</v>
      </c>
      <c r="D4485" s="36">
        <v>0</v>
      </c>
      <c r="F4485" s="61" t="s">
        <v>28760</v>
      </c>
      <c r="G4485" s="45" t="s">
        <v>7882</v>
      </c>
      <c r="H4485" s="45" t="s">
        <v>12200</v>
      </c>
      <c r="I4485" s="36">
        <v>1</v>
      </c>
    </row>
    <row r="4486" spans="1:9" x14ac:dyDescent="0.35">
      <c r="A4486" s="60" t="s">
        <v>18294</v>
      </c>
      <c r="B4486" s="44" t="s">
        <v>3321</v>
      </c>
      <c r="C4486" s="37">
        <v>0.75</v>
      </c>
      <c r="D4486" s="37">
        <v>1</v>
      </c>
      <c r="F4486" s="60" t="s">
        <v>28761</v>
      </c>
      <c r="G4486" s="44" t="s">
        <v>7883</v>
      </c>
      <c r="H4486" s="44" t="s">
        <v>12200</v>
      </c>
      <c r="I4486" s="37">
        <v>1</v>
      </c>
    </row>
    <row r="4487" spans="1:9" x14ac:dyDescent="0.35">
      <c r="A4487" s="61" t="s">
        <v>18295</v>
      </c>
      <c r="B4487" s="45" t="s">
        <v>3322</v>
      </c>
      <c r="C4487" s="36">
        <v>0.75</v>
      </c>
      <c r="D4487" s="36">
        <v>1</v>
      </c>
      <c r="F4487" s="61" t="s">
        <v>28762</v>
      </c>
      <c r="G4487" s="45" t="s">
        <v>7884</v>
      </c>
      <c r="H4487" s="45" t="s">
        <v>12200</v>
      </c>
      <c r="I4487" s="36">
        <v>1</v>
      </c>
    </row>
    <row r="4488" spans="1:9" x14ac:dyDescent="0.35">
      <c r="A4488" s="60" t="s">
        <v>18296</v>
      </c>
      <c r="B4488" s="44" t="s">
        <v>3323</v>
      </c>
      <c r="C4488" s="37">
        <v>0.75</v>
      </c>
      <c r="D4488" s="37">
        <v>1</v>
      </c>
      <c r="F4488" s="60" t="s">
        <v>28763</v>
      </c>
      <c r="G4488" s="44" t="s">
        <v>5444</v>
      </c>
      <c r="H4488" s="44" t="s">
        <v>12200</v>
      </c>
      <c r="I4488" s="37">
        <v>0</v>
      </c>
    </row>
    <row r="4489" spans="1:9" x14ac:dyDescent="0.35">
      <c r="A4489" s="61" t="s">
        <v>18297</v>
      </c>
      <c r="B4489" s="45" t="s">
        <v>1435</v>
      </c>
      <c r="C4489" s="36">
        <v>0.75</v>
      </c>
      <c r="D4489" s="36">
        <v>1</v>
      </c>
      <c r="F4489" s="61" t="s">
        <v>28764</v>
      </c>
      <c r="G4489" s="45" t="s">
        <v>7818</v>
      </c>
      <c r="H4489" s="45" t="s">
        <v>12200</v>
      </c>
      <c r="I4489" s="36">
        <v>1</v>
      </c>
    </row>
    <row r="4490" spans="1:9" x14ac:dyDescent="0.35">
      <c r="A4490" s="60" t="s">
        <v>18299</v>
      </c>
      <c r="B4490" s="44" t="s">
        <v>3324</v>
      </c>
      <c r="C4490" s="37">
        <v>0.75</v>
      </c>
      <c r="D4490" s="37">
        <v>1</v>
      </c>
      <c r="F4490" s="60" t="s">
        <v>28765</v>
      </c>
      <c r="G4490" s="44" t="s">
        <v>7885</v>
      </c>
      <c r="H4490" s="44" t="s">
        <v>12200</v>
      </c>
      <c r="I4490" s="37">
        <v>1</v>
      </c>
    </row>
    <row r="4491" spans="1:9" x14ac:dyDescent="0.35">
      <c r="A4491" s="61" t="s">
        <v>18301</v>
      </c>
      <c r="B4491" s="45" t="s">
        <v>3326</v>
      </c>
      <c r="C4491" s="36">
        <v>0.75</v>
      </c>
      <c r="D4491" s="36">
        <v>1</v>
      </c>
      <c r="F4491" s="61" t="s">
        <v>28766</v>
      </c>
      <c r="G4491" s="45" t="s">
        <v>7885</v>
      </c>
      <c r="H4491" s="45" t="s">
        <v>12200</v>
      </c>
      <c r="I4491" s="36">
        <v>1</v>
      </c>
    </row>
    <row r="4492" spans="1:9" x14ac:dyDescent="0.35">
      <c r="A4492" s="60" t="s">
        <v>18303</v>
      </c>
      <c r="B4492" s="44" t="s">
        <v>408</v>
      </c>
      <c r="C4492" s="37">
        <v>0.75</v>
      </c>
      <c r="D4492" s="37">
        <v>0</v>
      </c>
      <c r="F4492" s="60" t="s">
        <v>28767</v>
      </c>
      <c r="G4492" s="44" t="s">
        <v>7885</v>
      </c>
      <c r="H4492" s="44" t="s">
        <v>12200</v>
      </c>
      <c r="I4492" s="37">
        <v>1</v>
      </c>
    </row>
    <row r="4493" spans="1:9" x14ac:dyDescent="0.35">
      <c r="A4493" s="61" t="s">
        <v>18304</v>
      </c>
      <c r="B4493" s="45" t="s">
        <v>2237</v>
      </c>
      <c r="C4493" s="36">
        <v>0.75</v>
      </c>
      <c r="D4493" s="36">
        <v>1</v>
      </c>
      <c r="F4493" s="61" t="s">
        <v>28768</v>
      </c>
      <c r="G4493" s="45" t="s">
        <v>7886</v>
      </c>
      <c r="H4493" s="45" t="s">
        <v>12200</v>
      </c>
      <c r="I4493" s="36">
        <v>1</v>
      </c>
    </row>
    <row r="4494" spans="1:9" x14ac:dyDescent="0.35">
      <c r="A4494" s="60" t="s">
        <v>18305</v>
      </c>
      <c r="B4494" s="44" t="s">
        <v>3327</v>
      </c>
      <c r="C4494" s="37">
        <v>0.75</v>
      </c>
      <c r="D4494" s="37">
        <v>1</v>
      </c>
      <c r="F4494" s="60" t="s">
        <v>28769</v>
      </c>
      <c r="G4494" s="44" t="s">
        <v>7886</v>
      </c>
      <c r="H4494" s="44" t="s">
        <v>12200</v>
      </c>
      <c r="I4494" s="37">
        <v>1</v>
      </c>
    </row>
    <row r="4495" spans="1:9" x14ac:dyDescent="0.35">
      <c r="A4495" s="61" t="s">
        <v>18306</v>
      </c>
      <c r="B4495" s="45" t="s">
        <v>3328</v>
      </c>
      <c r="C4495" s="36">
        <v>0.75</v>
      </c>
      <c r="D4495" s="36">
        <v>1</v>
      </c>
      <c r="F4495" s="61" t="s">
        <v>28770</v>
      </c>
      <c r="G4495" s="45" t="s">
        <v>7886</v>
      </c>
      <c r="H4495" s="45" t="s">
        <v>12200</v>
      </c>
      <c r="I4495" s="36">
        <v>1</v>
      </c>
    </row>
    <row r="4496" spans="1:9" x14ac:dyDescent="0.35">
      <c r="A4496" s="60" t="s">
        <v>18307</v>
      </c>
      <c r="B4496" s="44" t="s">
        <v>3329</v>
      </c>
      <c r="C4496" s="37">
        <v>0.75</v>
      </c>
      <c r="D4496" s="37">
        <v>1</v>
      </c>
      <c r="F4496" s="60" t="s">
        <v>28771</v>
      </c>
      <c r="G4496" s="44" t="s">
        <v>7887</v>
      </c>
      <c r="H4496" s="44" t="s">
        <v>12200</v>
      </c>
      <c r="I4496" s="37">
        <v>1</v>
      </c>
    </row>
    <row r="4497" spans="1:9" x14ac:dyDescent="0.35">
      <c r="A4497" s="61" t="s">
        <v>18308</v>
      </c>
      <c r="B4497" s="45" t="s">
        <v>3330</v>
      </c>
      <c r="C4497" s="36">
        <v>0.75</v>
      </c>
      <c r="D4497" s="36">
        <v>1</v>
      </c>
      <c r="F4497" s="61" t="s">
        <v>28772</v>
      </c>
      <c r="G4497" s="45" t="s">
        <v>7888</v>
      </c>
      <c r="H4497" s="45" t="s">
        <v>12199</v>
      </c>
      <c r="I4497" s="36">
        <v>1</v>
      </c>
    </row>
    <row r="4498" spans="1:9" x14ac:dyDescent="0.35">
      <c r="A4498" s="60" t="s">
        <v>18309</v>
      </c>
      <c r="B4498" s="44" t="s">
        <v>3331</v>
      </c>
      <c r="C4498" s="37">
        <v>0.75</v>
      </c>
      <c r="D4498" s="37">
        <v>1</v>
      </c>
      <c r="F4498" s="60" t="s">
        <v>28773</v>
      </c>
      <c r="G4498" s="44" t="s">
        <v>7888</v>
      </c>
      <c r="H4498" s="44" t="s">
        <v>12199</v>
      </c>
      <c r="I4498" s="37">
        <v>1</v>
      </c>
    </row>
    <row r="4499" spans="1:9" x14ac:dyDescent="0.35">
      <c r="A4499" s="61" t="s">
        <v>18310</v>
      </c>
      <c r="B4499" s="45" t="s">
        <v>3332</v>
      </c>
      <c r="C4499" s="36">
        <v>0.75</v>
      </c>
      <c r="D4499" s="36">
        <v>1</v>
      </c>
      <c r="F4499" s="61" t="s">
        <v>28776</v>
      </c>
      <c r="G4499" s="45" t="s">
        <v>1424</v>
      </c>
      <c r="H4499" s="45" t="s">
        <v>12200</v>
      </c>
      <c r="I4499" s="36">
        <v>1</v>
      </c>
    </row>
    <row r="4500" spans="1:9" x14ac:dyDescent="0.35">
      <c r="A4500" s="60" t="s">
        <v>18311</v>
      </c>
      <c r="B4500" s="44" t="s">
        <v>80</v>
      </c>
      <c r="C4500" s="37">
        <v>0.75</v>
      </c>
      <c r="D4500" s="37">
        <v>1</v>
      </c>
      <c r="F4500" s="60" t="s">
        <v>28784</v>
      </c>
      <c r="G4500" s="44" t="s">
        <v>7892</v>
      </c>
      <c r="H4500" s="44" t="s">
        <v>12199</v>
      </c>
      <c r="I4500" s="37">
        <v>1</v>
      </c>
    </row>
    <row r="4501" spans="1:9" x14ac:dyDescent="0.35">
      <c r="A4501" s="61" t="s">
        <v>18313</v>
      </c>
      <c r="B4501" s="45" t="s">
        <v>797</v>
      </c>
      <c r="C4501" s="36">
        <v>0.75</v>
      </c>
      <c r="D4501" s="36">
        <v>1</v>
      </c>
      <c r="F4501" s="61" t="s">
        <v>28785</v>
      </c>
      <c r="G4501" s="45" t="s">
        <v>7892</v>
      </c>
      <c r="H4501" s="45" t="s">
        <v>12199</v>
      </c>
      <c r="I4501" s="36">
        <v>1</v>
      </c>
    </row>
    <row r="4502" spans="1:9" x14ac:dyDescent="0.35">
      <c r="A4502" s="60" t="s">
        <v>18314</v>
      </c>
      <c r="B4502" s="44" t="s">
        <v>3333</v>
      </c>
      <c r="C4502" s="37">
        <v>0.75</v>
      </c>
      <c r="D4502" s="37">
        <v>0</v>
      </c>
      <c r="F4502" s="60" t="s">
        <v>28798</v>
      </c>
      <c r="G4502" s="44" t="s">
        <v>7829</v>
      </c>
      <c r="H4502" s="44" t="s">
        <v>12190</v>
      </c>
      <c r="I4502" s="37">
        <v>1</v>
      </c>
    </row>
    <row r="4503" spans="1:9" x14ac:dyDescent="0.35">
      <c r="A4503" s="61" t="s">
        <v>18316</v>
      </c>
      <c r="B4503" s="45" t="s">
        <v>3334</v>
      </c>
      <c r="C4503" s="36">
        <v>0.75</v>
      </c>
      <c r="D4503" s="36">
        <v>0</v>
      </c>
      <c r="F4503" s="61" t="s">
        <v>28799</v>
      </c>
      <c r="G4503" s="45" t="s">
        <v>7895</v>
      </c>
      <c r="H4503" s="45" t="s">
        <v>12199</v>
      </c>
      <c r="I4503" s="36">
        <v>1</v>
      </c>
    </row>
    <row r="4504" spans="1:9" x14ac:dyDescent="0.35">
      <c r="A4504" s="60" t="s">
        <v>18317</v>
      </c>
      <c r="B4504" s="44" t="s">
        <v>3335</v>
      </c>
      <c r="C4504" s="37">
        <v>0.75</v>
      </c>
      <c r="D4504" s="37">
        <v>1</v>
      </c>
      <c r="F4504" s="60" t="s">
        <v>28800</v>
      </c>
      <c r="G4504" s="44" t="s">
        <v>7895</v>
      </c>
      <c r="H4504" s="44" t="s">
        <v>12200</v>
      </c>
      <c r="I4504" s="37">
        <v>1</v>
      </c>
    </row>
    <row r="4505" spans="1:9" x14ac:dyDescent="0.35">
      <c r="A4505" s="61" t="s">
        <v>18318</v>
      </c>
      <c r="B4505" s="45" t="s">
        <v>349</v>
      </c>
      <c r="C4505" s="36">
        <v>0.75</v>
      </c>
      <c r="D4505" s="36">
        <v>0</v>
      </c>
      <c r="F4505" s="61" t="s">
        <v>28804</v>
      </c>
      <c r="G4505" s="45" t="s">
        <v>7511</v>
      </c>
      <c r="H4505" s="45" t="s">
        <v>12527</v>
      </c>
      <c r="I4505" s="36">
        <v>1</v>
      </c>
    </row>
    <row r="4506" spans="1:9" x14ac:dyDescent="0.35">
      <c r="A4506" s="60" t="s">
        <v>18320</v>
      </c>
      <c r="B4506" s="44" t="s">
        <v>349</v>
      </c>
      <c r="C4506" s="37">
        <v>0.75</v>
      </c>
      <c r="D4506" s="37">
        <v>0</v>
      </c>
      <c r="F4506" s="60" t="s">
        <v>28812</v>
      </c>
      <c r="G4506" s="44" t="s">
        <v>7900</v>
      </c>
      <c r="H4506" s="44" t="s">
        <v>12366</v>
      </c>
      <c r="I4506" s="37">
        <v>1</v>
      </c>
    </row>
    <row r="4507" spans="1:9" x14ac:dyDescent="0.35">
      <c r="A4507" s="61" t="s">
        <v>18321</v>
      </c>
      <c r="B4507" s="45" t="s">
        <v>3336</v>
      </c>
      <c r="C4507" s="36">
        <v>0.75</v>
      </c>
      <c r="D4507" s="36">
        <v>1</v>
      </c>
      <c r="F4507" s="61" t="s">
        <v>28813</v>
      </c>
      <c r="G4507" s="45" t="s">
        <v>7901</v>
      </c>
      <c r="H4507" s="45" t="s">
        <v>13310</v>
      </c>
      <c r="I4507" s="36">
        <v>1</v>
      </c>
    </row>
    <row r="4508" spans="1:9" x14ac:dyDescent="0.35">
      <c r="A4508" s="60" t="s">
        <v>18324</v>
      </c>
      <c r="B4508" s="44" t="s">
        <v>3338</v>
      </c>
      <c r="C4508" s="37">
        <v>0.75</v>
      </c>
      <c r="D4508" s="37">
        <v>1</v>
      </c>
      <c r="F4508" s="60" t="s">
        <v>28814</v>
      </c>
      <c r="G4508" s="44" t="s">
        <v>7901</v>
      </c>
      <c r="H4508" s="44" t="s">
        <v>15645</v>
      </c>
      <c r="I4508" s="37">
        <v>1</v>
      </c>
    </row>
    <row r="4509" spans="1:9" x14ac:dyDescent="0.35">
      <c r="A4509" s="61" t="s">
        <v>18327</v>
      </c>
      <c r="B4509" s="45" t="s">
        <v>2833</v>
      </c>
      <c r="C4509" s="36">
        <v>0.75</v>
      </c>
      <c r="D4509" s="36">
        <v>1</v>
      </c>
      <c r="F4509" s="61" t="s">
        <v>28815</v>
      </c>
      <c r="G4509" s="45" t="s">
        <v>7902</v>
      </c>
      <c r="H4509" s="45" t="s">
        <v>16007</v>
      </c>
      <c r="I4509" s="36">
        <v>1</v>
      </c>
    </row>
    <row r="4510" spans="1:9" x14ac:dyDescent="0.35">
      <c r="A4510" s="60" t="s">
        <v>18329</v>
      </c>
      <c r="B4510" s="44" t="s">
        <v>2555</v>
      </c>
      <c r="C4510" s="37">
        <v>0.75</v>
      </c>
      <c r="D4510" s="37">
        <v>1</v>
      </c>
      <c r="F4510" s="60" t="s">
        <v>28817</v>
      </c>
      <c r="G4510" s="44" t="s">
        <v>7052</v>
      </c>
      <c r="H4510" s="44" t="s">
        <v>12636</v>
      </c>
      <c r="I4510" s="37">
        <v>1</v>
      </c>
    </row>
    <row r="4511" spans="1:9" x14ac:dyDescent="0.35">
      <c r="A4511" s="61" t="s">
        <v>18330</v>
      </c>
      <c r="B4511" s="45" t="s">
        <v>2999</v>
      </c>
      <c r="C4511" s="36">
        <v>0.75</v>
      </c>
      <c r="D4511" s="36">
        <v>0</v>
      </c>
      <c r="F4511" s="61" t="s">
        <v>28852</v>
      </c>
      <c r="G4511" s="45" t="s">
        <v>4038</v>
      </c>
      <c r="H4511" s="45" t="s">
        <v>12190</v>
      </c>
      <c r="I4511" s="36">
        <v>1</v>
      </c>
    </row>
    <row r="4512" spans="1:9" x14ac:dyDescent="0.35">
      <c r="A4512" s="60" t="s">
        <v>18331</v>
      </c>
      <c r="B4512" s="44" t="s">
        <v>2642</v>
      </c>
      <c r="C4512" s="37">
        <v>0.75</v>
      </c>
      <c r="D4512" s="37">
        <v>0</v>
      </c>
      <c r="F4512" s="60" t="s">
        <v>28854</v>
      </c>
      <c r="G4512" s="44" t="s">
        <v>7912</v>
      </c>
      <c r="H4512" s="44" t="s">
        <v>12200</v>
      </c>
      <c r="I4512" s="37">
        <v>1</v>
      </c>
    </row>
    <row r="4513" spans="1:9" x14ac:dyDescent="0.35">
      <c r="A4513" s="61" t="s">
        <v>18334</v>
      </c>
      <c r="B4513" s="45" t="s">
        <v>206</v>
      </c>
      <c r="C4513" s="36">
        <v>0.75</v>
      </c>
      <c r="D4513" s="36">
        <v>0</v>
      </c>
      <c r="F4513" s="61" t="s">
        <v>28855</v>
      </c>
      <c r="G4513" s="45" t="s">
        <v>266</v>
      </c>
      <c r="H4513" s="45" t="s">
        <v>12200</v>
      </c>
      <c r="I4513" s="36">
        <v>1</v>
      </c>
    </row>
    <row r="4514" spans="1:9" x14ac:dyDescent="0.35">
      <c r="A4514" s="60" t="s">
        <v>18336</v>
      </c>
      <c r="B4514" s="44" t="s">
        <v>3344</v>
      </c>
      <c r="C4514" s="37">
        <v>0.75</v>
      </c>
      <c r="D4514" s="37">
        <v>0</v>
      </c>
      <c r="F4514" s="60" t="s">
        <v>28860</v>
      </c>
      <c r="G4514" s="44" t="s">
        <v>6483</v>
      </c>
      <c r="H4514" s="44" t="s">
        <v>12190</v>
      </c>
      <c r="I4514" s="37">
        <v>1</v>
      </c>
    </row>
    <row r="4515" spans="1:9" x14ac:dyDescent="0.35">
      <c r="A4515" s="61" t="s">
        <v>18337</v>
      </c>
      <c r="B4515" s="45" t="s">
        <v>3345</v>
      </c>
      <c r="C4515" s="36">
        <v>0.75</v>
      </c>
      <c r="D4515" s="36">
        <v>1</v>
      </c>
      <c r="F4515" s="61" t="s">
        <v>28861</v>
      </c>
      <c r="G4515" s="45" t="s">
        <v>7916</v>
      </c>
      <c r="H4515" s="45" t="s">
        <v>12200</v>
      </c>
      <c r="I4515" s="36">
        <v>0</v>
      </c>
    </row>
    <row r="4516" spans="1:9" x14ac:dyDescent="0.35">
      <c r="A4516" s="60" t="s">
        <v>18339</v>
      </c>
      <c r="B4516" s="44" t="s">
        <v>1849</v>
      </c>
      <c r="C4516" s="37">
        <v>0.75</v>
      </c>
      <c r="D4516" s="37">
        <v>1</v>
      </c>
      <c r="F4516" s="60" t="s">
        <v>28867</v>
      </c>
      <c r="G4516" s="44" t="s">
        <v>7919</v>
      </c>
      <c r="H4516" s="44" t="s">
        <v>12199</v>
      </c>
      <c r="I4516" s="37">
        <v>1</v>
      </c>
    </row>
    <row r="4517" spans="1:9" x14ac:dyDescent="0.35">
      <c r="A4517" s="61" t="s">
        <v>18341</v>
      </c>
      <c r="B4517" s="45" t="s">
        <v>405</v>
      </c>
      <c r="C4517" s="36">
        <v>0.75</v>
      </c>
      <c r="D4517" s="36">
        <v>0</v>
      </c>
      <c r="F4517" s="61" t="s">
        <v>28879</v>
      </c>
      <c r="G4517" s="45" t="s">
        <v>7926</v>
      </c>
      <c r="H4517" s="45" t="s">
        <v>12199</v>
      </c>
      <c r="I4517" s="36">
        <v>1</v>
      </c>
    </row>
    <row r="4518" spans="1:9" x14ac:dyDescent="0.35">
      <c r="A4518" s="60" t="s">
        <v>18342</v>
      </c>
      <c r="B4518" s="44" t="s">
        <v>3346</v>
      </c>
      <c r="C4518" s="37">
        <v>0.75</v>
      </c>
      <c r="D4518" s="37">
        <v>0</v>
      </c>
      <c r="F4518" s="60" t="s">
        <v>28880</v>
      </c>
      <c r="G4518" s="44" t="s">
        <v>7926</v>
      </c>
      <c r="H4518" s="44" t="s">
        <v>12199</v>
      </c>
      <c r="I4518" s="37">
        <v>0</v>
      </c>
    </row>
    <row r="4519" spans="1:9" x14ac:dyDescent="0.35">
      <c r="A4519" s="61" t="s">
        <v>18343</v>
      </c>
      <c r="B4519" s="45" t="s">
        <v>3347</v>
      </c>
      <c r="C4519" s="36">
        <v>0.75</v>
      </c>
      <c r="D4519" s="36">
        <v>1</v>
      </c>
      <c r="F4519" s="61" t="s">
        <v>28881</v>
      </c>
      <c r="G4519" s="45" t="s">
        <v>7927</v>
      </c>
      <c r="H4519" s="45" t="s">
        <v>12199</v>
      </c>
      <c r="I4519" s="36">
        <v>0</v>
      </c>
    </row>
    <row r="4520" spans="1:9" x14ac:dyDescent="0.35">
      <c r="A4520" s="60" t="s">
        <v>18344</v>
      </c>
      <c r="B4520" s="44" t="s">
        <v>3348</v>
      </c>
      <c r="C4520" s="37">
        <v>0.75</v>
      </c>
      <c r="D4520" s="37">
        <v>1</v>
      </c>
      <c r="F4520" s="60" t="s">
        <v>28882</v>
      </c>
      <c r="G4520" s="44" t="s">
        <v>7927</v>
      </c>
      <c r="H4520" s="44" t="s">
        <v>12199</v>
      </c>
      <c r="I4520" s="37">
        <v>0</v>
      </c>
    </row>
    <row r="4521" spans="1:9" x14ac:dyDescent="0.35">
      <c r="A4521" s="61" t="s">
        <v>18345</v>
      </c>
      <c r="B4521" s="45" t="s">
        <v>1593</v>
      </c>
      <c r="C4521" s="36">
        <v>0.75</v>
      </c>
      <c r="D4521" s="36">
        <v>1</v>
      </c>
      <c r="F4521" s="61" t="s">
        <v>28883</v>
      </c>
      <c r="G4521" s="45" t="s">
        <v>7928</v>
      </c>
      <c r="H4521" s="45" t="s">
        <v>12199</v>
      </c>
      <c r="I4521" s="36">
        <v>1</v>
      </c>
    </row>
    <row r="4522" spans="1:9" x14ac:dyDescent="0.35">
      <c r="A4522" s="60" t="s">
        <v>18346</v>
      </c>
      <c r="B4522" s="44" t="s">
        <v>1593</v>
      </c>
      <c r="C4522" s="37">
        <v>0.75</v>
      </c>
      <c r="D4522" s="37">
        <v>1</v>
      </c>
      <c r="F4522" s="60" t="s">
        <v>28884</v>
      </c>
      <c r="G4522" s="44" t="s">
        <v>7929</v>
      </c>
      <c r="H4522" s="44" t="s">
        <v>12199</v>
      </c>
      <c r="I4522" s="37">
        <v>1</v>
      </c>
    </row>
    <row r="4523" spans="1:9" x14ac:dyDescent="0.35">
      <c r="A4523" s="61" t="s">
        <v>18347</v>
      </c>
      <c r="B4523" s="45" t="s">
        <v>3349</v>
      </c>
      <c r="C4523" s="36">
        <v>0.75</v>
      </c>
      <c r="D4523" s="36">
        <v>1</v>
      </c>
      <c r="F4523" s="61" t="s">
        <v>28885</v>
      </c>
      <c r="G4523" s="45" t="s">
        <v>7930</v>
      </c>
      <c r="H4523" s="45" t="s">
        <v>12200</v>
      </c>
      <c r="I4523" s="36">
        <v>1</v>
      </c>
    </row>
    <row r="4524" spans="1:9" x14ac:dyDescent="0.35">
      <c r="A4524" s="60" t="s">
        <v>18348</v>
      </c>
      <c r="B4524" s="44" t="s">
        <v>3350</v>
      </c>
      <c r="C4524" s="37">
        <v>0.75</v>
      </c>
      <c r="D4524" s="37">
        <v>1</v>
      </c>
      <c r="F4524" s="60" t="s">
        <v>28886</v>
      </c>
      <c r="G4524" s="44" t="s">
        <v>7931</v>
      </c>
      <c r="H4524" s="44" t="s">
        <v>12636</v>
      </c>
      <c r="I4524" s="37">
        <v>1</v>
      </c>
    </row>
    <row r="4525" spans="1:9" x14ac:dyDescent="0.35">
      <c r="A4525" s="61" t="s">
        <v>18349</v>
      </c>
      <c r="B4525" s="45" t="s">
        <v>3351</v>
      </c>
      <c r="C4525" s="36">
        <v>0.75</v>
      </c>
      <c r="D4525" s="36">
        <v>1</v>
      </c>
      <c r="F4525" s="61" t="s">
        <v>28887</v>
      </c>
      <c r="G4525" s="45" t="s">
        <v>7932</v>
      </c>
      <c r="H4525" s="45" t="s">
        <v>12366</v>
      </c>
      <c r="I4525" s="36">
        <v>1</v>
      </c>
    </row>
    <row r="4526" spans="1:9" x14ac:dyDescent="0.35">
      <c r="A4526" s="60" t="s">
        <v>18350</v>
      </c>
      <c r="B4526" s="44" t="s">
        <v>3352</v>
      </c>
      <c r="C4526" s="37">
        <v>0.75</v>
      </c>
      <c r="D4526" s="37">
        <v>1</v>
      </c>
      <c r="F4526" s="60" t="s">
        <v>28889</v>
      </c>
      <c r="G4526" s="44" t="s">
        <v>7933</v>
      </c>
      <c r="H4526" s="44" t="s">
        <v>12190</v>
      </c>
      <c r="I4526" s="37">
        <v>0</v>
      </c>
    </row>
    <row r="4527" spans="1:9" x14ac:dyDescent="0.35">
      <c r="A4527" s="61" t="s">
        <v>18351</v>
      </c>
      <c r="B4527" s="45" t="s">
        <v>3353</v>
      </c>
      <c r="C4527" s="36">
        <v>0.75</v>
      </c>
      <c r="D4527" s="36">
        <v>1</v>
      </c>
      <c r="F4527" s="61" t="s">
        <v>28892</v>
      </c>
      <c r="G4527" s="45" t="s">
        <v>7935</v>
      </c>
      <c r="H4527" s="45" t="s">
        <v>12200</v>
      </c>
      <c r="I4527" s="36">
        <v>1</v>
      </c>
    </row>
    <row r="4528" spans="1:9" x14ac:dyDescent="0.35">
      <c r="A4528" s="60" t="s">
        <v>18352</v>
      </c>
      <c r="B4528" s="44" t="s">
        <v>3354</v>
      </c>
      <c r="C4528" s="37">
        <v>0.75</v>
      </c>
      <c r="D4528" s="37">
        <v>1</v>
      </c>
      <c r="F4528" s="60" t="s">
        <v>28893</v>
      </c>
      <c r="G4528" s="44" t="s">
        <v>7936</v>
      </c>
      <c r="H4528" s="44" t="s">
        <v>12200</v>
      </c>
      <c r="I4528" s="37">
        <v>1</v>
      </c>
    </row>
    <row r="4529" spans="1:9" x14ac:dyDescent="0.35">
      <c r="A4529" s="61" t="s">
        <v>18353</v>
      </c>
      <c r="B4529" s="45" t="s">
        <v>1032</v>
      </c>
      <c r="C4529" s="36">
        <v>0.75</v>
      </c>
      <c r="D4529" s="36">
        <v>1</v>
      </c>
      <c r="F4529" s="61" t="s">
        <v>28895</v>
      </c>
      <c r="G4529" s="45" t="s">
        <v>7937</v>
      </c>
      <c r="H4529" s="45" t="s">
        <v>12199</v>
      </c>
      <c r="I4529" s="36">
        <v>1</v>
      </c>
    </row>
    <row r="4530" spans="1:9" x14ac:dyDescent="0.35">
      <c r="A4530" s="60" t="s">
        <v>18356</v>
      </c>
      <c r="B4530" s="44" t="s">
        <v>281</v>
      </c>
      <c r="C4530" s="37">
        <v>0.75</v>
      </c>
      <c r="D4530" s="37">
        <v>1</v>
      </c>
      <c r="F4530" s="60" t="s">
        <v>28896</v>
      </c>
      <c r="G4530" s="44" t="s">
        <v>7938</v>
      </c>
      <c r="H4530" s="44" t="s">
        <v>12366</v>
      </c>
      <c r="I4530" s="37">
        <v>1</v>
      </c>
    </row>
    <row r="4531" spans="1:9" x14ac:dyDescent="0.35">
      <c r="A4531" s="61" t="s">
        <v>18357</v>
      </c>
      <c r="B4531" s="45" t="s">
        <v>1165</v>
      </c>
      <c r="C4531" s="36">
        <v>0.75</v>
      </c>
      <c r="D4531" s="36">
        <v>0</v>
      </c>
      <c r="F4531" s="61" t="s">
        <v>28898</v>
      </c>
      <c r="G4531" s="45" t="s">
        <v>687</v>
      </c>
      <c r="H4531" s="45" t="s">
        <v>12200</v>
      </c>
      <c r="I4531" s="36">
        <v>1</v>
      </c>
    </row>
    <row r="4532" spans="1:9" x14ac:dyDescent="0.35">
      <c r="A4532" s="60" t="s">
        <v>18358</v>
      </c>
      <c r="B4532" s="44" t="s">
        <v>3356</v>
      </c>
      <c r="C4532" s="37">
        <v>0.75</v>
      </c>
      <c r="D4532" s="37">
        <v>1</v>
      </c>
      <c r="F4532" s="60" t="s">
        <v>28903</v>
      </c>
      <c r="G4532" s="44" t="s">
        <v>7939</v>
      </c>
      <c r="H4532" s="44" t="s">
        <v>12199</v>
      </c>
      <c r="I4532" s="37">
        <v>1</v>
      </c>
    </row>
    <row r="4533" spans="1:9" x14ac:dyDescent="0.35">
      <c r="A4533" s="61" t="s">
        <v>18359</v>
      </c>
      <c r="B4533" s="45" t="s">
        <v>3357</v>
      </c>
      <c r="C4533" s="36">
        <v>0.75</v>
      </c>
      <c r="D4533" s="36">
        <v>1</v>
      </c>
      <c r="F4533" s="61" t="s">
        <v>28904</v>
      </c>
      <c r="G4533" s="45" t="s">
        <v>7940</v>
      </c>
      <c r="H4533" s="45" t="s">
        <v>12199</v>
      </c>
      <c r="I4533" s="36">
        <v>1</v>
      </c>
    </row>
    <row r="4534" spans="1:9" x14ac:dyDescent="0.35">
      <c r="A4534" s="60" t="s">
        <v>18361</v>
      </c>
      <c r="B4534" s="44" t="s">
        <v>1654</v>
      </c>
      <c r="C4534" s="37">
        <v>0.75</v>
      </c>
      <c r="D4534" s="37">
        <v>1</v>
      </c>
      <c r="F4534" s="60" t="s">
        <v>28909</v>
      </c>
      <c r="G4534" s="44" t="s">
        <v>7942</v>
      </c>
      <c r="H4534" s="44" t="s">
        <v>12199</v>
      </c>
      <c r="I4534" s="37">
        <v>1</v>
      </c>
    </row>
    <row r="4535" spans="1:9" x14ac:dyDescent="0.35">
      <c r="A4535" s="61" t="s">
        <v>18362</v>
      </c>
      <c r="B4535" s="45" t="s">
        <v>3358</v>
      </c>
      <c r="C4535" s="36">
        <v>0.75</v>
      </c>
      <c r="D4535" s="36">
        <v>1</v>
      </c>
      <c r="F4535" s="61" t="s">
        <v>28910</v>
      </c>
      <c r="G4535" s="45" t="s">
        <v>7942</v>
      </c>
      <c r="H4535" s="45" t="s">
        <v>12199</v>
      </c>
      <c r="I4535" s="36">
        <v>1</v>
      </c>
    </row>
    <row r="4536" spans="1:9" x14ac:dyDescent="0.35">
      <c r="A4536" s="60" t="s">
        <v>18364</v>
      </c>
      <c r="B4536" s="44" t="s">
        <v>3359</v>
      </c>
      <c r="C4536" s="37">
        <v>0.75</v>
      </c>
      <c r="D4536" s="37">
        <v>1</v>
      </c>
      <c r="F4536" s="60" t="s">
        <v>28911</v>
      </c>
      <c r="G4536" s="44" t="s">
        <v>7942</v>
      </c>
      <c r="H4536" s="44" t="s">
        <v>12199</v>
      </c>
      <c r="I4536" s="37">
        <v>1</v>
      </c>
    </row>
    <row r="4537" spans="1:9" x14ac:dyDescent="0.35">
      <c r="A4537" s="61" t="s">
        <v>18365</v>
      </c>
      <c r="B4537" s="45" t="s">
        <v>3360</v>
      </c>
      <c r="C4537" s="36">
        <v>0.75</v>
      </c>
      <c r="D4537" s="36">
        <v>1</v>
      </c>
      <c r="F4537" s="61" t="s">
        <v>28912</v>
      </c>
      <c r="G4537" s="45" t="s">
        <v>7943</v>
      </c>
      <c r="H4537" s="45" t="s">
        <v>12199</v>
      </c>
      <c r="I4537" s="36">
        <v>1</v>
      </c>
    </row>
    <row r="4538" spans="1:9" x14ac:dyDescent="0.35">
      <c r="A4538" s="60" t="s">
        <v>18366</v>
      </c>
      <c r="B4538" s="44" t="s">
        <v>3361</v>
      </c>
      <c r="C4538" s="37">
        <v>0.75</v>
      </c>
      <c r="D4538" s="37">
        <v>0</v>
      </c>
      <c r="F4538" s="60" t="s">
        <v>28913</v>
      </c>
      <c r="G4538" s="44" t="s">
        <v>7943</v>
      </c>
      <c r="H4538" s="44" t="s">
        <v>12199</v>
      </c>
      <c r="I4538" s="37">
        <v>0</v>
      </c>
    </row>
    <row r="4539" spans="1:9" x14ac:dyDescent="0.35">
      <c r="A4539" s="61" t="s">
        <v>18367</v>
      </c>
      <c r="B4539" s="45" t="s">
        <v>3362</v>
      </c>
      <c r="C4539" s="36">
        <v>0.75</v>
      </c>
      <c r="D4539" s="36">
        <v>0</v>
      </c>
      <c r="F4539" s="61" t="s">
        <v>28914</v>
      </c>
      <c r="G4539" s="45" t="s">
        <v>7944</v>
      </c>
      <c r="H4539" s="45" t="s">
        <v>12199</v>
      </c>
      <c r="I4539" s="36">
        <v>0</v>
      </c>
    </row>
    <row r="4540" spans="1:9" x14ac:dyDescent="0.35">
      <c r="A4540" s="60" t="s">
        <v>18368</v>
      </c>
      <c r="B4540" s="44" t="s">
        <v>1341</v>
      </c>
      <c r="C4540" s="37">
        <v>0.75</v>
      </c>
      <c r="D4540" s="37">
        <v>1</v>
      </c>
      <c r="F4540" s="60" t="s">
        <v>28915</v>
      </c>
      <c r="G4540" s="44" t="s">
        <v>7944</v>
      </c>
      <c r="H4540" s="44" t="s">
        <v>12199</v>
      </c>
      <c r="I4540" s="37">
        <v>0</v>
      </c>
    </row>
    <row r="4541" spans="1:9" x14ac:dyDescent="0.35">
      <c r="A4541" s="61" t="s">
        <v>18369</v>
      </c>
      <c r="B4541" s="45" t="s">
        <v>1341</v>
      </c>
      <c r="C4541" s="36">
        <v>0.75</v>
      </c>
      <c r="D4541" s="36">
        <v>1</v>
      </c>
      <c r="F4541" s="61" t="s">
        <v>28916</v>
      </c>
      <c r="G4541" s="45" t="s">
        <v>1108</v>
      </c>
      <c r="H4541" s="45" t="s">
        <v>12199</v>
      </c>
      <c r="I4541" s="36">
        <v>1</v>
      </c>
    </row>
    <row r="4542" spans="1:9" x14ac:dyDescent="0.35">
      <c r="A4542" s="60" t="s">
        <v>18370</v>
      </c>
      <c r="B4542" s="44" t="s">
        <v>3363</v>
      </c>
      <c r="C4542" s="37">
        <v>0.75</v>
      </c>
      <c r="D4542" s="37">
        <v>1</v>
      </c>
      <c r="F4542" s="60" t="s">
        <v>28920</v>
      </c>
      <c r="G4542" s="44" t="s">
        <v>5665</v>
      </c>
      <c r="H4542" s="44" t="s">
        <v>12199</v>
      </c>
      <c r="I4542" s="37">
        <v>0</v>
      </c>
    </row>
    <row r="4543" spans="1:9" x14ac:dyDescent="0.35">
      <c r="A4543" s="61" t="s">
        <v>18371</v>
      </c>
      <c r="B4543" s="45" t="s">
        <v>84</v>
      </c>
      <c r="C4543" s="36">
        <v>0.75</v>
      </c>
      <c r="D4543" s="36">
        <v>0</v>
      </c>
      <c r="F4543" s="61" t="s">
        <v>28928</v>
      </c>
      <c r="G4543" s="45" t="s">
        <v>6026</v>
      </c>
      <c r="H4543" s="45" t="s">
        <v>12199</v>
      </c>
      <c r="I4543" s="36">
        <v>1</v>
      </c>
    </row>
    <row r="4544" spans="1:9" x14ac:dyDescent="0.35">
      <c r="A4544" s="60" t="s">
        <v>18372</v>
      </c>
      <c r="B4544" s="44" t="s">
        <v>2164</v>
      </c>
      <c r="C4544" s="37">
        <v>0.75</v>
      </c>
      <c r="D4544" s="37">
        <v>0</v>
      </c>
      <c r="F4544" s="60" t="s">
        <v>28929</v>
      </c>
      <c r="G4544" s="44" t="s">
        <v>6026</v>
      </c>
      <c r="H4544" s="44" t="s">
        <v>12199</v>
      </c>
      <c r="I4544" s="37">
        <v>1</v>
      </c>
    </row>
    <row r="4545" spans="1:9" x14ac:dyDescent="0.35">
      <c r="A4545" s="61" t="s">
        <v>18373</v>
      </c>
      <c r="B4545" s="45" t="s">
        <v>2164</v>
      </c>
      <c r="C4545" s="36">
        <v>0.75</v>
      </c>
      <c r="D4545" s="36">
        <v>0</v>
      </c>
      <c r="F4545" s="61" t="s">
        <v>28930</v>
      </c>
      <c r="G4545" s="45" t="s">
        <v>7946</v>
      </c>
      <c r="H4545" s="45" t="s">
        <v>12199</v>
      </c>
      <c r="I4545" s="36">
        <v>1</v>
      </c>
    </row>
    <row r="4546" spans="1:9" x14ac:dyDescent="0.35">
      <c r="A4546" s="60" t="s">
        <v>18375</v>
      </c>
      <c r="B4546" s="44" t="s">
        <v>2122</v>
      </c>
      <c r="C4546" s="37">
        <v>0.75</v>
      </c>
      <c r="D4546" s="37">
        <v>1</v>
      </c>
      <c r="F4546" s="60" t="s">
        <v>28931</v>
      </c>
      <c r="G4546" s="44" t="s">
        <v>7947</v>
      </c>
      <c r="H4546" s="44" t="s">
        <v>12199</v>
      </c>
      <c r="I4546" s="37">
        <v>1</v>
      </c>
    </row>
    <row r="4547" spans="1:9" x14ac:dyDescent="0.35">
      <c r="A4547" s="61" t="s">
        <v>18376</v>
      </c>
      <c r="B4547" s="45" t="s">
        <v>1981</v>
      </c>
      <c r="C4547" s="36">
        <v>0.75</v>
      </c>
      <c r="D4547" s="36">
        <v>1</v>
      </c>
      <c r="F4547" s="61" t="s">
        <v>28932</v>
      </c>
      <c r="G4547" s="45" t="s">
        <v>7947</v>
      </c>
      <c r="H4547" s="45" t="s">
        <v>12199</v>
      </c>
      <c r="I4547" s="36">
        <v>1</v>
      </c>
    </row>
    <row r="4548" spans="1:9" x14ac:dyDescent="0.35">
      <c r="A4548" s="60" t="s">
        <v>18379</v>
      </c>
      <c r="B4548" s="44" t="s">
        <v>620</v>
      </c>
      <c r="C4548" s="37">
        <v>0.75</v>
      </c>
      <c r="D4548" s="37">
        <v>1</v>
      </c>
      <c r="F4548" s="60" t="s">
        <v>28933</v>
      </c>
      <c r="G4548" s="44" t="s">
        <v>1363</v>
      </c>
      <c r="H4548" s="44" t="s">
        <v>12200</v>
      </c>
      <c r="I4548" s="37">
        <v>1</v>
      </c>
    </row>
    <row r="4549" spans="1:9" x14ac:dyDescent="0.35">
      <c r="A4549" s="61" t="s">
        <v>18380</v>
      </c>
      <c r="B4549" s="45" t="s">
        <v>3367</v>
      </c>
      <c r="C4549" s="36">
        <v>0.75</v>
      </c>
      <c r="D4549" s="36">
        <v>0</v>
      </c>
      <c r="F4549" s="61" t="s">
        <v>28935</v>
      </c>
      <c r="G4549" s="45" t="s">
        <v>1364</v>
      </c>
      <c r="H4549" s="45" t="s">
        <v>12200</v>
      </c>
      <c r="I4549" s="36">
        <v>1</v>
      </c>
    </row>
    <row r="4550" spans="1:9" x14ac:dyDescent="0.35">
      <c r="A4550" s="60" t="s">
        <v>18381</v>
      </c>
      <c r="B4550" s="44" t="s">
        <v>201</v>
      </c>
      <c r="C4550" s="37">
        <v>0.75</v>
      </c>
      <c r="D4550" s="37">
        <v>1</v>
      </c>
      <c r="F4550" s="60" t="s">
        <v>28936</v>
      </c>
      <c r="G4550" s="44" t="s">
        <v>1365</v>
      </c>
      <c r="H4550" s="44" t="s">
        <v>12200</v>
      </c>
      <c r="I4550" s="37">
        <v>1</v>
      </c>
    </row>
    <row r="4551" spans="1:9" x14ac:dyDescent="0.35">
      <c r="A4551" s="61" t="s">
        <v>18383</v>
      </c>
      <c r="B4551" s="45" t="s">
        <v>3369</v>
      </c>
      <c r="C4551" s="36">
        <v>0.75</v>
      </c>
      <c r="D4551" s="36">
        <v>1</v>
      </c>
      <c r="F4551" s="61" t="s">
        <v>28937</v>
      </c>
      <c r="G4551" s="45" t="s">
        <v>28938</v>
      </c>
      <c r="H4551" s="45" t="s">
        <v>12200</v>
      </c>
      <c r="I4551" s="36">
        <v>1</v>
      </c>
    </row>
    <row r="4552" spans="1:9" x14ac:dyDescent="0.35">
      <c r="A4552" s="60" t="s">
        <v>18384</v>
      </c>
      <c r="B4552" s="44" t="s">
        <v>1350</v>
      </c>
      <c r="C4552" s="37">
        <v>0.75</v>
      </c>
      <c r="D4552" s="37">
        <v>1</v>
      </c>
      <c r="F4552" s="60" t="s">
        <v>28939</v>
      </c>
      <c r="G4552" s="44" t="s">
        <v>5445</v>
      </c>
      <c r="H4552" s="44" t="s">
        <v>12200</v>
      </c>
      <c r="I4552" s="37">
        <v>0</v>
      </c>
    </row>
    <row r="4553" spans="1:9" x14ac:dyDescent="0.35">
      <c r="A4553" s="61" t="s">
        <v>18386</v>
      </c>
      <c r="B4553" s="45" t="s">
        <v>206</v>
      </c>
      <c r="C4553" s="36">
        <v>0.75</v>
      </c>
      <c r="D4553" s="36">
        <v>1</v>
      </c>
      <c r="F4553" s="61" t="s">
        <v>28940</v>
      </c>
      <c r="G4553" s="45" t="s">
        <v>7948</v>
      </c>
      <c r="H4553" s="45" t="s">
        <v>12190</v>
      </c>
      <c r="I4553" s="36">
        <v>1</v>
      </c>
    </row>
    <row r="4554" spans="1:9" x14ac:dyDescent="0.35">
      <c r="A4554" s="60" t="s">
        <v>18391</v>
      </c>
      <c r="B4554" s="44" t="s">
        <v>3373</v>
      </c>
      <c r="C4554" s="37">
        <v>0.75</v>
      </c>
      <c r="D4554" s="37">
        <v>1</v>
      </c>
      <c r="F4554" s="60" t="s">
        <v>28942</v>
      </c>
      <c r="G4554" s="44" t="s">
        <v>7949</v>
      </c>
      <c r="H4554" s="44" t="s">
        <v>12200</v>
      </c>
      <c r="I4554" s="37">
        <v>1</v>
      </c>
    </row>
    <row r="4555" spans="1:9" x14ac:dyDescent="0.35">
      <c r="A4555" s="61" t="s">
        <v>18392</v>
      </c>
      <c r="B4555" s="45" t="s">
        <v>547</v>
      </c>
      <c r="C4555" s="36">
        <v>0.75</v>
      </c>
      <c r="D4555" s="36">
        <v>1</v>
      </c>
      <c r="F4555" s="61" t="s">
        <v>28944</v>
      </c>
      <c r="G4555" s="45" t="s">
        <v>7950</v>
      </c>
      <c r="H4555" s="45" t="s">
        <v>12200</v>
      </c>
      <c r="I4555" s="36">
        <v>1</v>
      </c>
    </row>
    <row r="4556" spans="1:9" x14ac:dyDescent="0.35">
      <c r="A4556" s="60" t="s">
        <v>18393</v>
      </c>
      <c r="B4556" s="44" t="s">
        <v>2854</v>
      </c>
      <c r="C4556" s="37">
        <v>0.75</v>
      </c>
      <c r="D4556" s="37">
        <v>0</v>
      </c>
      <c r="F4556" s="60" t="s">
        <v>28945</v>
      </c>
      <c r="G4556" s="44" t="s">
        <v>7951</v>
      </c>
      <c r="H4556" s="44" t="s">
        <v>12199</v>
      </c>
      <c r="I4556" s="37">
        <v>1</v>
      </c>
    </row>
    <row r="4557" spans="1:9" x14ac:dyDescent="0.35">
      <c r="A4557" s="61" t="s">
        <v>18394</v>
      </c>
      <c r="B4557" s="45" t="s">
        <v>3177</v>
      </c>
      <c r="C4557" s="36">
        <v>0.75</v>
      </c>
      <c r="D4557" s="36">
        <v>0</v>
      </c>
      <c r="F4557" s="61" t="s">
        <v>28946</v>
      </c>
      <c r="G4557" s="45" t="s">
        <v>7952</v>
      </c>
      <c r="H4557" s="45" t="s">
        <v>12199</v>
      </c>
      <c r="I4557" s="36">
        <v>1</v>
      </c>
    </row>
    <row r="4558" spans="1:9" x14ac:dyDescent="0.35">
      <c r="A4558" s="60" t="s">
        <v>18395</v>
      </c>
      <c r="B4558" s="44" t="s">
        <v>1916</v>
      </c>
      <c r="C4558" s="37">
        <v>0.75</v>
      </c>
      <c r="D4558" s="37">
        <v>0</v>
      </c>
      <c r="F4558" s="60" t="s">
        <v>28947</v>
      </c>
      <c r="G4558" s="44" t="s">
        <v>7953</v>
      </c>
      <c r="H4558" s="44" t="s">
        <v>12199</v>
      </c>
      <c r="I4558" s="37">
        <v>1</v>
      </c>
    </row>
    <row r="4559" spans="1:9" x14ac:dyDescent="0.35">
      <c r="A4559" s="61" t="s">
        <v>18396</v>
      </c>
      <c r="B4559" s="45" t="s">
        <v>3374</v>
      </c>
      <c r="C4559" s="36">
        <v>0.75</v>
      </c>
      <c r="D4559" s="36">
        <v>0</v>
      </c>
      <c r="F4559" s="61" t="s">
        <v>28948</v>
      </c>
      <c r="G4559" s="45" t="s">
        <v>7954</v>
      </c>
      <c r="H4559" s="45" t="s">
        <v>12199</v>
      </c>
      <c r="I4559" s="36">
        <v>1</v>
      </c>
    </row>
    <row r="4560" spans="1:9" x14ac:dyDescent="0.35">
      <c r="A4560" s="60" t="s">
        <v>18398</v>
      </c>
      <c r="B4560" s="44" t="s">
        <v>3375</v>
      </c>
      <c r="C4560" s="37">
        <v>0.75</v>
      </c>
      <c r="D4560" s="37">
        <v>1</v>
      </c>
      <c r="F4560" s="60" t="s">
        <v>28949</v>
      </c>
      <c r="G4560" s="44" t="s">
        <v>7954</v>
      </c>
      <c r="H4560" s="44" t="s">
        <v>12199</v>
      </c>
      <c r="I4560" s="37">
        <v>1</v>
      </c>
    </row>
    <row r="4561" spans="1:9" x14ac:dyDescent="0.35">
      <c r="A4561" s="61" t="s">
        <v>18399</v>
      </c>
      <c r="B4561" s="45" t="s">
        <v>3376</v>
      </c>
      <c r="C4561" s="36">
        <v>0.75</v>
      </c>
      <c r="D4561" s="36">
        <v>0</v>
      </c>
      <c r="F4561" s="61" t="s">
        <v>28950</v>
      </c>
      <c r="G4561" s="45" t="s">
        <v>7888</v>
      </c>
      <c r="H4561" s="45" t="s">
        <v>12199</v>
      </c>
      <c r="I4561" s="36">
        <v>1</v>
      </c>
    </row>
    <row r="4562" spans="1:9" x14ac:dyDescent="0.35">
      <c r="A4562" s="60" t="s">
        <v>18402</v>
      </c>
      <c r="B4562" s="44" t="s">
        <v>3378</v>
      </c>
      <c r="C4562" s="37">
        <v>0.75</v>
      </c>
      <c r="D4562" s="37">
        <v>0</v>
      </c>
      <c r="F4562" s="60" t="s">
        <v>28951</v>
      </c>
      <c r="G4562" s="44" t="s">
        <v>7888</v>
      </c>
      <c r="H4562" s="44" t="s">
        <v>12200</v>
      </c>
      <c r="I4562" s="37">
        <v>1</v>
      </c>
    </row>
    <row r="4563" spans="1:9" x14ac:dyDescent="0.35">
      <c r="A4563" s="61" t="s">
        <v>18403</v>
      </c>
      <c r="B4563" s="45" t="s">
        <v>371</v>
      </c>
      <c r="C4563" s="36">
        <v>0.75</v>
      </c>
      <c r="D4563" s="36">
        <v>0</v>
      </c>
      <c r="F4563" s="61" t="s">
        <v>28952</v>
      </c>
      <c r="G4563" s="45" t="s">
        <v>7955</v>
      </c>
      <c r="H4563" s="45" t="s">
        <v>12199</v>
      </c>
      <c r="I4563" s="36">
        <v>1</v>
      </c>
    </row>
    <row r="4564" spans="1:9" x14ac:dyDescent="0.35">
      <c r="A4564" s="60" t="s">
        <v>18404</v>
      </c>
      <c r="B4564" s="44" t="s">
        <v>3379</v>
      </c>
      <c r="C4564" s="37">
        <v>0.75</v>
      </c>
      <c r="D4564" s="37">
        <v>0</v>
      </c>
      <c r="F4564" s="60" t="s">
        <v>28953</v>
      </c>
      <c r="G4564" s="44" t="s">
        <v>7956</v>
      </c>
      <c r="H4564" s="44" t="s">
        <v>12200</v>
      </c>
      <c r="I4564" s="37">
        <v>1</v>
      </c>
    </row>
    <row r="4565" spans="1:9" x14ac:dyDescent="0.35">
      <c r="A4565" s="61" t="s">
        <v>18405</v>
      </c>
      <c r="B4565" s="45" t="s">
        <v>3380</v>
      </c>
      <c r="C4565" s="36">
        <v>0.75</v>
      </c>
      <c r="D4565" s="36">
        <v>0</v>
      </c>
      <c r="F4565" s="61" t="s">
        <v>28954</v>
      </c>
      <c r="G4565" s="45" t="s">
        <v>7957</v>
      </c>
      <c r="H4565" s="45" t="s">
        <v>12200</v>
      </c>
      <c r="I4565" s="36">
        <v>1</v>
      </c>
    </row>
    <row r="4566" spans="1:9" x14ac:dyDescent="0.35">
      <c r="A4566" s="60" t="s">
        <v>18406</v>
      </c>
      <c r="B4566" s="44" t="s">
        <v>3381</v>
      </c>
      <c r="C4566" s="37">
        <v>0.75</v>
      </c>
      <c r="D4566" s="37">
        <v>1</v>
      </c>
      <c r="F4566" s="60" t="s">
        <v>28955</v>
      </c>
      <c r="G4566" s="44" t="s">
        <v>7957</v>
      </c>
      <c r="H4566" s="44" t="s">
        <v>12200</v>
      </c>
      <c r="I4566" s="37">
        <v>1</v>
      </c>
    </row>
    <row r="4567" spans="1:9" x14ac:dyDescent="0.35">
      <c r="A4567" s="61" t="s">
        <v>18407</v>
      </c>
      <c r="B4567" s="45" t="s">
        <v>3382</v>
      </c>
      <c r="C4567" s="36">
        <v>0.75</v>
      </c>
      <c r="D4567" s="36">
        <v>1</v>
      </c>
      <c r="F4567" s="61" t="s">
        <v>28956</v>
      </c>
      <c r="G4567" s="45" t="s">
        <v>7958</v>
      </c>
      <c r="H4567" s="45" t="s">
        <v>12200</v>
      </c>
      <c r="I4567" s="36">
        <v>1</v>
      </c>
    </row>
    <row r="4568" spans="1:9" x14ac:dyDescent="0.35">
      <c r="A4568" s="60" t="s">
        <v>18408</v>
      </c>
      <c r="B4568" s="44" t="s">
        <v>3383</v>
      </c>
      <c r="C4568" s="37">
        <v>0.75</v>
      </c>
      <c r="D4568" s="37">
        <v>1</v>
      </c>
      <c r="F4568" s="60" t="s">
        <v>28957</v>
      </c>
      <c r="G4568" s="44" t="s">
        <v>7959</v>
      </c>
      <c r="H4568" s="44" t="s">
        <v>12200</v>
      </c>
      <c r="I4568" s="37">
        <v>1</v>
      </c>
    </row>
    <row r="4569" spans="1:9" x14ac:dyDescent="0.35">
      <c r="A4569" s="61" t="s">
        <v>18409</v>
      </c>
      <c r="B4569" s="45" t="s">
        <v>501</v>
      </c>
      <c r="C4569" s="36">
        <v>0.75</v>
      </c>
      <c r="D4569" s="36">
        <v>1</v>
      </c>
      <c r="F4569" s="61" t="s">
        <v>28958</v>
      </c>
      <c r="G4569" s="45" t="s">
        <v>7960</v>
      </c>
      <c r="H4569" s="45" t="s">
        <v>12199</v>
      </c>
      <c r="I4569" s="36">
        <v>1</v>
      </c>
    </row>
    <row r="4570" spans="1:9" x14ac:dyDescent="0.35">
      <c r="A4570" s="60" t="s">
        <v>18410</v>
      </c>
      <c r="B4570" s="44" t="s">
        <v>3384</v>
      </c>
      <c r="C4570" s="37">
        <v>0.75</v>
      </c>
      <c r="D4570" s="37">
        <v>1</v>
      </c>
      <c r="F4570" s="60" t="s">
        <v>28959</v>
      </c>
      <c r="G4570" s="44" t="s">
        <v>935</v>
      </c>
      <c r="H4570" s="44" t="s">
        <v>12200</v>
      </c>
      <c r="I4570" s="37">
        <v>1</v>
      </c>
    </row>
    <row r="4571" spans="1:9" x14ac:dyDescent="0.35">
      <c r="A4571" s="61" t="s">
        <v>18411</v>
      </c>
      <c r="B4571" s="45" t="s">
        <v>3385</v>
      </c>
      <c r="C4571" s="36">
        <v>0.75</v>
      </c>
      <c r="D4571" s="36">
        <v>1</v>
      </c>
      <c r="F4571" s="61" t="s">
        <v>28960</v>
      </c>
      <c r="G4571" s="45" t="s">
        <v>7246</v>
      </c>
      <c r="H4571" s="45" t="s">
        <v>12199</v>
      </c>
      <c r="I4571" s="36">
        <v>1</v>
      </c>
    </row>
    <row r="4572" spans="1:9" x14ac:dyDescent="0.35">
      <c r="A4572" s="60" t="s">
        <v>18413</v>
      </c>
      <c r="B4572" s="44" t="s">
        <v>3386</v>
      </c>
      <c r="C4572" s="37">
        <v>0.75</v>
      </c>
      <c r="D4572" s="37">
        <v>0</v>
      </c>
      <c r="F4572" s="60" t="s">
        <v>28963</v>
      </c>
      <c r="G4572" s="44" t="s">
        <v>1147</v>
      </c>
      <c r="H4572" s="44" t="s">
        <v>12199</v>
      </c>
      <c r="I4572" s="37">
        <v>1</v>
      </c>
    </row>
    <row r="4573" spans="1:9" x14ac:dyDescent="0.35">
      <c r="A4573" s="61" t="s">
        <v>18414</v>
      </c>
      <c r="B4573" s="45" t="s">
        <v>3387</v>
      </c>
      <c r="C4573" s="36">
        <v>0.75</v>
      </c>
      <c r="D4573" s="36">
        <v>1</v>
      </c>
      <c r="F4573" s="61" t="s">
        <v>28968</v>
      </c>
      <c r="G4573" s="45" t="s">
        <v>7961</v>
      </c>
      <c r="H4573" s="45" t="s">
        <v>12527</v>
      </c>
      <c r="I4573" s="36">
        <v>1</v>
      </c>
    </row>
    <row r="4574" spans="1:9" x14ac:dyDescent="0.35">
      <c r="A4574" s="60" t="s">
        <v>18416</v>
      </c>
      <c r="B4574" s="44" t="s">
        <v>2781</v>
      </c>
      <c r="C4574" s="37">
        <v>0.75</v>
      </c>
      <c r="D4574" s="37">
        <v>0</v>
      </c>
      <c r="F4574" s="60" t="s">
        <v>28975</v>
      </c>
      <c r="G4574" s="44" t="s">
        <v>5170</v>
      </c>
      <c r="H4574" s="44" t="s">
        <v>12199</v>
      </c>
      <c r="I4574" s="37">
        <v>1</v>
      </c>
    </row>
    <row r="4575" spans="1:9" x14ac:dyDescent="0.35">
      <c r="A4575" s="61" t="s">
        <v>18418</v>
      </c>
      <c r="B4575" s="45" t="s">
        <v>641</v>
      </c>
      <c r="C4575" s="36">
        <v>0.75</v>
      </c>
      <c r="D4575" s="36">
        <v>0</v>
      </c>
      <c r="F4575" s="61" t="s">
        <v>28976</v>
      </c>
      <c r="G4575" s="45" t="s">
        <v>5622</v>
      </c>
      <c r="H4575" s="45" t="s">
        <v>12200</v>
      </c>
      <c r="I4575" s="36">
        <v>1</v>
      </c>
    </row>
    <row r="4576" spans="1:9" x14ac:dyDescent="0.35">
      <c r="A4576" s="60" t="s">
        <v>18420</v>
      </c>
      <c r="B4576" s="44" t="s">
        <v>3389</v>
      </c>
      <c r="C4576" s="37">
        <v>0.75</v>
      </c>
      <c r="D4576" s="37">
        <v>1</v>
      </c>
      <c r="F4576" s="60" t="s">
        <v>28977</v>
      </c>
      <c r="G4576" s="44" t="s">
        <v>5622</v>
      </c>
      <c r="H4576" s="44" t="s">
        <v>12200</v>
      </c>
      <c r="I4576" s="37">
        <v>1</v>
      </c>
    </row>
    <row r="4577" spans="1:9" x14ac:dyDescent="0.35">
      <c r="A4577" s="61" t="s">
        <v>18421</v>
      </c>
      <c r="B4577" s="45" t="s">
        <v>519</v>
      </c>
      <c r="C4577" s="36">
        <v>0.75</v>
      </c>
      <c r="D4577" s="36">
        <v>0</v>
      </c>
      <c r="F4577" s="61" t="s">
        <v>28978</v>
      </c>
      <c r="G4577" s="45" t="s">
        <v>5259</v>
      </c>
      <c r="H4577" s="45" t="s">
        <v>12199</v>
      </c>
      <c r="I4577" s="36">
        <v>1</v>
      </c>
    </row>
    <row r="4578" spans="1:9" x14ac:dyDescent="0.35">
      <c r="A4578" s="60" t="s">
        <v>18422</v>
      </c>
      <c r="B4578" s="44" t="s">
        <v>3390</v>
      </c>
      <c r="C4578" s="37">
        <v>0.75</v>
      </c>
      <c r="D4578" s="37">
        <v>0</v>
      </c>
      <c r="F4578" s="60" t="s">
        <v>28979</v>
      </c>
      <c r="G4578" s="44" t="s">
        <v>5327</v>
      </c>
      <c r="H4578" s="44" t="s">
        <v>12199</v>
      </c>
      <c r="I4578" s="37">
        <v>1</v>
      </c>
    </row>
    <row r="4579" spans="1:9" x14ac:dyDescent="0.35">
      <c r="A4579" s="61" t="s">
        <v>18423</v>
      </c>
      <c r="B4579" s="45" t="s">
        <v>27</v>
      </c>
      <c r="C4579" s="36">
        <v>0.75</v>
      </c>
      <c r="D4579" s="36">
        <v>0</v>
      </c>
      <c r="F4579" s="61" t="s">
        <v>28991</v>
      </c>
      <c r="G4579" s="45" t="s">
        <v>124</v>
      </c>
      <c r="H4579" s="45" t="s">
        <v>12190</v>
      </c>
      <c r="I4579" s="36">
        <v>1</v>
      </c>
    </row>
    <row r="4580" spans="1:9" x14ac:dyDescent="0.35">
      <c r="A4580" s="60" t="s">
        <v>18425</v>
      </c>
      <c r="B4580" s="44" t="s">
        <v>2382</v>
      </c>
      <c r="C4580" s="37">
        <v>0.75</v>
      </c>
      <c r="D4580" s="37">
        <v>1</v>
      </c>
      <c r="F4580" s="60" t="s">
        <v>28992</v>
      </c>
      <c r="G4580" s="44" t="s">
        <v>7970</v>
      </c>
      <c r="H4580" s="44" t="s">
        <v>12190</v>
      </c>
      <c r="I4580" s="37">
        <v>1</v>
      </c>
    </row>
    <row r="4581" spans="1:9" x14ac:dyDescent="0.35">
      <c r="A4581" s="61" t="s">
        <v>18426</v>
      </c>
      <c r="B4581" s="45" t="s">
        <v>3392</v>
      </c>
      <c r="C4581" s="36">
        <v>0.75</v>
      </c>
      <c r="D4581" s="36">
        <v>1</v>
      </c>
      <c r="F4581" s="61" t="s">
        <v>28993</v>
      </c>
      <c r="G4581" s="45" t="s">
        <v>7970</v>
      </c>
      <c r="H4581" s="45" t="s">
        <v>12190</v>
      </c>
      <c r="I4581" s="36">
        <v>1</v>
      </c>
    </row>
    <row r="4582" spans="1:9" x14ac:dyDescent="0.35">
      <c r="A4582" s="60" t="s">
        <v>18428</v>
      </c>
      <c r="B4582" s="44" t="s">
        <v>402</v>
      </c>
      <c r="C4582" s="37">
        <v>0.75</v>
      </c>
      <c r="D4582" s="37">
        <v>0</v>
      </c>
      <c r="F4582" s="60" t="s">
        <v>28994</v>
      </c>
      <c r="G4582" s="44" t="s">
        <v>7971</v>
      </c>
      <c r="H4582" s="44" t="s">
        <v>12311</v>
      </c>
      <c r="I4582" s="37">
        <v>1</v>
      </c>
    </row>
    <row r="4583" spans="1:9" x14ac:dyDescent="0.35">
      <c r="A4583" s="61" t="s">
        <v>18429</v>
      </c>
      <c r="B4583" s="45" t="s">
        <v>1705</v>
      </c>
      <c r="C4583" s="36">
        <v>0.75</v>
      </c>
      <c r="D4583" s="36">
        <v>0</v>
      </c>
      <c r="F4583" s="61" t="s">
        <v>28995</v>
      </c>
      <c r="G4583" s="45" t="s">
        <v>7971</v>
      </c>
      <c r="H4583" s="45" t="s">
        <v>12311</v>
      </c>
      <c r="I4583" s="36">
        <v>1</v>
      </c>
    </row>
    <row r="4584" spans="1:9" x14ac:dyDescent="0.35">
      <c r="A4584" s="60" t="s">
        <v>18430</v>
      </c>
      <c r="B4584" s="44" t="s">
        <v>1022</v>
      </c>
      <c r="C4584" s="37">
        <v>0.75</v>
      </c>
      <c r="D4584" s="37">
        <v>1</v>
      </c>
      <c r="F4584" s="60" t="s">
        <v>28996</v>
      </c>
      <c r="G4584" s="44" t="s">
        <v>7971</v>
      </c>
      <c r="H4584" s="44" t="s">
        <v>12366</v>
      </c>
      <c r="I4584" s="37">
        <v>1</v>
      </c>
    </row>
    <row r="4585" spans="1:9" x14ac:dyDescent="0.35">
      <c r="A4585" s="61" t="s">
        <v>18431</v>
      </c>
      <c r="B4585" s="45" t="s">
        <v>1002</v>
      </c>
      <c r="C4585" s="36">
        <v>0.75</v>
      </c>
      <c r="D4585" s="36">
        <v>1</v>
      </c>
      <c r="F4585" s="61" t="s">
        <v>29034</v>
      </c>
      <c r="G4585" s="45" t="s">
        <v>4038</v>
      </c>
      <c r="H4585" s="45" t="s">
        <v>12190</v>
      </c>
      <c r="I4585" s="36">
        <v>1</v>
      </c>
    </row>
    <row r="4586" spans="1:9" x14ac:dyDescent="0.35">
      <c r="A4586" s="60" t="s">
        <v>18433</v>
      </c>
      <c r="B4586" s="44" t="s">
        <v>518</v>
      </c>
      <c r="C4586" s="37">
        <v>0.75</v>
      </c>
      <c r="D4586" s="37">
        <v>1</v>
      </c>
      <c r="F4586" s="60" t="s">
        <v>29036</v>
      </c>
      <c r="G4586" s="44" t="s">
        <v>7979</v>
      </c>
      <c r="H4586" s="44" t="s">
        <v>12199</v>
      </c>
      <c r="I4586" s="37">
        <v>1</v>
      </c>
    </row>
    <row r="4587" spans="1:9" x14ac:dyDescent="0.35">
      <c r="A4587" s="61" t="s">
        <v>18434</v>
      </c>
      <c r="B4587" s="45" t="s">
        <v>3393</v>
      </c>
      <c r="C4587" s="36">
        <v>0.75</v>
      </c>
      <c r="D4587" s="36">
        <v>0</v>
      </c>
      <c r="F4587" s="61" t="s">
        <v>29042</v>
      </c>
      <c r="G4587" s="45" t="s">
        <v>3094</v>
      </c>
      <c r="H4587" s="45" t="s">
        <v>12199</v>
      </c>
      <c r="I4587" s="36">
        <v>1</v>
      </c>
    </row>
    <row r="4588" spans="1:9" x14ac:dyDescent="0.35">
      <c r="A4588" s="60" t="s">
        <v>18435</v>
      </c>
      <c r="B4588" s="44" t="s">
        <v>3394</v>
      </c>
      <c r="C4588" s="37">
        <v>0.75</v>
      </c>
      <c r="D4588" s="37">
        <v>1</v>
      </c>
      <c r="F4588" s="60" t="s">
        <v>29043</v>
      </c>
      <c r="G4588" s="44" t="s">
        <v>7983</v>
      </c>
      <c r="H4588" s="44" t="s">
        <v>12199</v>
      </c>
      <c r="I4588" s="37">
        <v>1</v>
      </c>
    </row>
    <row r="4589" spans="1:9" x14ac:dyDescent="0.35">
      <c r="A4589" s="61" t="s">
        <v>18437</v>
      </c>
      <c r="B4589" s="45" t="s">
        <v>3395</v>
      </c>
      <c r="C4589" s="36">
        <v>0.75</v>
      </c>
      <c r="D4589" s="36">
        <v>1</v>
      </c>
      <c r="F4589" s="61" t="s">
        <v>29044</v>
      </c>
      <c r="G4589" s="45" t="s">
        <v>7984</v>
      </c>
      <c r="H4589" s="45" t="s">
        <v>12200</v>
      </c>
      <c r="I4589" s="36">
        <v>1</v>
      </c>
    </row>
    <row r="4590" spans="1:9" x14ac:dyDescent="0.35">
      <c r="A4590" s="60" t="s">
        <v>18440</v>
      </c>
      <c r="B4590" s="44" t="s">
        <v>3396</v>
      </c>
      <c r="C4590" s="37">
        <v>0.75</v>
      </c>
      <c r="D4590" s="37">
        <v>1</v>
      </c>
      <c r="F4590" s="60" t="s">
        <v>29049</v>
      </c>
      <c r="G4590" s="44" t="s">
        <v>3910</v>
      </c>
      <c r="H4590" s="44" t="s">
        <v>12200</v>
      </c>
      <c r="I4590" s="37">
        <v>1</v>
      </c>
    </row>
    <row r="4591" spans="1:9" x14ac:dyDescent="0.35">
      <c r="A4591" s="61" t="s">
        <v>18443</v>
      </c>
      <c r="B4591" s="45" t="s">
        <v>3398</v>
      </c>
      <c r="C4591" s="36">
        <v>0.75</v>
      </c>
      <c r="D4591" s="36">
        <v>0</v>
      </c>
      <c r="F4591" s="61" t="s">
        <v>29056</v>
      </c>
      <c r="G4591" s="45" t="s">
        <v>7928</v>
      </c>
      <c r="H4591" s="45" t="s">
        <v>12199</v>
      </c>
      <c r="I4591" s="36">
        <v>0</v>
      </c>
    </row>
    <row r="4592" spans="1:9" x14ac:dyDescent="0.35">
      <c r="A4592" s="60" t="s">
        <v>18445</v>
      </c>
      <c r="B4592" s="44" t="s">
        <v>3399</v>
      </c>
      <c r="C4592" s="37">
        <v>0.75</v>
      </c>
      <c r="D4592" s="37">
        <v>1</v>
      </c>
      <c r="F4592" s="60" t="s">
        <v>29057</v>
      </c>
      <c r="G4592" s="44" t="s">
        <v>7990</v>
      </c>
      <c r="H4592" s="44" t="s">
        <v>12199</v>
      </c>
      <c r="I4592" s="37">
        <v>1</v>
      </c>
    </row>
    <row r="4593" spans="1:9" x14ac:dyDescent="0.35">
      <c r="A4593" s="61" t="s">
        <v>18447</v>
      </c>
      <c r="B4593" s="45" t="s">
        <v>1396</v>
      </c>
      <c r="C4593" s="36">
        <v>0.75</v>
      </c>
      <c r="D4593" s="36">
        <v>0</v>
      </c>
      <c r="F4593" s="61" t="s">
        <v>29058</v>
      </c>
      <c r="G4593" s="45" t="s">
        <v>7990</v>
      </c>
      <c r="H4593" s="45" t="s">
        <v>12199</v>
      </c>
      <c r="I4593" s="36">
        <v>0</v>
      </c>
    </row>
    <row r="4594" spans="1:9" x14ac:dyDescent="0.35">
      <c r="A4594" s="60" t="s">
        <v>18448</v>
      </c>
      <c r="B4594" s="44" t="s">
        <v>1576</v>
      </c>
      <c r="C4594" s="37">
        <v>0.75</v>
      </c>
      <c r="D4594" s="37">
        <v>0</v>
      </c>
      <c r="F4594" s="60" t="s">
        <v>29066</v>
      </c>
      <c r="G4594" s="44" t="s">
        <v>7995</v>
      </c>
      <c r="H4594" s="44" t="s">
        <v>12190</v>
      </c>
      <c r="I4594" s="37">
        <v>1</v>
      </c>
    </row>
    <row r="4595" spans="1:9" x14ac:dyDescent="0.35">
      <c r="A4595" s="61" t="s">
        <v>18449</v>
      </c>
      <c r="B4595" s="45" t="s">
        <v>2585</v>
      </c>
      <c r="C4595" s="36">
        <v>0.75</v>
      </c>
      <c r="D4595" s="36">
        <v>0</v>
      </c>
      <c r="F4595" s="61" t="s">
        <v>29069</v>
      </c>
      <c r="G4595" s="45" t="s">
        <v>7996</v>
      </c>
      <c r="H4595" s="45" t="s">
        <v>12200</v>
      </c>
      <c r="I4595" s="36">
        <v>1</v>
      </c>
    </row>
    <row r="4596" spans="1:9" x14ac:dyDescent="0.35">
      <c r="A4596" s="60" t="s">
        <v>18450</v>
      </c>
      <c r="B4596" s="44" t="s">
        <v>1036</v>
      </c>
      <c r="C4596" s="37">
        <v>0.75</v>
      </c>
      <c r="D4596" s="37">
        <v>0</v>
      </c>
      <c r="F4596" s="60" t="s">
        <v>29072</v>
      </c>
      <c r="G4596" s="44" t="s">
        <v>1147</v>
      </c>
      <c r="H4596" s="44" t="s">
        <v>12199</v>
      </c>
      <c r="I4596" s="37">
        <v>1</v>
      </c>
    </row>
    <row r="4597" spans="1:9" x14ac:dyDescent="0.35">
      <c r="A4597" s="61" t="s">
        <v>18451</v>
      </c>
      <c r="B4597" s="45" t="s">
        <v>3066</v>
      </c>
      <c r="C4597" s="36">
        <v>0.75</v>
      </c>
      <c r="D4597" s="36">
        <v>1</v>
      </c>
      <c r="F4597" s="61" t="s">
        <v>29074</v>
      </c>
      <c r="G4597" s="45" t="s">
        <v>451</v>
      </c>
      <c r="H4597" s="45" t="s">
        <v>12199</v>
      </c>
      <c r="I4597" s="36">
        <v>1</v>
      </c>
    </row>
    <row r="4598" spans="1:9" x14ac:dyDescent="0.35">
      <c r="A4598" s="60" t="s">
        <v>18452</v>
      </c>
      <c r="B4598" s="44" t="s">
        <v>3400</v>
      </c>
      <c r="C4598" s="37">
        <v>0.75</v>
      </c>
      <c r="D4598" s="37">
        <v>1</v>
      </c>
      <c r="F4598" s="60" t="s">
        <v>29075</v>
      </c>
      <c r="G4598" s="44" t="s">
        <v>5606</v>
      </c>
      <c r="H4598" s="44" t="s">
        <v>12199</v>
      </c>
      <c r="I4598" s="37">
        <v>1</v>
      </c>
    </row>
    <row r="4599" spans="1:9" x14ac:dyDescent="0.35">
      <c r="A4599" s="61" t="s">
        <v>18453</v>
      </c>
      <c r="B4599" s="45" t="s">
        <v>3401</v>
      </c>
      <c r="C4599" s="36">
        <v>0.75</v>
      </c>
      <c r="D4599" s="36">
        <v>1</v>
      </c>
      <c r="F4599" s="61" t="s">
        <v>29076</v>
      </c>
      <c r="G4599" s="45" t="s">
        <v>1469</v>
      </c>
      <c r="H4599" s="45" t="s">
        <v>12199</v>
      </c>
      <c r="I4599" s="36">
        <v>1</v>
      </c>
    </row>
    <row r="4600" spans="1:9" x14ac:dyDescent="0.35">
      <c r="A4600" s="60" t="s">
        <v>18454</v>
      </c>
      <c r="B4600" s="44" t="s">
        <v>3402</v>
      </c>
      <c r="C4600" s="37">
        <v>0.75</v>
      </c>
      <c r="D4600" s="37">
        <v>1</v>
      </c>
      <c r="F4600" s="60" t="s">
        <v>29077</v>
      </c>
      <c r="G4600" s="44" t="s">
        <v>7998</v>
      </c>
      <c r="H4600" s="44" t="s">
        <v>12199</v>
      </c>
      <c r="I4600" s="37">
        <v>1</v>
      </c>
    </row>
    <row r="4601" spans="1:9" x14ac:dyDescent="0.35">
      <c r="A4601" s="61" t="s">
        <v>18455</v>
      </c>
      <c r="B4601" s="45" t="s">
        <v>3403</v>
      </c>
      <c r="C4601" s="36">
        <v>0.75</v>
      </c>
      <c r="D4601" s="36">
        <v>1</v>
      </c>
      <c r="F4601" s="61" t="s">
        <v>29081</v>
      </c>
      <c r="G4601" s="45" t="s">
        <v>8002</v>
      </c>
      <c r="H4601" s="45" t="s">
        <v>12366</v>
      </c>
      <c r="I4601" s="36">
        <v>1</v>
      </c>
    </row>
    <row r="4602" spans="1:9" x14ac:dyDescent="0.35">
      <c r="A4602" s="60" t="s">
        <v>18456</v>
      </c>
      <c r="B4602" s="44" t="s">
        <v>3404</v>
      </c>
      <c r="C4602" s="37">
        <v>0.75</v>
      </c>
      <c r="D4602" s="37">
        <v>1</v>
      </c>
      <c r="F4602" s="60" t="s">
        <v>29084</v>
      </c>
      <c r="G4602" s="44" t="s">
        <v>8004</v>
      </c>
      <c r="H4602" s="44" t="s">
        <v>12190</v>
      </c>
      <c r="I4602" s="37">
        <v>1</v>
      </c>
    </row>
    <row r="4603" spans="1:9" x14ac:dyDescent="0.35">
      <c r="A4603" s="61" t="s">
        <v>18457</v>
      </c>
      <c r="B4603" s="45" t="s">
        <v>3092</v>
      </c>
      <c r="C4603" s="36">
        <v>0.75</v>
      </c>
      <c r="D4603" s="36">
        <v>1</v>
      </c>
      <c r="F4603" s="61" t="s">
        <v>29085</v>
      </c>
      <c r="G4603" s="45" t="s">
        <v>8005</v>
      </c>
      <c r="H4603" s="45" t="s">
        <v>12200</v>
      </c>
      <c r="I4603" s="36">
        <v>1</v>
      </c>
    </row>
    <row r="4604" spans="1:9" x14ac:dyDescent="0.35">
      <c r="A4604" s="60" t="s">
        <v>18459</v>
      </c>
      <c r="B4604" s="44" t="s">
        <v>3092</v>
      </c>
      <c r="C4604" s="37">
        <v>0.75</v>
      </c>
      <c r="D4604" s="37">
        <v>1</v>
      </c>
      <c r="F4604" s="60" t="s">
        <v>29086</v>
      </c>
      <c r="G4604" s="44" t="s">
        <v>8006</v>
      </c>
      <c r="H4604" s="44" t="s">
        <v>12199</v>
      </c>
      <c r="I4604" s="37">
        <v>1</v>
      </c>
    </row>
    <row r="4605" spans="1:9" x14ac:dyDescent="0.35">
      <c r="A4605" s="61" t="s">
        <v>18460</v>
      </c>
      <c r="B4605" s="45" t="s">
        <v>3092</v>
      </c>
      <c r="C4605" s="36">
        <v>0.75</v>
      </c>
      <c r="D4605" s="36">
        <v>1</v>
      </c>
      <c r="F4605" s="61" t="s">
        <v>29087</v>
      </c>
      <c r="G4605" s="45" t="s">
        <v>8007</v>
      </c>
      <c r="H4605" s="45" t="s">
        <v>12199</v>
      </c>
      <c r="I4605" s="36">
        <v>0</v>
      </c>
    </row>
    <row r="4606" spans="1:9" x14ac:dyDescent="0.35">
      <c r="A4606" s="60" t="s">
        <v>18461</v>
      </c>
      <c r="B4606" s="44" t="s">
        <v>3092</v>
      </c>
      <c r="C4606" s="37">
        <v>0.75</v>
      </c>
      <c r="D4606" s="37">
        <v>1</v>
      </c>
      <c r="F4606" s="60" t="s">
        <v>29088</v>
      </c>
      <c r="G4606" s="44" t="s">
        <v>8007</v>
      </c>
      <c r="H4606" s="44" t="s">
        <v>12199</v>
      </c>
      <c r="I4606" s="37">
        <v>0</v>
      </c>
    </row>
    <row r="4607" spans="1:9" x14ac:dyDescent="0.35">
      <c r="A4607" s="61" t="s">
        <v>18462</v>
      </c>
      <c r="B4607" s="45" t="s">
        <v>3092</v>
      </c>
      <c r="C4607" s="36">
        <v>0.75</v>
      </c>
      <c r="D4607" s="36">
        <v>1</v>
      </c>
      <c r="F4607" s="61" t="s">
        <v>29089</v>
      </c>
      <c r="G4607" s="45" t="s">
        <v>8008</v>
      </c>
      <c r="H4607" s="45" t="s">
        <v>12199</v>
      </c>
      <c r="I4607" s="36">
        <v>1</v>
      </c>
    </row>
    <row r="4608" spans="1:9" x14ac:dyDescent="0.35">
      <c r="A4608" s="60" t="s">
        <v>18463</v>
      </c>
      <c r="B4608" s="44" t="s">
        <v>3405</v>
      </c>
      <c r="C4608" s="37">
        <v>0.75</v>
      </c>
      <c r="D4608" s="37">
        <v>0</v>
      </c>
      <c r="F4608" s="60" t="s">
        <v>29090</v>
      </c>
      <c r="G4608" s="44" t="s">
        <v>8009</v>
      </c>
      <c r="H4608" s="44" t="s">
        <v>12200</v>
      </c>
      <c r="I4608" s="37">
        <v>1</v>
      </c>
    </row>
    <row r="4609" spans="1:9" x14ac:dyDescent="0.35">
      <c r="A4609" s="61" t="s">
        <v>18464</v>
      </c>
      <c r="B4609" s="45" t="s">
        <v>3406</v>
      </c>
      <c r="C4609" s="36">
        <v>0.75</v>
      </c>
      <c r="D4609" s="36">
        <v>0</v>
      </c>
      <c r="F4609" s="61" t="s">
        <v>29091</v>
      </c>
      <c r="G4609" s="45" t="s">
        <v>8010</v>
      </c>
      <c r="H4609" s="45" t="s">
        <v>12190</v>
      </c>
      <c r="I4609" s="36">
        <v>1</v>
      </c>
    </row>
    <row r="4610" spans="1:9" x14ac:dyDescent="0.35">
      <c r="A4610" s="60" t="s">
        <v>18466</v>
      </c>
      <c r="B4610" s="44" t="s">
        <v>114</v>
      </c>
      <c r="C4610" s="37">
        <v>0.75</v>
      </c>
      <c r="D4610" s="37">
        <v>0</v>
      </c>
      <c r="F4610" s="60" t="s">
        <v>29094</v>
      </c>
      <c r="G4610" s="44" t="s">
        <v>8012</v>
      </c>
      <c r="H4610" s="44" t="s">
        <v>12200</v>
      </c>
      <c r="I4610" s="37">
        <v>1</v>
      </c>
    </row>
    <row r="4611" spans="1:9" x14ac:dyDescent="0.35">
      <c r="A4611" s="61" t="s">
        <v>18467</v>
      </c>
      <c r="B4611" s="45" t="s">
        <v>1849</v>
      </c>
      <c r="C4611" s="36">
        <v>0.75</v>
      </c>
      <c r="D4611" s="36">
        <v>0</v>
      </c>
      <c r="F4611" s="61" t="s">
        <v>29095</v>
      </c>
      <c r="G4611" s="45" t="s">
        <v>8013</v>
      </c>
      <c r="H4611" s="45" t="s">
        <v>12582</v>
      </c>
      <c r="I4611" s="36">
        <v>1</v>
      </c>
    </row>
    <row r="4612" spans="1:9" x14ac:dyDescent="0.35">
      <c r="A4612" s="60" t="s">
        <v>18468</v>
      </c>
      <c r="B4612" s="44" t="s">
        <v>3407</v>
      </c>
      <c r="C4612" s="37">
        <v>0.75</v>
      </c>
      <c r="D4612" s="37">
        <v>0</v>
      </c>
      <c r="F4612" s="60" t="s">
        <v>29096</v>
      </c>
      <c r="G4612" s="44" t="s">
        <v>8014</v>
      </c>
      <c r="H4612" s="44" t="s">
        <v>12200</v>
      </c>
      <c r="I4612" s="37">
        <v>1</v>
      </c>
    </row>
    <row r="4613" spans="1:9" x14ac:dyDescent="0.35">
      <c r="A4613" s="61" t="s">
        <v>18469</v>
      </c>
      <c r="B4613" s="45" t="s">
        <v>249</v>
      </c>
      <c r="C4613" s="36">
        <v>0.75</v>
      </c>
      <c r="D4613" s="36">
        <v>0</v>
      </c>
      <c r="F4613" s="61" t="s">
        <v>29098</v>
      </c>
      <c r="G4613" s="45" t="s">
        <v>5437</v>
      </c>
      <c r="H4613" s="45" t="s">
        <v>12199</v>
      </c>
      <c r="I4613" s="36">
        <v>1</v>
      </c>
    </row>
    <row r="4614" spans="1:9" x14ac:dyDescent="0.35">
      <c r="A4614" s="60" t="s">
        <v>18470</v>
      </c>
      <c r="B4614" s="44" t="s">
        <v>2836</v>
      </c>
      <c r="C4614" s="37">
        <v>0.75</v>
      </c>
      <c r="D4614" s="37">
        <v>0</v>
      </c>
      <c r="F4614" s="60" t="s">
        <v>29102</v>
      </c>
      <c r="G4614" s="44" t="s">
        <v>29103</v>
      </c>
      <c r="H4614" s="44" t="s">
        <v>12200</v>
      </c>
      <c r="I4614" s="37">
        <v>1</v>
      </c>
    </row>
    <row r="4615" spans="1:9" x14ac:dyDescent="0.35">
      <c r="A4615" s="61" t="s">
        <v>18471</v>
      </c>
      <c r="B4615" s="45" t="s">
        <v>1523</v>
      </c>
      <c r="C4615" s="36">
        <v>0.75</v>
      </c>
      <c r="D4615" s="36">
        <v>0</v>
      </c>
      <c r="F4615" s="61" t="s">
        <v>29105</v>
      </c>
      <c r="G4615" s="45" t="s">
        <v>7548</v>
      </c>
      <c r="H4615" s="45" t="s">
        <v>12199</v>
      </c>
      <c r="I4615" s="36">
        <v>0</v>
      </c>
    </row>
    <row r="4616" spans="1:9" x14ac:dyDescent="0.35">
      <c r="A4616" s="60" t="s">
        <v>18472</v>
      </c>
      <c r="B4616" s="44" t="s">
        <v>629</v>
      </c>
      <c r="C4616" s="37">
        <v>0.75</v>
      </c>
      <c r="D4616" s="37">
        <v>0</v>
      </c>
      <c r="F4616" s="60" t="s">
        <v>29109</v>
      </c>
      <c r="G4616" s="44" t="s">
        <v>1366</v>
      </c>
      <c r="H4616" s="44" t="s">
        <v>12200</v>
      </c>
      <c r="I4616" s="37">
        <v>1</v>
      </c>
    </row>
    <row r="4617" spans="1:9" x14ac:dyDescent="0.35">
      <c r="A4617" s="61" t="s">
        <v>18473</v>
      </c>
      <c r="B4617" s="45" t="s">
        <v>3408</v>
      </c>
      <c r="C4617" s="36">
        <v>0.75</v>
      </c>
      <c r="D4617" s="36">
        <v>1</v>
      </c>
      <c r="F4617" s="61" t="s">
        <v>29110</v>
      </c>
      <c r="G4617" s="45" t="s">
        <v>1367</v>
      </c>
      <c r="H4617" s="45" t="s">
        <v>12200</v>
      </c>
      <c r="I4617" s="36">
        <v>1</v>
      </c>
    </row>
    <row r="4618" spans="1:9" x14ac:dyDescent="0.35">
      <c r="A4618" s="60" t="s">
        <v>18475</v>
      </c>
      <c r="B4618" s="44" t="s">
        <v>3410</v>
      </c>
      <c r="C4618" s="37">
        <v>0.75</v>
      </c>
      <c r="D4618" s="37">
        <v>1</v>
      </c>
      <c r="F4618" s="60" t="s">
        <v>29111</v>
      </c>
      <c r="G4618" s="44" t="s">
        <v>1368</v>
      </c>
      <c r="H4618" s="44" t="s">
        <v>12200</v>
      </c>
      <c r="I4618" s="37">
        <v>1</v>
      </c>
    </row>
    <row r="4619" spans="1:9" x14ac:dyDescent="0.35">
      <c r="A4619" s="61" t="s">
        <v>18477</v>
      </c>
      <c r="B4619" s="45" t="s">
        <v>792</v>
      </c>
      <c r="C4619" s="36">
        <v>0.75</v>
      </c>
      <c r="D4619" s="36">
        <v>1</v>
      </c>
      <c r="F4619" s="61" t="s">
        <v>29112</v>
      </c>
      <c r="G4619" s="45" t="s">
        <v>1371</v>
      </c>
      <c r="H4619" s="45" t="s">
        <v>12200</v>
      </c>
      <c r="I4619" s="36">
        <v>1</v>
      </c>
    </row>
    <row r="4620" spans="1:9" x14ac:dyDescent="0.35">
      <c r="A4620" s="60" t="s">
        <v>18480</v>
      </c>
      <c r="B4620" s="44" t="s">
        <v>279</v>
      </c>
      <c r="C4620" s="37">
        <v>0.75</v>
      </c>
      <c r="D4620" s="37">
        <v>1</v>
      </c>
      <c r="F4620" s="60" t="s">
        <v>29119</v>
      </c>
      <c r="G4620" s="44" t="s">
        <v>4353</v>
      </c>
      <c r="H4620" s="44" t="s">
        <v>12190</v>
      </c>
      <c r="I4620" s="37">
        <v>0</v>
      </c>
    </row>
    <row r="4621" spans="1:9" x14ac:dyDescent="0.35">
      <c r="A4621" s="61" t="s">
        <v>18481</v>
      </c>
      <c r="B4621" s="45" t="s">
        <v>636</v>
      </c>
      <c r="C4621" s="36">
        <v>0.75</v>
      </c>
      <c r="D4621" s="36">
        <v>1</v>
      </c>
      <c r="F4621" s="61" t="s">
        <v>29130</v>
      </c>
      <c r="G4621" s="45" t="s">
        <v>935</v>
      </c>
      <c r="H4621" s="45" t="s">
        <v>12200</v>
      </c>
      <c r="I4621" s="36">
        <v>1</v>
      </c>
    </row>
    <row r="4622" spans="1:9" x14ac:dyDescent="0.35">
      <c r="A4622" s="60" t="s">
        <v>18483</v>
      </c>
      <c r="B4622" s="44" t="s">
        <v>1403</v>
      </c>
      <c r="C4622" s="37">
        <v>0.75</v>
      </c>
      <c r="D4622" s="37">
        <v>1</v>
      </c>
      <c r="F4622" s="60" t="s">
        <v>29131</v>
      </c>
      <c r="G4622" s="44" t="s">
        <v>8021</v>
      </c>
      <c r="H4622" s="44" t="s">
        <v>12199</v>
      </c>
      <c r="I4622" s="37">
        <v>1</v>
      </c>
    </row>
    <row r="4623" spans="1:9" x14ac:dyDescent="0.35">
      <c r="A4623" s="61" t="s">
        <v>18485</v>
      </c>
      <c r="B4623" s="45" t="s">
        <v>3414</v>
      </c>
      <c r="C4623" s="36">
        <v>0.75</v>
      </c>
      <c r="D4623" s="36">
        <v>1</v>
      </c>
      <c r="F4623" s="61" t="s">
        <v>29132</v>
      </c>
      <c r="G4623" s="45" t="s">
        <v>8022</v>
      </c>
      <c r="H4623" s="45" t="s">
        <v>12199</v>
      </c>
      <c r="I4623" s="36">
        <v>1</v>
      </c>
    </row>
    <row r="4624" spans="1:9" x14ac:dyDescent="0.35">
      <c r="A4624" s="60" t="s">
        <v>18486</v>
      </c>
      <c r="B4624" s="44" t="s">
        <v>3415</v>
      </c>
      <c r="C4624" s="37">
        <v>0.75</v>
      </c>
      <c r="D4624" s="37">
        <v>1</v>
      </c>
      <c r="F4624" s="60" t="s">
        <v>29133</v>
      </c>
      <c r="G4624" s="44" t="s">
        <v>8022</v>
      </c>
      <c r="H4624" s="44" t="s">
        <v>12199</v>
      </c>
      <c r="I4624" s="37">
        <v>1</v>
      </c>
    </row>
    <row r="4625" spans="1:9" x14ac:dyDescent="0.35">
      <c r="A4625" s="61" t="s">
        <v>18487</v>
      </c>
      <c r="B4625" s="45" t="s">
        <v>3085</v>
      </c>
      <c r="C4625" s="36">
        <v>0.75</v>
      </c>
      <c r="D4625" s="36">
        <v>1</v>
      </c>
      <c r="F4625" s="61" t="s">
        <v>29134</v>
      </c>
      <c r="G4625" s="45" t="s">
        <v>8022</v>
      </c>
      <c r="H4625" s="45" t="s">
        <v>12200</v>
      </c>
      <c r="I4625" s="36">
        <v>1</v>
      </c>
    </row>
    <row r="4626" spans="1:9" x14ac:dyDescent="0.35">
      <c r="A4626" s="60" t="s">
        <v>18488</v>
      </c>
      <c r="B4626" s="44" t="s">
        <v>3416</v>
      </c>
      <c r="C4626" s="37">
        <v>0.75</v>
      </c>
      <c r="D4626" s="37">
        <v>1</v>
      </c>
      <c r="F4626" s="60" t="s">
        <v>29135</v>
      </c>
      <c r="G4626" s="44" t="s">
        <v>8023</v>
      </c>
      <c r="H4626" s="44" t="s">
        <v>12200</v>
      </c>
      <c r="I4626" s="37">
        <v>1</v>
      </c>
    </row>
    <row r="4627" spans="1:9" x14ac:dyDescent="0.35">
      <c r="A4627" s="61" t="s">
        <v>18489</v>
      </c>
      <c r="B4627" s="45" t="s">
        <v>3417</v>
      </c>
      <c r="C4627" s="36">
        <v>0.75</v>
      </c>
      <c r="D4627" s="36">
        <v>1</v>
      </c>
      <c r="F4627" s="61" t="s">
        <v>29136</v>
      </c>
      <c r="G4627" s="45" t="s">
        <v>8024</v>
      </c>
      <c r="H4627" s="45" t="s">
        <v>12190</v>
      </c>
      <c r="I4627" s="36">
        <v>1</v>
      </c>
    </row>
    <row r="4628" spans="1:9" x14ac:dyDescent="0.35">
      <c r="A4628" s="60" t="s">
        <v>18490</v>
      </c>
      <c r="B4628" s="44" t="s">
        <v>425</v>
      </c>
      <c r="C4628" s="37">
        <v>0.75</v>
      </c>
      <c r="D4628" s="37">
        <v>1</v>
      </c>
      <c r="F4628" s="60" t="s">
        <v>29137</v>
      </c>
      <c r="G4628" s="44" t="s">
        <v>8025</v>
      </c>
      <c r="H4628" s="44" t="s">
        <v>12366</v>
      </c>
      <c r="I4628" s="37">
        <v>1</v>
      </c>
    </row>
    <row r="4629" spans="1:9" x14ac:dyDescent="0.35">
      <c r="A4629" s="61" t="s">
        <v>18492</v>
      </c>
      <c r="B4629" s="45" t="s">
        <v>3418</v>
      </c>
      <c r="C4629" s="36">
        <v>0.75</v>
      </c>
      <c r="D4629" s="36">
        <v>1</v>
      </c>
      <c r="F4629" s="61" t="s">
        <v>29139</v>
      </c>
      <c r="G4629" s="45" t="s">
        <v>8026</v>
      </c>
      <c r="H4629" s="45" t="s">
        <v>12190</v>
      </c>
      <c r="I4629" s="36">
        <v>1</v>
      </c>
    </row>
    <row r="4630" spans="1:9" x14ac:dyDescent="0.35">
      <c r="A4630" s="60" t="s">
        <v>18493</v>
      </c>
      <c r="B4630" s="44" t="s">
        <v>3419</v>
      </c>
      <c r="C4630" s="37">
        <v>0.75</v>
      </c>
      <c r="D4630" s="37">
        <v>1</v>
      </c>
      <c r="F4630" s="60" t="s">
        <v>29141</v>
      </c>
      <c r="G4630" s="44" t="s">
        <v>8027</v>
      </c>
      <c r="H4630" s="44" t="s">
        <v>12200</v>
      </c>
      <c r="I4630" s="37">
        <v>1</v>
      </c>
    </row>
    <row r="4631" spans="1:9" x14ac:dyDescent="0.35">
      <c r="A4631" s="61" t="s">
        <v>18494</v>
      </c>
      <c r="B4631" s="45" t="s">
        <v>576</v>
      </c>
      <c r="C4631" s="36">
        <v>0.75</v>
      </c>
      <c r="D4631" s="36">
        <v>1</v>
      </c>
      <c r="F4631" s="61" t="s">
        <v>29145</v>
      </c>
      <c r="G4631" s="45" t="s">
        <v>8031</v>
      </c>
      <c r="H4631" s="45" t="s">
        <v>12311</v>
      </c>
      <c r="I4631" s="36">
        <v>1</v>
      </c>
    </row>
    <row r="4632" spans="1:9" x14ac:dyDescent="0.35">
      <c r="A4632" s="60" t="s">
        <v>18495</v>
      </c>
      <c r="B4632" s="44" t="s">
        <v>1640</v>
      </c>
      <c r="C4632" s="37">
        <v>0.75</v>
      </c>
      <c r="D4632" s="37">
        <v>1</v>
      </c>
      <c r="F4632" s="60" t="s">
        <v>29148</v>
      </c>
      <c r="G4632" s="44" t="s">
        <v>6942</v>
      </c>
      <c r="H4632" s="44" t="s">
        <v>12190</v>
      </c>
      <c r="I4632" s="37">
        <v>1</v>
      </c>
    </row>
    <row r="4633" spans="1:9" x14ac:dyDescent="0.35">
      <c r="A4633" s="61" t="s">
        <v>18496</v>
      </c>
      <c r="B4633" s="45" t="s">
        <v>2367</v>
      </c>
      <c r="C4633" s="36">
        <v>0.75</v>
      </c>
      <c r="D4633" s="36">
        <v>0</v>
      </c>
      <c r="F4633" s="61" t="s">
        <v>29149</v>
      </c>
      <c r="G4633" s="45" t="s">
        <v>7134</v>
      </c>
      <c r="H4633" s="45" t="s">
        <v>12199</v>
      </c>
      <c r="I4633" s="36">
        <v>1</v>
      </c>
    </row>
    <row r="4634" spans="1:9" x14ac:dyDescent="0.35">
      <c r="A4634" s="60" t="s">
        <v>18497</v>
      </c>
      <c r="B4634" s="44" t="s">
        <v>1868</v>
      </c>
      <c r="C4634" s="37">
        <v>0.75</v>
      </c>
      <c r="D4634" s="37">
        <v>0</v>
      </c>
      <c r="F4634" s="60" t="s">
        <v>29151</v>
      </c>
      <c r="G4634" s="44" t="s">
        <v>7271</v>
      </c>
      <c r="H4634" s="44" t="s">
        <v>12190</v>
      </c>
      <c r="I4634" s="37">
        <v>1</v>
      </c>
    </row>
    <row r="4635" spans="1:9" x14ac:dyDescent="0.35">
      <c r="A4635" s="61" t="s">
        <v>18498</v>
      </c>
      <c r="B4635" s="45" t="s">
        <v>1672</v>
      </c>
      <c r="C4635" s="36">
        <v>0.75</v>
      </c>
      <c r="D4635" s="36">
        <v>0</v>
      </c>
      <c r="F4635" s="61" t="s">
        <v>29153</v>
      </c>
      <c r="G4635" s="45" t="s">
        <v>5408</v>
      </c>
      <c r="H4635" s="45" t="s">
        <v>12200</v>
      </c>
      <c r="I4635" s="36">
        <v>1</v>
      </c>
    </row>
    <row r="4636" spans="1:9" x14ac:dyDescent="0.35">
      <c r="A4636" s="60" t="s">
        <v>18499</v>
      </c>
      <c r="B4636" s="44" t="s">
        <v>187</v>
      </c>
      <c r="C4636" s="37">
        <v>0.75</v>
      </c>
      <c r="D4636" s="37">
        <v>1</v>
      </c>
      <c r="F4636" s="60" t="s">
        <v>29154</v>
      </c>
      <c r="G4636" s="44" t="s">
        <v>5409</v>
      </c>
      <c r="H4636" s="44" t="s">
        <v>12200</v>
      </c>
      <c r="I4636" s="37">
        <v>1</v>
      </c>
    </row>
    <row r="4637" spans="1:9" x14ac:dyDescent="0.35">
      <c r="A4637" s="61" t="s">
        <v>18500</v>
      </c>
      <c r="B4637" s="45" t="s">
        <v>349</v>
      </c>
      <c r="C4637" s="36">
        <v>0.75</v>
      </c>
      <c r="D4637" s="36">
        <v>0</v>
      </c>
      <c r="F4637" s="61" t="s">
        <v>29155</v>
      </c>
      <c r="G4637" s="45" t="s">
        <v>5411</v>
      </c>
      <c r="H4637" s="45" t="s">
        <v>12199</v>
      </c>
      <c r="I4637" s="36">
        <v>1</v>
      </c>
    </row>
    <row r="4638" spans="1:9" x14ac:dyDescent="0.35">
      <c r="A4638" s="60" t="s">
        <v>18502</v>
      </c>
      <c r="B4638" s="44" t="s">
        <v>3420</v>
      </c>
      <c r="C4638" s="37">
        <v>0.75</v>
      </c>
      <c r="D4638" s="37">
        <v>0</v>
      </c>
      <c r="F4638" s="60" t="s">
        <v>29156</v>
      </c>
      <c r="G4638" s="44" t="s">
        <v>5486</v>
      </c>
      <c r="H4638" s="44" t="s">
        <v>12199</v>
      </c>
      <c r="I4638" s="37">
        <v>1</v>
      </c>
    </row>
    <row r="4639" spans="1:9" x14ac:dyDescent="0.35">
      <c r="A4639" s="61" t="s">
        <v>18503</v>
      </c>
      <c r="B4639" s="45" t="s">
        <v>349</v>
      </c>
      <c r="C4639" s="36">
        <v>0.75</v>
      </c>
      <c r="D4639" s="36">
        <v>0</v>
      </c>
      <c r="F4639" s="61" t="s">
        <v>29157</v>
      </c>
      <c r="G4639" s="45" t="s">
        <v>5486</v>
      </c>
      <c r="H4639" s="45" t="s">
        <v>12199</v>
      </c>
      <c r="I4639" s="36">
        <v>1</v>
      </c>
    </row>
    <row r="4640" spans="1:9" x14ac:dyDescent="0.35">
      <c r="A4640" s="60" t="s">
        <v>18504</v>
      </c>
      <c r="B4640" s="44" t="s">
        <v>3421</v>
      </c>
      <c r="C4640" s="37">
        <v>0.75</v>
      </c>
      <c r="D4640" s="37">
        <v>1</v>
      </c>
      <c r="F4640" s="60" t="s">
        <v>29158</v>
      </c>
      <c r="G4640" s="44" t="s">
        <v>5487</v>
      </c>
      <c r="H4640" s="44" t="s">
        <v>12199</v>
      </c>
      <c r="I4640" s="37">
        <v>1</v>
      </c>
    </row>
    <row r="4641" spans="1:9" x14ac:dyDescent="0.35">
      <c r="A4641" s="61" t="s">
        <v>18505</v>
      </c>
      <c r="B4641" s="45" t="s">
        <v>2645</v>
      </c>
      <c r="C4641" s="36">
        <v>0.75</v>
      </c>
      <c r="D4641" s="36">
        <v>1</v>
      </c>
      <c r="F4641" s="61" t="s">
        <v>29159</v>
      </c>
      <c r="G4641" s="45" t="s">
        <v>5487</v>
      </c>
      <c r="H4641" s="45" t="s">
        <v>12199</v>
      </c>
      <c r="I4641" s="36">
        <v>1</v>
      </c>
    </row>
    <row r="4642" spans="1:9" x14ac:dyDescent="0.35">
      <c r="A4642" s="60" t="s">
        <v>18506</v>
      </c>
      <c r="B4642" s="44" t="s">
        <v>1939</v>
      </c>
      <c r="C4642" s="37">
        <v>0.75</v>
      </c>
      <c r="D4642" s="37">
        <v>1</v>
      </c>
      <c r="F4642" s="60" t="s">
        <v>29160</v>
      </c>
      <c r="G4642" s="44" t="s">
        <v>5550</v>
      </c>
      <c r="H4642" s="44" t="s">
        <v>12199</v>
      </c>
      <c r="I4642" s="37">
        <v>1</v>
      </c>
    </row>
    <row r="4643" spans="1:9" x14ac:dyDescent="0.35">
      <c r="A4643" s="61" t="s">
        <v>18508</v>
      </c>
      <c r="B4643" s="45" t="s">
        <v>3423</v>
      </c>
      <c r="C4643" s="36">
        <v>0.75</v>
      </c>
      <c r="D4643" s="36">
        <v>1</v>
      </c>
      <c r="F4643" s="61" t="s">
        <v>29161</v>
      </c>
      <c r="G4643" s="45" t="s">
        <v>5990</v>
      </c>
      <c r="H4643" s="45" t="s">
        <v>12199</v>
      </c>
      <c r="I4643" s="36">
        <v>0</v>
      </c>
    </row>
    <row r="4644" spans="1:9" x14ac:dyDescent="0.35">
      <c r="A4644" s="60" t="s">
        <v>18509</v>
      </c>
      <c r="B4644" s="44" t="s">
        <v>134</v>
      </c>
      <c r="C4644" s="37">
        <v>0.75</v>
      </c>
      <c r="D4644" s="37">
        <v>1</v>
      </c>
      <c r="F4644" s="60" t="s">
        <v>29200</v>
      </c>
      <c r="G4644" s="44" t="s">
        <v>8045</v>
      </c>
      <c r="H4644" s="44" t="s">
        <v>12199</v>
      </c>
      <c r="I4644" s="37">
        <v>1</v>
      </c>
    </row>
    <row r="4645" spans="1:9" x14ac:dyDescent="0.35">
      <c r="A4645" s="61" t="s">
        <v>18510</v>
      </c>
      <c r="B4645" s="45" t="s">
        <v>3025</v>
      </c>
      <c r="C4645" s="36">
        <v>0.75</v>
      </c>
      <c r="D4645" s="36">
        <v>1</v>
      </c>
      <c r="F4645" s="61" t="s">
        <v>29215</v>
      </c>
      <c r="G4645" s="45" t="s">
        <v>8052</v>
      </c>
      <c r="H4645" s="45" t="s">
        <v>12199</v>
      </c>
      <c r="I4645" s="36">
        <v>1</v>
      </c>
    </row>
    <row r="4646" spans="1:9" x14ac:dyDescent="0.35">
      <c r="A4646" s="60" t="s">
        <v>18511</v>
      </c>
      <c r="B4646" s="44" t="s">
        <v>3424</v>
      </c>
      <c r="C4646" s="37">
        <v>0.75</v>
      </c>
      <c r="D4646" s="37">
        <v>1</v>
      </c>
      <c r="F4646" s="60" t="s">
        <v>29217</v>
      </c>
      <c r="G4646" s="44" t="s">
        <v>8053</v>
      </c>
      <c r="H4646" s="44" t="s">
        <v>12199</v>
      </c>
      <c r="I4646" s="37">
        <v>1</v>
      </c>
    </row>
    <row r="4647" spans="1:9" x14ac:dyDescent="0.35">
      <c r="A4647" s="61" t="s">
        <v>18512</v>
      </c>
      <c r="B4647" s="45" t="s">
        <v>3425</v>
      </c>
      <c r="C4647" s="36">
        <v>0.75</v>
      </c>
      <c r="D4647" s="36">
        <v>0</v>
      </c>
      <c r="F4647" s="61" t="s">
        <v>29218</v>
      </c>
      <c r="G4647" s="45" t="s">
        <v>7447</v>
      </c>
      <c r="H4647" s="45" t="s">
        <v>12200</v>
      </c>
      <c r="I4647" s="36">
        <v>1</v>
      </c>
    </row>
    <row r="4648" spans="1:9" x14ac:dyDescent="0.35">
      <c r="A4648" s="60" t="s">
        <v>18513</v>
      </c>
      <c r="B4648" s="44" t="s">
        <v>3426</v>
      </c>
      <c r="C4648" s="37">
        <v>0.75</v>
      </c>
      <c r="D4648" s="37">
        <v>1</v>
      </c>
      <c r="F4648" s="60" t="s">
        <v>29220</v>
      </c>
      <c r="G4648" s="44" t="s">
        <v>8055</v>
      </c>
      <c r="H4648" s="44" t="s">
        <v>12200</v>
      </c>
      <c r="I4648" s="37">
        <v>1</v>
      </c>
    </row>
    <row r="4649" spans="1:9" x14ac:dyDescent="0.35">
      <c r="A4649" s="61" t="s">
        <v>18515</v>
      </c>
      <c r="B4649" s="45" t="s">
        <v>3427</v>
      </c>
      <c r="C4649" s="36">
        <v>0.75</v>
      </c>
      <c r="D4649" s="36">
        <v>0</v>
      </c>
      <c r="F4649" s="61" t="s">
        <v>29222</v>
      </c>
      <c r="G4649" s="45" t="s">
        <v>3507</v>
      </c>
      <c r="H4649" s="45" t="s">
        <v>12200</v>
      </c>
      <c r="I4649" s="36">
        <v>0</v>
      </c>
    </row>
    <row r="4650" spans="1:9" x14ac:dyDescent="0.35">
      <c r="A4650" s="60" t="s">
        <v>18516</v>
      </c>
      <c r="B4650" s="44" t="s">
        <v>2704</v>
      </c>
      <c r="C4650" s="37">
        <v>0.75</v>
      </c>
      <c r="D4650" s="37">
        <v>1</v>
      </c>
      <c r="F4650" s="60" t="s">
        <v>29224</v>
      </c>
      <c r="G4650" s="44" t="s">
        <v>8057</v>
      </c>
      <c r="H4650" s="44" t="s">
        <v>12199</v>
      </c>
      <c r="I4650" s="37">
        <v>1</v>
      </c>
    </row>
    <row r="4651" spans="1:9" x14ac:dyDescent="0.35">
      <c r="A4651" s="61" t="s">
        <v>18519</v>
      </c>
      <c r="B4651" s="45" t="s">
        <v>2626</v>
      </c>
      <c r="C4651" s="36">
        <v>0.75</v>
      </c>
      <c r="D4651" s="36">
        <v>0</v>
      </c>
      <c r="F4651" s="61" t="s">
        <v>29225</v>
      </c>
      <c r="G4651" s="45" t="s">
        <v>7162</v>
      </c>
      <c r="H4651" s="45" t="s">
        <v>12582</v>
      </c>
      <c r="I4651" s="36">
        <v>0</v>
      </c>
    </row>
    <row r="4652" spans="1:9" x14ac:dyDescent="0.35">
      <c r="A4652" s="60" t="s">
        <v>18520</v>
      </c>
      <c r="B4652" s="44" t="s">
        <v>3429</v>
      </c>
      <c r="C4652" s="37">
        <v>0.75</v>
      </c>
      <c r="D4652" s="37">
        <v>1</v>
      </c>
      <c r="F4652" s="60" t="s">
        <v>29228</v>
      </c>
      <c r="G4652" s="44" t="s">
        <v>734</v>
      </c>
      <c r="H4652" s="44" t="s">
        <v>12200</v>
      </c>
      <c r="I4652" s="37">
        <v>1</v>
      </c>
    </row>
    <row r="4653" spans="1:9" x14ac:dyDescent="0.35">
      <c r="A4653" s="61" t="s">
        <v>18521</v>
      </c>
      <c r="B4653" s="45" t="s">
        <v>3430</v>
      </c>
      <c r="C4653" s="36">
        <v>0.75</v>
      </c>
      <c r="D4653" s="36">
        <v>1</v>
      </c>
      <c r="F4653" s="61" t="s">
        <v>29229</v>
      </c>
      <c r="G4653" s="45" t="s">
        <v>8058</v>
      </c>
      <c r="H4653" s="45" t="s">
        <v>12200</v>
      </c>
      <c r="I4653" s="36">
        <v>1</v>
      </c>
    </row>
    <row r="4654" spans="1:9" x14ac:dyDescent="0.35">
      <c r="A4654" s="60" t="s">
        <v>18524</v>
      </c>
      <c r="B4654" s="44" t="s">
        <v>3432</v>
      </c>
      <c r="C4654" s="37">
        <v>0.75</v>
      </c>
      <c r="D4654" s="37">
        <v>1</v>
      </c>
      <c r="F4654" s="60" t="s">
        <v>29235</v>
      </c>
      <c r="G4654" s="44" t="s">
        <v>8060</v>
      </c>
      <c r="H4654" s="44" t="s">
        <v>12199</v>
      </c>
      <c r="I4654" s="37">
        <v>0</v>
      </c>
    </row>
    <row r="4655" spans="1:9" x14ac:dyDescent="0.35">
      <c r="A4655" s="61" t="s">
        <v>18525</v>
      </c>
      <c r="B4655" s="45" t="s">
        <v>3433</v>
      </c>
      <c r="C4655" s="36">
        <v>0.75</v>
      </c>
      <c r="D4655" s="36">
        <v>1</v>
      </c>
      <c r="F4655" s="61" t="s">
        <v>29236</v>
      </c>
      <c r="G4655" s="45" t="s">
        <v>8060</v>
      </c>
      <c r="H4655" s="45" t="s">
        <v>12199</v>
      </c>
      <c r="I4655" s="36">
        <v>0</v>
      </c>
    </row>
    <row r="4656" spans="1:9" x14ac:dyDescent="0.35">
      <c r="A4656" s="60" t="s">
        <v>18526</v>
      </c>
      <c r="B4656" s="44" t="s">
        <v>3434</v>
      </c>
      <c r="C4656" s="37">
        <v>0.75</v>
      </c>
      <c r="D4656" s="37">
        <v>1</v>
      </c>
      <c r="F4656" s="60" t="s">
        <v>29239</v>
      </c>
      <c r="G4656" s="44" t="s">
        <v>8062</v>
      </c>
      <c r="H4656" s="44" t="s">
        <v>12199</v>
      </c>
      <c r="I4656" s="37">
        <v>0</v>
      </c>
    </row>
    <row r="4657" spans="1:9" x14ac:dyDescent="0.35">
      <c r="A4657" s="61" t="s">
        <v>18527</v>
      </c>
      <c r="B4657" s="45" t="s">
        <v>3434</v>
      </c>
      <c r="C4657" s="36">
        <v>0.75</v>
      </c>
      <c r="D4657" s="36">
        <v>1</v>
      </c>
      <c r="F4657" s="61" t="s">
        <v>29240</v>
      </c>
      <c r="G4657" s="45" t="s">
        <v>8062</v>
      </c>
      <c r="H4657" s="45" t="s">
        <v>12199</v>
      </c>
      <c r="I4657" s="36">
        <v>0</v>
      </c>
    </row>
    <row r="4658" spans="1:9" x14ac:dyDescent="0.35">
      <c r="A4658" s="60" t="s">
        <v>18528</v>
      </c>
      <c r="B4658" s="44" t="s">
        <v>3435</v>
      </c>
      <c r="C4658" s="37">
        <v>0.75</v>
      </c>
      <c r="D4658" s="37">
        <v>1</v>
      </c>
      <c r="F4658" s="60" t="s">
        <v>29241</v>
      </c>
      <c r="G4658" s="44" t="s">
        <v>8063</v>
      </c>
      <c r="H4658" s="44" t="s">
        <v>12199</v>
      </c>
      <c r="I4658" s="37">
        <v>0</v>
      </c>
    </row>
    <row r="4659" spans="1:9" x14ac:dyDescent="0.35">
      <c r="A4659" s="61" t="s">
        <v>18529</v>
      </c>
      <c r="B4659" s="45" t="s">
        <v>3436</v>
      </c>
      <c r="C4659" s="36">
        <v>0.75</v>
      </c>
      <c r="D4659" s="36">
        <v>1</v>
      </c>
      <c r="F4659" s="61" t="s">
        <v>29242</v>
      </c>
      <c r="G4659" s="45" t="s">
        <v>8063</v>
      </c>
      <c r="H4659" s="45" t="s">
        <v>12199</v>
      </c>
      <c r="I4659" s="36">
        <v>0</v>
      </c>
    </row>
    <row r="4660" spans="1:9" x14ac:dyDescent="0.35">
      <c r="A4660" s="60" t="s">
        <v>18530</v>
      </c>
      <c r="B4660" s="44" t="s">
        <v>2441</v>
      </c>
      <c r="C4660" s="37">
        <v>0.75</v>
      </c>
      <c r="D4660" s="37">
        <v>1</v>
      </c>
      <c r="F4660" s="60" t="s">
        <v>29243</v>
      </c>
      <c r="G4660" s="44" t="s">
        <v>8064</v>
      </c>
      <c r="H4660" s="44" t="s">
        <v>12199</v>
      </c>
      <c r="I4660" s="37">
        <v>0</v>
      </c>
    </row>
    <row r="4661" spans="1:9" x14ac:dyDescent="0.35">
      <c r="A4661" s="61" t="s">
        <v>18531</v>
      </c>
      <c r="B4661" s="45" t="s">
        <v>3437</v>
      </c>
      <c r="C4661" s="36">
        <v>0.75</v>
      </c>
      <c r="D4661" s="36">
        <v>1</v>
      </c>
      <c r="F4661" s="61" t="s">
        <v>29246</v>
      </c>
      <c r="G4661" s="45" t="s">
        <v>8065</v>
      </c>
      <c r="H4661" s="45" t="s">
        <v>12199</v>
      </c>
      <c r="I4661" s="36">
        <v>1</v>
      </c>
    </row>
    <row r="4662" spans="1:9" x14ac:dyDescent="0.35">
      <c r="A4662" s="60" t="s">
        <v>18532</v>
      </c>
      <c r="B4662" s="44" t="s">
        <v>3438</v>
      </c>
      <c r="C4662" s="37">
        <v>0.75</v>
      </c>
      <c r="D4662" s="37">
        <v>1</v>
      </c>
      <c r="F4662" s="60" t="s">
        <v>29254</v>
      </c>
      <c r="G4662" s="44" t="s">
        <v>3025</v>
      </c>
      <c r="H4662" s="44" t="s">
        <v>12199</v>
      </c>
      <c r="I4662" s="37">
        <v>1</v>
      </c>
    </row>
    <row r="4663" spans="1:9" x14ac:dyDescent="0.35">
      <c r="A4663" s="61" t="s">
        <v>18533</v>
      </c>
      <c r="B4663" s="45" t="s">
        <v>3439</v>
      </c>
      <c r="C4663" s="36">
        <v>0.75</v>
      </c>
      <c r="D4663" s="36">
        <v>1</v>
      </c>
      <c r="F4663" s="61" t="s">
        <v>29259</v>
      </c>
      <c r="G4663" s="45" t="s">
        <v>8073</v>
      </c>
      <c r="H4663" s="45" t="s">
        <v>12199</v>
      </c>
      <c r="I4663" s="36">
        <v>1</v>
      </c>
    </row>
    <row r="4664" spans="1:9" x14ac:dyDescent="0.35">
      <c r="A4664" s="60" t="s">
        <v>18534</v>
      </c>
      <c r="B4664" s="44" t="s">
        <v>3440</v>
      </c>
      <c r="C4664" s="37">
        <v>0.75</v>
      </c>
      <c r="D4664" s="37">
        <v>1</v>
      </c>
      <c r="F4664" s="60" t="s">
        <v>29260</v>
      </c>
      <c r="G4664" s="44" t="s">
        <v>8074</v>
      </c>
      <c r="H4664" s="44" t="s">
        <v>12200</v>
      </c>
      <c r="I4664" s="37">
        <v>1</v>
      </c>
    </row>
    <row r="4665" spans="1:9" x14ac:dyDescent="0.35">
      <c r="A4665" s="61" t="s">
        <v>18535</v>
      </c>
      <c r="B4665" s="45" t="s">
        <v>1916</v>
      </c>
      <c r="C4665" s="36">
        <v>0.75</v>
      </c>
      <c r="D4665" s="36">
        <v>0</v>
      </c>
      <c r="F4665" s="61" t="s">
        <v>29263</v>
      </c>
      <c r="G4665" s="45" t="s">
        <v>8076</v>
      </c>
      <c r="H4665" s="45" t="s">
        <v>12199</v>
      </c>
      <c r="I4665" s="36">
        <v>1</v>
      </c>
    </row>
    <row r="4666" spans="1:9" x14ac:dyDescent="0.35">
      <c r="A4666" s="60" t="s">
        <v>18536</v>
      </c>
      <c r="B4666" s="44" t="s">
        <v>3441</v>
      </c>
      <c r="C4666" s="37">
        <v>0.75</v>
      </c>
      <c r="D4666" s="37">
        <v>1</v>
      </c>
      <c r="F4666" s="60" t="s">
        <v>29264</v>
      </c>
      <c r="G4666" s="44" t="s">
        <v>8077</v>
      </c>
      <c r="H4666" s="44" t="s">
        <v>12199</v>
      </c>
      <c r="I4666" s="37">
        <v>1</v>
      </c>
    </row>
    <row r="4667" spans="1:9" x14ac:dyDescent="0.35">
      <c r="A4667" s="61" t="s">
        <v>18538</v>
      </c>
      <c r="B4667" s="45" t="s">
        <v>3443</v>
      </c>
      <c r="C4667" s="36">
        <v>0.75</v>
      </c>
      <c r="D4667" s="36">
        <v>1</v>
      </c>
      <c r="F4667" s="61" t="s">
        <v>29265</v>
      </c>
      <c r="G4667" s="45" t="s">
        <v>73</v>
      </c>
      <c r="H4667" s="45" t="s">
        <v>12199</v>
      </c>
      <c r="I4667" s="36">
        <v>1</v>
      </c>
    </row>
    <row r="4668" spans="1:9" x14ac:dyDescent="0.35">
      <c r="A4668" s="60" t="s">
        <v>18539</v>
      </c>
      <c r="B4668" s="44" t="s">
        <v>3444</v>
      </c>
      <c r="C4668" s="37">
        <v>0.75</v>
      </c>
      <c r="D4668" s="37">
        <v>1</v>
      </c>
      <c r="F4668" s="60" t="s">
        <v>29266</v>
      </c>
      <c r="G4668" s="44" t="s">
        <v>8078</v>
      </c>
      <c r="H4668" s="44" t="s">
        <v>12200</v>
      </c>
      <c r="I4668" s="37">
        <v>1</v>
      </c>
    </row>
    <row r="4669" spans="1:9" x14ac:dyDescent="0.35">
      <c r="A4669" s="61" t="s">
        <v>18540</v>
      </c>
      <c r="B4669" s="45" t="s">
        <v>41</v>
      </c>
      <c r="C4669" s="36">
        <v>0.75</v>
      </c>
      <c r="D4669" s="36">
        <v>1</v>
      </c>
      <c r="F4669" s="61" t="s">
        <v>29267</v>
      </c>
      <c r="G4669" s="45" t="s">
        <v>8078</v>
      </c>
      <c r="H4669" s="45" t="s">
        <v>12200</v>
      </c>
      <c r="I4669" s="36">
        <v>1</v>
      </c>
    </row>
    <row r="4670" spans="1:9" x14ac:dyDescent="0.35">
      <c r="A4670" s="60" t="s">
        <v>18541</v>
      </c>
      <c r="B4670" s="44" t="s">
        <v>3445</v>
      </c>
      <c r="C4670" s="37">
        <v>0.75</v>
      </c>
      <c r="D4670" s="37">
        <v>1</v>
      </c>
      <c r="F4670" s="60" t="s">
        <v>29268</v>
      </c>
      <c r="G4670" s="44" t="s">
        <v>8079</v>
      </c>
      <c r="H4670" s="44" t="s">
        <v>12200</v>
      </c>
      <c r="I4670" s="37">
        <v>1</v>
      </c>
    </row>
    <row r="4671" spans="1:9" x14ac:dyDescent="0.35">
      <c r="A4671" s="61" t="s">
        <v>18542</v>
      </c>
      <c r="B4671" s="45" t="s">
        <v>747</v>
      </c>
      <c r="C4671" s="36">
        <v>0.75</v>
      </c>
      <c r="D4671" s="36">
        <v>0</v>
      </c>
      <c r="F4671" s="61" t="s">
        <v>29269</v>
      </c>
      <c r="G4671" s="45" t="s">
        <v>8080</v>
      </c>
      <c r="H4671" s="45" t="s">
        <v>12200</v>
      </c>
      <c r="I4671" s="36">
        <v>1</v>
      </c>
    </row>
    <row r="4672" spans="1:9" x14ac:dyDescent="0.35">
      <c r="A4672" s="60" t="s">
        <v>18544</v>
      </c>
      <c r="B4672" s="44" t="s">
        <v>182</v>
      </c>
      <c r="C4672" s="37">
        <v>0.75</v>
      </c>
      <c r="D4672" s="37">
        <v>1</v>
      </c>
      <c r="F4672" s="60" t="s">
        <v>29270</v>
      </c>
      <c r="G4672" s="44" t="s">
        <v>8080</v>
      </c>
      <c r="H4672" s="44" t="s">
        <v>12200</v>
      </c>
      <c r="I4672" s="37">
        <v>1</v>
      </c>
    </row>
    <row r="4673" spans="1:9" x14ac:dyDescent="0.35">
      <c r="A4673" s="61" t="s">
        <v>18546</v>
      </c>
      <c r="B4673" s="45" t="s">
        <v>832</v>
      </c>
      <c r="C4673" s="36">
        <v>0.75</v>
      </c>
      <c r="D4673" s="36">
        <v>1</v>
      </c>
      <c r="F4673" s="61" t="s">
        <v>29271</v>
      </c>
      <c r="G4673" s="45" t="s">
        <v>8080</v>
      </c>
      <c r="H4673" s="45" t="s">
        <v>12200</v>
      </c>
      <c r="I4673" s="36">
        <v>1</v>
      </c>
    </row>
    <row r="4674" spans="1:9" x14ac:dyDescent="0.35">
      <c r="A4674" s="60" t="s">
        <v>18547</v>
      </c>
      <c r="B4674" s="44" t="s">
        <v>832</v>
      </c>
      <c r="C4674" s="37">
        <v>0.75</v>
      </c>
      <c r="D4674" s="37">
        <v>1</v>
      </c>
      <c r="F4674" s="60" t="s">
        <v>29281</v>
      </c>
      <c r="G4674" s="44" t="s">
        <v>4972</v>
      </c>
      <c r="H4674" s="44" t="s">
        <v>12199</v>
      </c>
      <c r="I4674" s="37">
        <v>0</v>
      </c>
    </row>
    <row r="4675" spans="1:9" x14ac:dyDescent="0.35">
      <c r="A4675" s="61" t="s">
        <v>18548</v>
      </c>
      <c r="B4675" s="45" t="s">
        <v>3446</v>
      </c>
      <c r="C4675" s="36">
        <v>0.75</v>
      </c>
      <c r="D4675" s="36">
        <v>1</v>
      </c>
      <c r="F4675" s="61" t="s">
        <v>29283</v>
      </c>
      <c r="G4675" s="45" t="s">
        <v>5437</v>
      </c>
      <c r="H4675" s="45" t="s">
        <v>12199</v>
      </c>
      <c r="I4675" s="36">
        <v>1</v>
      </c>
    </row>
    <row r="4676" spans="1:9" x14ac:dyDescent="0.35">
      <c r="A4676" s="60" t="s">
        <v>18550</v>
      </c>
      <c r="B4676" s="44" t="s">
        <v>3186</v>
      </c>
      <c r="C4676" s="37">
        <v>0.75</v>
      </c>
      <c r="D4676" s="37">
        <v>1</v>
      </c>
      <c r="F4676" s="60" t="s">
        <v>29284</v>
      </c>
      <c r="G4676" s="44" t="s">
        <v>5437</v>
      </c>
      <c r="H4676" s="44" t="s">
        <v>12199</v>
      </c>
      <c r="I4676" s="37">
        <v>1</v>
      </c>
    </row>
    <row r="4677" spans="1:9" x14ac:dyDescent="0.35">
      <c r="A4677" s="61" t="s">
        <v>18551</v>
      </c>
      <c r="B4677" s="45" t="s">
        <v>3447</v>
      </c>
      <c r="C4677" s="36">
        <v>0.75</v>
      </c>
      <c r="D4677" s="36">
        <v>1</v>
      </c>
      <c r="F4677" s="61" t="s">
        <v>29286</v>
      </c>
      <c r="G4677" s="45" t="s">
        <v>117</v>
      </c>
      <c r="H4677" s="45" t="s">
        <v>12190</v>
      </c>
      <c r="I4677" s="36">
        <v>1</v>
      </c>
    </row>
    <row r="4678" spans="1:9" x14ac:dyDescent="0.35">
      <c r="A4678" s="60" t="s">
        <v>18552</v>
      </c>
      <c r="B4678" s="44" t="s">
        <v>104</v>
      </c>
      <c r="C4678" s="37">
        <v>0.75</v>
      </c>
      <c r="D4678" s="37">
        <v>0</v>
      </c>
      <c r="F4678" s="60" t="s">
        <v>29287</v>
      </c>
      <c r="G4678" s="44" t="s">
        <v>117</v>
      </c>
      <c r="H4678" s="44" t="s">
        <v>12190</v>
      </c>
      <c r="I4678" s="37">
        <v>1</v>
      </c>
    </row>
    <row r="4679" spans="1:9" x14ac:dyDescent="0.35">
      <c r="A4679" s="61" t="s">
        <v>18553</v>
      </c>
      <c r="B4679" s="45" t="s">
        <v>1773</v>
      </c>
      <c r="C4679" s="36">
        <v>0.75</v>
      </c>
      <c r="D4679" s="36">
        <v>0</v>
      </c>
      <c r="F4679" s="61" t="s">
        <v>29288</v>
      </c>
      <c r="G4679" s="45" t="s">
        <v>117</v>
      </c>
      <c r="H4679" s="45" t="s">
        <v>12190</v>
      </c>
      <c r="I4679" s="36">
        <v>1</v>
      </c>
    </row>
    <row r="4680" spans="1:9" x14ac:dyDescent="0.35">
      <c r="A4680" s="60" t="s">
        <v>18554</v>
      </c>
      <c r="B4680" s="44" t="s">
        <v>1908</v>
      </c>
      <c r="C4680" s="37">
        <v>0.75</v>
      </c>
      <c r="D4680" s="37">
        <v>1</v>
      </c>
      <c r="F4680" s="60" t="s">
        <v>29289</v>
      </c>
      <c r="G4680" s="44" t="s">
        <v>117</v>
      </c>
      <c r="H4680" s="44" t="s">
        <v>12190</v>
      </c>
      <c r="I4680" s="37">
        <v>1</v>
      </c>
    </row>
    <row r="4681" spans="1:9" x14ac:dyDescent="0.35">
      <c r="A4681" s="61" t="s">
        <v>18556</v>
      </c>
      <c r="B4681" s="45" t="s">
        <v>3448</v>
      </c>
      <c r="C4681" s="36">
        <v>0.75</v>
      </c>
      <c r="D4681" s="36">
        <v>0</v>
      </c>
      <c r="F4681" s="61" t="s">
        <v>29290</v>
      </c>
      <c r="G4681" s="45" t="s">
        <v>295</v>
      </c>
      <c r="H4681" s="45" t="s">
        <v>12199</v>
      </c>
      <c r="I4681" s="36">
        <v>1</v>
      </c>
    </row>
    <row r="4682" spans="1:9" x14ac:dyDescent="0.35">
      <c r="A4682" s="60" t="s">
        <v>18557</v>
      </c>
      <c r="B4682" s="44" t="s">
        <v>2940</v>
      </c>
      <c r="C4682" s="37">
        <v>0.75</v>
      </c>
      <c r="D4682" s="37">
        <v>1</v>
      </c>
      <c r="F4682" s="60" t="s">
        <v>29293</v>
      </c>
      <c r="G4682" s="44" t="s">
        <v>295</v>
      </c>
      <c r="H4682" s="44" t="s">
        <v>12199</v>
      </c>
      <c r="I4682" s="37">
        <v>1</v>
      </c>
    </row>
    <row r="4683" spans="1:9" x14ac:dyDescent="0.35">
      <c r="A4683" s="61" t="s">
        <v>18559</v>
      </c>
      <c r="B4683" s="45" t="s">
        <v>3450</v>
      </c>
      <c r="C4683" s="36">
        <v>0.75</v>
      </c>
      <c r="D4683" s="36">
        <v>1</v>
      </c>
      <c r="F4683" s="61" t="s">
        <v>29294</v>
      </c>
      <c r="G4683" s="45" t="s">
        <v>295</v>
      </c>
      <c r="H4683" s="45" t="s">
        <v>12190</v>
      </c>
      <c r="I4683" s="36">
        <v>1</v>
      </c>
    </row>
    <row r="4684" spans="1:9" x14ac:dyDescent="0.35">
      <c r="A4684" s="60" t="s">
        <v>18560</v>
      </c>
      <c r="B4684" s="44" t="s">
        <v>3451</v>
      </c>
      <c r="C4684" s="37">
        <v>0.75</v>
      </c>
      <c r="D4684" s="37">
        <v>1</v>
      </c>
      <c r="F4684" s="60" t="s">
        <v>29295</v>
      </c>
      <c r="G4684" s="44" t="s">
        <v>4421</v>
      </c>
      <c r="H4684" s="44" t="s">
        <v>12200</v>
      </c>
      <c r="I4684" s="37">
        <v>1</v>
      </c>
    </row>
    <row r="4685" spans="1:9" x14ac:dyDescent="0.35">
      <c r="A4685" s="61" t="s">
        <v>18561</v>
      </c>
      <c r="B4685" s="45" t="s">
        <v>2222</v>
      </c>
      <c r="C4685" s="36">
        <v>0.75</v>
      </c>
      <c r="D4685" s="36">
        <v>1</v>
      </c>
      <c r="F4685" s="61" t="s">
        <v>29297</v>
      </c>
      <c r="G4685" s="45" t="s">
        <v>8084</v>
      </c>
      <c r="H4685" s="45" t="s">
        <v>12199</v>
      </c>
      <c r="I4685" s="36">
        <v>1</v>
      </c>
    </row>
    <row r="4686" spans="1:9" x14ac:dyDescent="0.35">
      <c r="A4686" s="60" t="s">
        <v>18562</v>
      </c>
      <c r="B4686" s="44" t="s">
        <v>60</v>
      </c>
      <c r="C4686" s="37">
        <v>0.75</v>
      </c>
      <c r="D4686" s="37">
        <v>1</v>
      </c>
      <c r="F4686" s="60" t="s">
        <v>29305</v>
      </c>
      <c r="G4686" s="44" t="s">
        <v>4906</v>
      </c>
      <c r="H4686" s="44" t="s">
        <v>12199</v>
      </c>
      <c r="I4686" s="37">
        <v>0</v>
      </c>
    </row>
    <row r="4687" spans="1:9" x14ac:dyDescent="0.35">
      <c r="A4687" s="61" t="s">
        <v>18564</v>
      </c>
      <c r="B4687" s="45" t="s">
        <v>3452</v>
      </c>
      <c r="C4687" s="36">
        <v>0.75</v>
      </c>
      <c r="D4687" s="36">
        <v>1</v>
      </c>
      <c r="F4687" s="61" t="s">
        <v>29306</v>
      </c>
      <c r="G4687" s="45" t="s">
        <v>5144</v>
      </c>
      <c r="H4687" s="45" t="s">
        <v>12190</v>
      </c>
      <c r="I4687" s="36">
        <v>1</v>
      </c>
    </row>
    <row r="4688" spans="1:9" x14ac:dyDescent="0.35">
      <c r="A4688" s="60" t="s">
        <v>18565</v>
      </c>
      <c r="B4688" s="44" t="s">
        <v>1916</v>
      </c>
      <c r="C4688" s="37">
        <v>0.75</v>
      </c>
      <c r="D4688" s="37">
        <v>0</v>
      </c>
      <c r="F4688" s="60" t="s">
        <v>29307</v>
      </c>
      <c r="G4688" s="44" t="s">
        <v>5144</v>
      </c>
      <c r="H4688" s="44" t="s">
        <v>12311</v>
      </c>
      <c r="I4688" s="37">
        <v>1</v>
      </c>
    </row>
    <row r="4689" spans="1:9" x14ac:dyDescent="0.35">
      <c r="A4689" s="61" t="s">
        <v>18566</v>
      </c>
      <c r="B4689" s="45" t="s">
        <v>1916</v>
      </c>
      <c r="C4689" s="36">
        <v>0.75</v>
      </c>
      <c r="D4689" s="36">
        <v>0</v>
      </c>
      <c r="F4689" s="61" t="s">
        <v>29308</v>
      </c>
      <c r="G4689" s="45" t="s">
        <v>5144</v>
      </c>
      <c r="H4689" s="45" t="s">
        <v>12636</v>
      </c>
      <c r="I4689" s="36">
        <v>1</v>
      </c>
    </row>
    <row r="4690" spans="1:9" x14ac:dyDescent="0.35">
      <c r="A4690" s="60" t="s">
        <v>18567</v>
      </c>
      <c r="B4690" s="44" t="s">
        <v>1916</v>
      </c>
      <c r="C4690" s="37">
        <v>0.75</v>
      </c>
      <c r="D4690" s="37">
        <v>0</v>
      </c>
      <c r="F4690" s="60" t="s">
        <v>29309</v>
      </c>
      <c r="G4690" s="44" t="s">
        <v>2562</v>
      </c>
      <c r="H4690" s="44" t="s">
        <v>12199</v>
      </c>
      <c r="I4690" s="37">
        <v>1</v>
      </c>
    </row>
    <row r="4691" spans="1:9" x14ac:dyDescent="0.35">
      <c r="A4691" s="61" t="s">
        <v>18568</v>
      </c>
      <c r="B4691" s="45" t="s">
        <v>207</v>
      </c>
      <c r="C4691" s="36">
        <v>0.75</v>
      </c>
      <c r="D4691" s="36">
        <v>1</v>
      </c>
      <c r="F4691" s="61" t="s">
        <v>29310</v>
      </c>
      <c r="G4691" s="45" t="s">
        <v>8091</v>
      </c>
      <c r="H4691" s="45" t="s">
        <v>12190</v>
      </c>
      <c r="I4691" s="36">
        <v>1</v>
      </c>
    </row>
    <row r="4692" spans="1:9" x14ac:dyDescent="0.35">
      <c r="A4692" s="60" t="s">
        <v>18569</v>
      </c>
      <c r="B4692" s="44" t="s">
        <v>3398</v>
      </c>
      <c r="C4692" s="37">
        <v>0.75</v>
      </c>
      <c r="D4692" s="37">
        <v>1</v>
      </c>
      <c r="F4692" s="60" t="s">
        <v>29311</v>
      </c>
      <c r="G4692" s="44" t="s">
        <v>5653</v>
      </c>
      <c r="H4692" s="44" t="s">
        <v>12199</v>
      </c>
      <c r="I4692" s="37">
        <v>1</v>
      </c>
    </row>
    <row r="4693" spans="1:9" x14ac:dyDescent="0.35">
      <c r="A4693" s="61" t="s">
        <v>18573</v>
      </c>
      <c r="B4693" s="45" t="s">
        <v>3453</v>
      </c>
      <c r="C4693" s="36">
        <v>0.75</v>
      </c>
      <c r="D4693" s="36">
        <v>1</v>
      </c>
      <c r="F4693" s="61" t="s">
        <v>29312</v>
      </c>
      <c r="G4693" s="45" t="s">
        <v>5915</v>
      </c>
      <c r="H4693" s="45" t="s">
        <v>12199</v>
      </c>
      <c r="I4693" s="36">
        <v>1</v>
      </c>
    </row>
    <row r="4694" spans="1:9" x14ac:dyDescent="0.35">
      <c r="A4694" s="60" t="s">
        <v>18574</v>
      </c>
      <c r="B4694" s="44" t="s">
        <v>2782</v>
      </c>
      <c r="C4694" s="37">
        <v>0.75</v>
      </c>
      <c r="D4694" s="37">
        <v>1</v>
      </c>
      <c r="F4694" s="60" t="s">
        <v>29313</v>
      </c>
      <c r="G4694" s="44" t="s">
        <v>5915</v>
      </c>
      <c r="H4694" s="44" t="s">
        <v>12199</v>
      </c>
      <c r="I4694" s="37">
        <v>0</v>
      </c>
    </row>
    <row r="4695" spans="1:9" x14ac:dyDescent="0.35">
      <c r="A4695" s="61" t="s">
        <v>18576</v>
      </c>
      <c r="B4695" s="45" t="s">
        <v>3454</v>
      </c>
      <c r="C4695" s="36">
        <v>0.75</v>
      </c>
      <c r="D4695" s="36">
        <v>0</v>
      </c>
      <c r="F4695" s="61" t="s">
        <v>29314</v>
      </c>
      <c r="G4695" s="45" t="s">
        <v>5919</v>
      </c>
      <c r="H4695" s="45" t="s">
        <v>12199</v>
      </c>
      <c r="I4695" s="36">
        <v>1</v>
      </c>
    </row>
    <row r="4696" spans="1:9" x14ac:dyDescent="0.35">
      <c r="A4696" s="60" t="s">
        <v>18578</v>
      </c>
      <c r="B4696" s="44" t="s">
        <v>3455</v>
      </c>
      <c r="C4696" s="37">
        <v>0.75</v>
      </c>
      <c r="D4696" s="37">
        <v>1</v>
      </c>
      <c r="F4696" s="60" t="s">
        <v>29315</v>
      </c>
      <c r="G4696" s="44" t="s">
        <v>5919</v>
      </c>
      <c r="H4696" s="44" t="s">
        <v>12199</v>
      </c>
      <c r="I4696" s="37">
        <v>1</v>
      </c>
    </row>
    <row r="4697" spans="1:9" x14ac:dyDescent="0.35">
      <c r="A4697" s="61" t="s">
        <v>18581</v>
      </c>
      <c r="B4697" s="45" t="s">
        <v>1837</v>
      </c>
      <c r="C4697" s="36">
        <v>0.75</v>
      </c>
      <c r="D4697" s="36">
        <v>0</v>
      </c>
      <c r="F4697" s="61" t="s">
        <v>29324</v>
      </c>
      <c r="G4697" s="45" t="s">
        <v>8096</v>
      </c>
      <c r="H4697" s="45" t="s">
        <v>12199</v>
      </c>
      <c r="I4697" s="36">
        <v>1</v>
      </c>
    </row>
    <row r="4698" spans="1:9" x14ac:dyDescent="0.35">
      <c r="A4698" s="60" t="s">
        <v>18582</v>
      </c>
      <c r="B4698" s="44" t="s">
        <v>1108</v>
      </c>
      <c r="C4698" s="37">
        <v>0.75</v>
      </c>
      <c r="D4698" s="37">
        <v>1</v>
      </c>
      <c r="F4698" s="60" t="s">
        <v>29332</v>
      </c>
      <c r="G4698" s="44" t="s">
        <v>5345</v>
      </c>
      <c r="H4698" s="44" t="s">
        <v>12200</v>
      </c>
      <c r="I4698" s="37">
        <v>1</v>
      </c>
    </row>
    <row r="4699" spans="1:9" x14ac:dyDescent="0.35">
      <c r="A4699" s="61" t="s">
        <v>18584</v>
      </c>
      <c r="B4699" s="45" t="s">
        <v>3456</v>
      </c>
      <c r="C4699" s="36">
        <v>0.75</v>
      </c>
      <c r="D4699" s="36">
        <v>1</v>
      </c>
      <c r="F4699" s="61" t="s">
        <v>29333</v>
      </c>
      <c r="G4699" s="45" t="s">
        <v>8098</v>
      </c>
      <c r="H4699" s="45" t="s">
        <v>12190</v>
      </c>
      <c r="I4699" s="36">
        <v>1</v>
      </c>
    </row>
    <row r="4700" spans="1:9" x14ac:dyDescent="0.35">
      <c r="A4700" s="60" t="s">
        <v>18585</v>
      </c>
      <c r="B4700" s="44" t="s">
        <v>198</v>
      </c>
      <c r="C4700" s="37">
        <v>0.75</v>
      </c>
      <c r="D4700" s="37">
        <v>1</v>
      </c>
      <c r="F4700" s="60" t="s">
        <v>29388</v>
      </c>
      <c r="G4700" s="44" t="s">
        <v>29389</v>
      </c>
      <c r="H4700" s="44" t="s">
        <v>12199</v>
      </c>
      <c r="I4700" s="37">
        <v>1</v>
      </c>
    </row>
    <row r="4701" spans="1:9" x14ac:dyDescent="0.35">
      <c r="A4701" s="61" t="s">
        <v>18587</v>
      </c>
      <c r="B4701" s="45" t="s">
        <v>3458</v>
      </c>
      <c r="C4701" s="36">
        <v>0.75</v>
      </c>
      <c r="D4701" s="36">
        <v>1</v>
      </c>
      <c r="F4701" s="61" t="s">
        <v>29390</v>
      </c>
      <c r="G4701" s="45" t="s">
        <v>6763</v>
      </c>
      <c r="H4701" s="45" t="s">
        <v>12200</v>
      </c>
      <c r="I4701" s="36">
        <v>1</v>
      </c>
    </row>
    <row r="4702" spans="1:9" x14ac:dyDescent="0.35">
      <c r="A4702" s="60" t="s">
        <v>18589</v>
      </c>
      <c r="B4702" s="44" t="s">
        <v>3460</v>
      </c>
      <c r="C4702" s="37">
        <v>0.75</v>
      </c>
      <c r="D4702" s="37">
        <v>0</v>
      </c>
      <c r="F4702" s="60" t="s">
        <v>29391</v>
      </c>
      <c r="G4702" s="44" t="s">
        <v>8120</v>
      </c>
      <c r="H4702" s="44" t="s">
        <v>12200</v>
      </c>
      <c r="I4702" s="37">
        <v>1</v>
      </c>
    </row>
    <row r="4703" spans="1:9" x14ac:dyDescent="0.35">
      <c r="A4703" s="61" t="s">
        <v>18590</v>
      </c>
      <c r="B4703" s="45" t="s">
        <v>3461</v>
      </c>
      <c r="C4703" s="36">
        <v>0.75</v>
      </c>
      <c r="D4703" s="36">
        <v>1</v>
      </c>
      <c r="F4703" s="61" t="s">
        <v>29392</v>
      </c>
      <c r="G4703" s="45" t="s">
        <v>268</v>
      </c>
      <c r="H4703" s="45" t="s">
        <v>12199</v>
      </c>
      <c r="I4703" s="36">
        <v>1</v>
      </c>
    </row>
    <row r="4704" spans="1:9" x14ac:dyDescent="0.35">
      <c r="A4704" s="60" t="s">
        <v>18591</v>
      </c>
      <c r="B4704" s="44" t="s">
        <v>842</v>
      </c>
      <c r="C4704" s="37">
        <v>0.75</v>
      </c>
      <c r="D4704" s="37">
        <v>0</v>
      </c>
      <c r="F4704" s="60" t="s">
        <v>29395</v>
      </c>
      <c r="G4704" s="44" t="s">
        <v>8121</v>
      </c>
      <c r="H4704" s="44" t="s">
        <v>12200</v>
      </c>
      <c r="I4704" s="37">
        <v>1</v>
      </c>
    </row>
    <row r="4705" spans="1:9" x14ac:dyDescent="0.35">
      <c r="A4705" s="61" t="s">
        <v>18592</v>
      </c>
      <c r="B4705" s="45" t="s">
        <v>3462</v>
      </c>
      <c r="C4705" s="36">
        <v>0.75</v>
      </c>
      <c r="D4705" s="36">
        <v>1</v>
      </c>
      <c r="F4705" s="61" t="s">
        <v>29396</v>
      </c>
      <c r="G4705" s="45" t="s">
        <v>8122</v>
      </c>
      <c r="H4705" s="45" t="s">
        <v>12200</v>
      </c>
      <c r="I4705" s="36">
        <v>1</v>
      </c>
    </row>
    <row r="4706" spans="1:9" x14ac:dyDescent="0.35">
      <c r="A4706" s="60" t="s">
        <v>18593</v>
      </c>
      <c r="B4706" s="44" t="s">
        <v>3463</v>
      </c>
      <c r="C4706" s="37">
        <v>0.75</v>
      </c>
      <c r="D4706" s="37">
        <v>0</v>
      </c>
      <c r="F4706" s="60" t="s">
        <v>29398</v>
      </c>
      <c r="G4706" s="44" t="s">
        <v>6348</v>
      </c>
      <c r="H4706" s="44" t="s">
        <v>12199</v>
      </c>
      <c r="I4706" s="37">
        <v>1</v>
      </c>
    </row>
    <row r="4707" spans="1:9" x14ac:dyDescent="0.35">
      <c r="A4707" s="61" t="s">
        <v>18594</v>
      </c>
      <c r="B4707" s="45" t="s">
        <v>1563</v>
      </c>
      <c r="C4707" s="36">
        <v>0.75</v>
      </c>
      <c r="D4707" s="36">
        <v>1</v>
      </c>
      <c r="F4707" s="61" t="s">
        <v>29401</v>
      </c>
      <c r="G4707" s="45" t="s">
        <v>8125</v>
      </c>
      <c r="H4707" s="45" t="s">
        <v>12200</v>
      </c>
      <c r="I4707" s="36">
        <v>1</v>
      </c>
    </row>
    <row r="4708" spans="1:9" x14ac:dyDescent="0.35">
      <c r="A4708" s="60" t="s">
        <v>18595</v>
      </c>
      <c r="B4708" s="44" t="s">
        <v>3464</v>
      </c>
      <c r="C4708" s="37">
        <v>0.75</v>
      </c>
      <c r="D4708" s="37">
        <v>1</v>
      </c>
      <c r="F4708" s="60" t="s">
        <v>29403</v>
      </c>
      <c r="G4708" s="44" t="s">
        <v>8126</v>
      </c>
      <c r="H4708" s="44" t="s">
        <v>12199</v>
      </c>
      <c r="I4708" s="37">
        <v>1</v>
      </c>
    </row>
    <row r="4709" spans="1:9" x14ac:dyDescent="0.35">
      <c r="A4709" s="61" t="s">
        <v>18596</v>
      </c>
      <c r="B4709" s="45" t="s">
        <v>2481</v>
      </c>
      <c r="C4709" s="36">
        <v>0.75</v>
      </c>
      <c r="D4709" s="36">
        <v>1</v>
      </c>
      <c r="F4709" s="61" t="s">
        <v>29416</v>
      </c>
      <c r="G4709" s="45" t="s">
        <v>8064</v>
      </c>
      <c r="H4709" s="45" t="s">
        <v>12199</v>
      </c>
      <c r="I4709" s="36">
        <v>0</v>
      </c>
    </row>
    <row r="4710" spans="1:9" x14ac:dyDescent="0.35">
      <c r="A4710" s="60" t="s">
        <v>18599</v>
      </c>
      <c r="B4710" s="44" t="s">
        <v>3466</v>
      </c>
      <c r="C4710" s="37">
        <v>0.75</v>
      </c>
      <c r="D4710" s="37">
        <v>1</v>
      </c>
      <c r="F4710" s="60" t="s">
        <v>29417</v>
      </c>
      <c r="G4710" s="44" t="s">
        <v>8131</v>
      </c>
      <c r="H4710" s="44" t="s">
        <v>12199</v>
      </c>
      <c r="I4710" s="37">
        <v>1</v>
      </c>
    </row>
    <row r="4711" spans="1:9" x14ac:dyDescent="0.35">
      <c r="A4711" s="61" t="s">
        <v>18600</v>
      </c>
      <c r="B4711" s="45" t="s">
        <v>3025</v>
      </c>
      <c r="C4711" s="36">
        <v>0.75</v>
      </c>
      <c r="D4711" s="36">
        <v>0</v>
      </c>
      <c r="F4711" s="61" t="s">
        <v>29418</v>
      </c>
      <c r="G4711" s="45" t="s">
        <v>8132</v>
      </c>
      <c r="H4711" s="45" t="s">
        <v>12199</v>
      </c>
      <c r="I4711" s="36">
        <v>1</v>
      </c>
    </row>
    <row r="4712" spans="1:9" x14ac:dyDescent="0.35">
      <c r="A4712" s="60" t="s">
        <v>18601</v>
      </c>
      <c r="B4712" s="44" t="s">
        <v>3467</v>
      </c>
      <c r="C4712" s="37">
        <v>0.75</v>
      </c>
      <c r="D4712" s="37">
        <v>1</v>
      </c>
      <c r="F4712" s="60" t="s">
        <v>29419</v>
      </c>
      <c r="G4712" s="44" t="s">
        <v>8132</v>
      </c>
      <c r="H4712" s="44" t="s">
        <v>12199</v>
      </c>
      <c r="I4712" s="37">
        <v>1</v>
      </c>
    </row>
    <row r="4713" spans="1:9" x14ac:dyDescent="0.35">
      <c r="A4713" s="61" t="s">
        <v>18604</v>
      </c>
      <c r="B4713" s="45" t="s">
        <v>3468</v>
      </c>
      <c r="C4713" s="36">
        <v>0.75</v>
      </c>
      <c r="D4713" s="36">
        <v>1</v>
      </c>
      <c r="F4713" s="61" t="s">
        <v>29420</v>
      </c>
      <c r="G4713" s="45" t="s">
        <v>8132</v>
      </c>
      <c r="H4713" s="45" t="s">
        <v>12199</v>
      </c>
      <c r="I4713" s="36">
        <v>1</v>
      </c>
    </row>
    <row r="4714" spans="1:9" x14ac:dyDescent="0.35">
      <c r="A4714" s="60" t="s">
        <v>18605</v>
      </c>
      <c r="B4714" s="44" t="s">
        <v>3469</v>
      </c>
      <c r="C4714" s="37">
        <v>0.75</v>
      </c>
      <c r="D4714" s="37">
        <v>0</v>
      </c>
      <c r="F4714" s="60" t="s">
        <v>29421</v>
      </c>
      <c r="G4714" s="44" t="s">
        <v>8133</v>
      </c>
      <c r="H4714" s="44" t="s">
        <v>12199</v>
      </c>
      <c r="I4714" s="37">
        <v>1</v>
      </c>
    </row>
    <row r="4715" spans="1:9" x14ac:dyDescent="0.35">
      <c r="A4715" s="61" t="s">
        <v>18606</v>
      </c>
      <c r="B4715" s="45" t="s">
        <v>884</v>
      </c>
      <c r="C4715" s="36">
        <v>0.75</v>
      </c>
      <c r="D4715" s="36">
        <v>0</v>
      </c>
      <c r="F4715" s="61" t="s">
        <v>29422</v>
      </c>
      <c r="G4715" s="45" t="s">
        <v>8133</v>
      </c>
      <c r="H4715" s="45" t="s">
        <v>12199</v>
      </c>
      <c r="I4715" s="36">
        <v>1</v>
      </c>
    </row>
    <row r="4716" spans="1:9" x14ac:dyDescent="0.35">
      <c r="A4716" s="60" t="s">
        <v>18607</v>
      </c>
      <c r="B4716" s="44" t="s">
        <v>3470</v>
      </c>
      <c r="C4716" s="37">
        <v>0.75</v>
      </c>
      <c r="D4716" s="37">
        <v>1</v>
      </c>
      <c r="F4716" s="60" t="s">
        <v>29423</v>
      </c>
      <c r="G4716" s="44" t="s">
        <v>8133</v>
      </c>
      <c r="H4716" s="44" t="s">
        <v>12199</v>
      </c>
      <c r="I4716" s="37">
        <v>1</v>
      </c>
    </row>
    <row r="4717" spans="1:9" x14ac:dyDescent="0.35">
      <c r="A4717" s="61" t="s">
        <v>18608</v>
      </c>
      <c r="B4717" s="45" t="s">
        <v>635</v>
      </c>
      <c r="C4717" s="36">
        <v>0.75</v>
      </c>
      <c r="D4717" s="36">
        <v>1</v>
      </c>
      <c r="F4717" s="61" t="s">
        <v>29424</v>
      </c>
      <c r="G4717" s="45" t="s">
        <v>8134</v>
      </c>
      <c r="H4717" s="45" t="s">
        <v>12199</v>
      </c>
      <c r="I4717" s="36">
        <v>1</v>
      </c>
    </row>
    <row r="4718" spans="1:9" x14ac:dyDescent="0.35">
      <c r="A4718" s="60" t="s">
        <v>18612</v>
      </c>
      <c r="B4718" s="44" t="s">
        <v>1704</v>
      </c>
      <c r="C4718" s="37">
        <v>0.75</v>
      </c>
      <c r="D4718" s="37">
        <v>1</v>
      </c>
      <c r="F4718" s="60" t="s">
        <v>29425</v>
      </c>
      <c r="G4718" s="44" t="s">
        <v>8134</v>
      </c>
      <c r="H4718" s="44" t="s">
        <v>12200</v>
      </c>
      <c r="I4718" s="37">
        <v>1</v>
      </c>
    </row>
    <row r="4719" spans="1:9" x14ac:dyDescent="0.35">
      <c r="A4719" s="61" t="s">
        <v>18613</v>
      </c>
      <c r="B4719" s="45" t="s">
        <v>3471</v>
      </c>
      <c r="C4719" s="36">
        <v>0.75</v>
      </c>
      <c r="D4719" s="36">
        <v>0</v>
      </c>
      <c r="F4719" s="61" t="s">
        <v>29427</v>
      </c>
      <c r="G4719" s="45" t="s">
        <v>8135</v>
      </c>
      <c r="H4719" s="45" t="s">
        <v>12190</v>
      </c>
      <c r="I4719" s="36">
        <v>1</v>
      </c>
    </row>
    <row r="4720" spans="1:9" x14ac:dyDescent="0.35">
      <c r="A4720" s="60" t="s">
        <v>18614</v>
      </c>
      <c r="B4720" s="44" t="s">
        <v>1016</v>
      </c>
      <c r="C4720" s="37">
        <v>0.75</v>
      </c>
      <c r="D4720" s="37">
        <v>1</v>
      </c>
      <c r="F4720" s="60" t="s">
        <v>29430</v>
      </c>
      <c r="G4720" s="44" t="s">
        <v>4096</v>
      </c>
      <c r="H4720" s="44" t="s">
        <v>12527</v>
      </c>
      <c r="I4720" s="37">
        <v>1</v>
      </c>
    </row>
    <row r="4721" spans="1:9" x14ac:dyDescent="0.35">
      <c r="A4721" s="61" t="s">
        <v>18615</v>
      </c>
      <c r="B4721" s="45" t="s">
        <v>3472</v>
      </c>
      <c r="C4721" s="36">
        <v>0.75</v>
      </c>
      <c r="D4721" s="36">
        <v>1</v>
      </c>
      <c r="F4721" s="61" t="s">
        <v>29435</v>
      </c>
      <c r="G4721" s="45" t="s">
        <v>8138</v>
      </c>
      <c r="H4721" s="45" t="s">
        <v>12200</v>
      </c>
      <c r="I4721" s="36">
        <v>1</v>
      </c>
    </row>
    <row r="4722" spans="1:9" x14ac:dyDescent="0.35">
      <c r="A4722" s="60" t="s">
        <v>18616</v>
      </c>
      <c r="B4722" s="44" t="s">
        <v>13362</v>
      </c>
      <c r="C4722" s="37">
        <v>0.75</v>
      </c>
      <c r="D4722" s="37">
        <v>1</v>
      </c>
      <c r="F4722" s="60" t="s">
        <v>29442</v>
      </c>
      <c r="G4722" s="44" t="s">
        <v>6329</v>
      </c>
      <c r="H4722" s="44" t="s">
        <v>12199</v>
      </c>
      <c r="I4722" s="37">
        <v>1</v>
      </c>
    </row>
    <row r="4723" spans="1:9" x14ac:dyDescent="0.35">
      <c r="A4723" s="61" t="s">
        <v>18617</v>
      </c>
      <c r="B4723" s="45" t="s">
        <v>3473</v>
      </c>
      <c r="C4723" s="36">
        <v>0.75</v>
      </c>
      <c r="D4723" s="36">
        <v>1</v>
      </c>
      <c r="F4723" s="61" t="s">
        <v>29443</v>
      </c>
      <c r="G4723" s="45" t="s">
        <v>8141</v>
      </c>
      <c r="H4723" s="45" t="s">
        <v>12200</v>
      </c>
      <c r="I4723" s="36">
        <v>1</v>
      </c>
    </row>
    <row r="4724" spans="1:9" x14ac:dyDescent="0.35">
      <c r="A4724" s="60" t="s">
        <v>18619</v>
      </c>
      <c r="B4724" s="44" t="s">
        <v>3475</v>
      </c>
      <c r="C4724" s="37">
        <v>0.75</v>
      </c>
      <c r="D4724" s="37">
        <v>1</v>
      </c>
      <c r="F4724" s="60" t="s">
        <v>29445</v>
      </c>
      <c r="G4724" s="44" t="s">
        <v>8141</v>
      </c>
      <c r="H4724" s="44" t="s">
        <v>12200</v>
      </c>
      <c r="I4724" s="37">
        <v>1</v>
      </c>
    </row>
    <row r="4725" spans="1:9" x14ac:dyDescent="0.35">
      <c r="A4725" s="61" t="s">
        <v>18621</v>
      </c>
      <c r="B4725" s="45" t="s">
        <v>1257</v>
      </c>
      <c r="C4725" s="36">
        <v>0.75</v>
      </c>
      <c r="D4725" s="36">
        <v>1</v>
      </c>
      <c r="F4725" s="61" t="s">
        <v>29447</v>
      </c>
      <c r="G4725" s="45" t="s">
        <v>8142</v>
      </c>
      <c r="H4725" s="45" t="s">
        <v>12199</v>
      </c>
      <c r="I4725" s="36">
        <v>1</v>
      </c>
    </row>
    <row r="4726" spans="1:9" x14ac:dyDescent="0.35">
      <c r="A4726" s="60" t="s">
        <v>18622</v>
      </c>
      <c r="B4726" s="44" t="s">
        <v>709</v>
      </c>
      <c r="C4726" s="37">
        <v>0.75</v>
      </c>
      <c r="D4726" s="37">
        <v>1</v>
      </c>
      <c r="F4726" s="60" t="s">
        <v>29448</v>
      </c>
      <c r="G4726" s="44" t="s">
        <v>6332</v>
      </c>
      <c r="H4726" s="44" t="s">
        <v>12200</v>
      </c>
      <c r="I4726" s="37">
        <v>1</v>
      </c>
    </row>
    <row r="4727" spans="1:9" x14ac:dyDescent="0.35">
      <c r="A4727" s="61" t="s">
        <v>18623</v>
      </c>
      <c r="B4727" s="45" t="s">
        <v>2248</v>
      </c>
      <c r="C4727" s="36">
        <v>0.75</v>
      </c>
      <c r="D4727" s="36">
        <v>0</v>
      </c>
      <c r="F4727" s="61" t="s">
        <v>29451</v>
      </c>
      <c r="G4727" s="45" t="s">
        <v>8143</v>
      </c>
      <c r="H4727" s="45" t="s">
        <v>12366</v>
      </c>
      <c r="I4727" s="36">
        <v>1</v>
      </c>
    </row>
    <row r="4728" spans="1:9" x14ac:dyDescent="0.35">
      <c r="A4728" s="60" t="s">
        <v>18624</v>
      </c>
      <c r="B4728" s="44" t="s">
        <v>3477</v>
      </c>
      <c r="C4728" s="37">
        <v>0.75</v>
      </c>
      <c r="D4728" s="37">
        <v>1</v>
      </c>
      <c r="F4728" s="60" t="s">
        <v>29452</v>
      </c>
      <c r="G4728" s="44" t="s">
        <v>8144</v>
      </c>
      <c r="H4728" s="44" t="s">
        <v>12200</v>
      </c>
      <c r="I4728" s="37">
        <v>1</v>
      </c>
    </row>
    <row r="4729" spans="1:9" x14ac:dyDescent="0.35">
      <c r="A4729" s="61" t="s">
        <v>18625</v>
      </c>
      <c r="B4729" s="45" t="s">
        <v>244</v>
      </c>
      <c r="C4729" s="36">
        <v>0.75</v>
      </c>
      <c r="D4729" s="36">
        <v>1</v>
      </c>
      <c r="F4729" s="61" t="s">
        <v>29453</v>
      </c>
      <c r="G4729" s="45" t="s">
        <v>8145</v>
      </c>
      <c r="H4729" s="45" t="s">
        <v>12199</v>
      </c>
      <c r="I4729" s="36">
        <v>1</v>
      </c>
    </row>
    <row r="4730" spans="1:9" x14ac:dyDescent="0.35">
      <c r="A4730" s="60" t="s">
        <v>18626</v>
      </c>
      <c r="B4730" s="44" t="s">
        <v>404</v>
      </c>
      <c r="C4730" s="37">
        <v>0.75</v>
      </c>
      <c r="D4730" s="37">
        <v>0</v>
      </c>
      <c r="F4730" s="60" t="s">
        <v>29454</v>
      </c>
      <c r="G4730" s="44" t="s">
        <v>8145</v>
      </c>
      <c r="H4730" s="44" t="s">
        <v>12199</v>
      </c>
      <c r="I4730" s="37">
        <v>1</v>
      </c>
    </row>
    <row r="4731" spans="1:9" x14ac:dyDescent="0.35">
      <c r="A4731" s="61" t="s">
        <v>18627</v>
      </c>
      <c r="B4731" s="45" t="s">
        <v>3478</v>
      </c>
      <c r="C4731" s="36">
        <v>0.75</v>
      </c>
      <c r="D4731" s="36">
        <v>1</v>
      </c>
      <c r="F4731" s="61" t="s">
        <v>29455</v>
      </c>
      <c r="G4731" s="45" t="s">
        <v>8145</v>
      </c>
      <c r="H4731" s="45" t="s">
        <v>12199</v>
      </c>
      <c r="I4731" s="36">
        <v>1</v>
      </c>
    </row>
    <row r="4732" spans="1:9" x14ac:dyDescent="0.35">
      <c r="A4732" s="60" t="s">
        <v>18631</v>
      </c>
      <c r="B4732" s="44" t="s">
        <v>2881</v>
      </c>
      <c r="C4732" s="37">
        <v>0.75</v>
      </c>
      <c r="D4732" s="37">
        <v>1</v>
      </c>
      <c r="F4732" s="60" t="s">
        <v>29456</v>
      </c>
      <c r="G4732" s="44" t="s">
        <v>8146</v>
      </c>
      <c r="H4732" s="44" t="s">
        <v>12200</v>
      </c>
      <c r="I4732" s="37">
        <v>1</v>
      </c>
    </row>
    <row r="4733" spans="1:9" x14ac:dyDescent="0.35">
      <c r="A4733" s="61" t="s">
        <v>18632</v>
      </c>
      <c r="B4733" s="45" t="s">
        <v>2358</v>
      </c>
      <c r="C4733" s="36">
        <v>0.75</v>
      </c>
      <c r="D4733" s="36">
        <v>1</v>
      </c>
      <c r="F4733" s="61" t="s">
        <v>29457</v>
      </c>
      <c r="G4733" s="45" t="s">
        <v>8146</v>
      </c>
      <c r="H4733" s="45" t="s">
        <v>12200</v>
      </c>
      <c r="I4733" s="36">
        <v>1</v>
      </c>
    </row>
    <row r="4734" spans="1:9" x14ac:dyDescent="0.35">
      <c r="A4734" s="60" t="s">
        <v>18633</v>
      </c>
      <c r="B4734" s="44" t="s">
        <v>726</v>
      </c>
      <c r="C4734" s="37">
        <v>0.75</v>
      </c>
      <c r="D4734" s="37">
        <v>1</v>
      </c>
      <c r="F4734" s="60" t="s">
        <v>29459</v>
      </c>
      <c r="G4734" s="44" t="s">
        <v>8147</v>
      </c>
      <c r="H4734" s="44" t="s">
        <v>12199</v>
      </c>
      <c r="I4734" s="37">
        <v>1</v>
      </c>
    </row>
    <row r="4735" spans="1:9" x14ac:dyDescent="0.35">
      <c r="A4735" s="61" t="s">
        <v>18634</v>
      </c>
      <c r="B4735" s="45" t="s">
        <v>3480</v>
      </c>
      <c r="C4735" s="36">
        <v>0.75</v>
      </c>
      <c r="D4735" s="36">
        <v>1</v>
      </c>
      <c r="F4735" s="61" t="s">
        <v>29461</v>
      </c>
      <c r="G4735" s="45" t="s">
        <v>4781</v>
      </c>
      <c r="H4735" s="45" t="s">
        <v>12199</v>
      </c>
      <c r="I4735" s="36">
        <v>0</v>
      </c>
    </row>
    <row r="4736" spans="1:9" x14ac:dyDescent="0.35">
      <c r="A4736" s="60" t="s">
        <v>18635</v>
      </c>
      <c r="B4736" s="44" t="s">
        <v>3481</v>
      </c>
      <c r="C4736" s="37">
        <v>0.75</v>
      </c>
      <c r="D4736" s="37">
        <v>1</v>
      </c>
      <c r="F4736" s="60" t="s">
        <v>29462</v>
      </c>
      <c r="G4736" s="44" t="s">
        <v>4781</v>
      </c>
      <c r="H4736" s="44" t="s">
        <v>12199</v>
      </c>
      <c r="I4736" s="37">
        <v>0</v>
      </c>
    </row>
    <row r="4737" spans="1:9" x14ac:dyDescent="0.35">
      <c r="A4737" s="61" t="s">
        <v>18636</v>
      </c>
      <c r="B4737" s="45" t="s">
        <v>2431</v>
      </c>
      <c r="C4737" s="36">
        <v>0.75</v>
      </c>
      <c r="D4737" s="36">
        <v>1</v>
      </c>
      <c r="F4737" s="61" t="s">
        <v>29463</v>
      </c>
      <c r="G4737" s="45" t="s">
        <v>4781</v>
      </c>
      <c r="H4737" s="45" t="s">
        <v>12199</v>
      </c>
      <c r="I4737" s="36">
        <v>0</v>
      </c>
    </row>
    <row r="4738" spans="1:9" x14ac:dyDescent="0.35">
      <c r="A4738" s="60" t="s">
        <v>18637</v>
      </c>
      <c r="B4738" s="44" t="s">
        <v>3123</v>
      </c>
      <c r="C4738" s="37">
        <v>0.75</v>
      </c>
      <c r="D4738" s="37">
        <v>1</v>
      </c>
      <c r="F4738" s="60" t="s">
        <v>29464</v>
      </c>
      <c r="G4738" s="44" t="s">
        <v>4781</v>
      </c>
      <c r="H4738" s="44" t="s">
        <v>12199</v>
      </c>
      <c r="I4738" s="37">
        <v>0</v>
      </c>
    </row>
    <row r="4739" spans="1:9" x14ac:dyDescent="0.35">
      <c r="A4739" s="61" t="s">
        <v>18638</v>
      </c>
      <c r="B4739" s="45" t="s">
        <v>208</v>
      </c>
      <c r="C4739" s="36">
        <v>0.75</v>
      </c>
      <c r="D4739" s="36">
        <v>1</v>
      </c>
      <c r="F4739" s="61" t="s">
        <v>29465</v>
      </c>
      <c r="G4739" s="45" t="s">
        <v>3618</v>
      </c>
      <c r="H4739" s="45" t="s">
        <v>13310</v>
      </c>
      <c r="I4739" s="36">
        <v>0</v>
      </c>
    </row>
    <row r="4740" spans="1:9" x14ac:dyDescent="0.35">
      <c r="A4740" s="60" t="s">
        <v>18639</v>
      </c>
      <c r="B4740" s="44" t="s">
        <v>160</v>
      </c>
      <c r="C4740" s="37">
        <v>0.75</v>
      </c>
      <c r="D4740" s="37">
        <v>0</v>
      </c>
      <c r="F4740" s="60" t="s">
        <v>29470</v>
      </c>
      <c r="G4740" s="44" t="s">
        <v>295</v>
      </c>
      <c r="H4740" s="44" t="s">
        <v>12366</v>
      </c>
      <c r="I4740" s="37">
        <v>1</v>
      </c>
    </row>
    <row r="4741" spans="1:9" x14ac:dyDescent="0.35">
      <c r="A4741" s="61" t="s">
        <v>18640</v>
      </c>
      <c r="B4741" s="45" t="s">
        <v>3092</v>
      </c>
      <c r="C4741" s="36">
        <v>0.75</v>
      </c>
      <c r="D4741" s="36">
        <v>1</v>
      </c>
      <c r="F4741" s="61" t="s">
        <v>29480</v>
      </c>
      <c r="G4741" s="45" t="s">
        <v>4906</v>
      </c>
      <c r="H4741" s="45" t="s">
        <v>12199</v>
      </c>
      <c r="I4741" s="36">
        <v>0</v>
      </c>
    </row>
    <row r="4742" spans="1:9" x14ac:dyDescent="0.35">
      <c r="A4742" s="60" t="s">
        <v>18641</v>
      </c>
      <c r="B4742" s="44" t="s">
        <v>3092</v>
      </c>
      <c r="C4742" s="37">
        <v>0.75</v>
      </c>
      <c r="D4742" s="37">
        <v>1</v>
      </c>
      <c r="F4742" s="60" t="s">
        <v>29481</v>
      </c>
      <c r="G4742" s="44" t="s">
        <v>8154</v>
      </c>
      <c r="H4742" s="44" t="s">
        <v>12199</v>
      </c>
      <c r="I4742" s="37">
        <v>1</v>
      </c>
    </row>
    <row r="4743" spans="1:9" x14ac:dyDescent="0.35">
      <c r="A4743" s="61" t="s">
        <v>18642</v>
      </c>
      <c r="B4743" s="45" t="s">
        <v>1743</v>
      </c>
      <c r="C4743" s="36">
        <v>0.75</v>
      </c>
      <c r="D4743" s="36">
        <v>1</v>
      </c>
      <c r="F4743" s="61" t="s">
        <v>29482</v>
      </c>
      <c r="G4743" s="45" t="s">
        <v>7163</v>
      </c>
      <c r="H4743" s="45" t="s">
        <v>12200</v>
      </c>
      <c r="I4743" s="36">
        <v>0</v>
      </c>
    </row>
    <row r="4744" spans="1:9" x14ac:dyDescent="0.35">
      <c r="A4744" s="60" t="s">
        <v>18643</v>
      </c>
      <c r="B4744" s="44" t="s">
        <v>1147</v>
      </c>
      <c r="C4744" s="37">
        <v>0.75</v>
      </c>
      <c r="D4744" s="37">
        <v>1</v>
      </c>
      <c r="F4744" s="60" t="s">
        <v>29487</v>
      </c>
      <c r="G4744" s="44" t="s">
        <v>7234</v>
      </c>
      <c r="H4744" s="44" t="s">
        <v>12199</v>
      </c>
      <c r="I4744" s="37">
        <v>0</v>
      </c>
    </row>
    <row r="4745" spans="1:9" x14ac:dyDescent="0.35">
      <c r="A4745" s="61" t="s">
        <v>18644</v>
      </c>
      <c r="B4745" s="45" t="s">
        <v>415</v>
      </c>
      <c r="C4745" s="36">
        <v>0.75</v>
      </c>
      <c r="D4745" s="36">
        <v>1</v>
      </c>
      <c r="F4745" s="61" t="s">
        <v>29488</v>
      </c>
      <c r="G4745" s="45" t="s">
        <v>412</v>
      </c>
      <c r="H4745" s="45" t="s">
        <v>12199</v>
      </c>
      <c r="I4745" s="36">
        <v>1</v>
      </c>
    </row>
    <row r="4746" spans="1:9" x14ac:dyDescent="0.35">
      <c r="A4746" s="60" t="s">
        <v>18645</v>
      </c>
      <c r="B4746" s="44" t="s">
        <v>412</v>
      </c>
      <c r="C4746" s="37">
        <v>0.75</v>
      </c>
      <c r="D4746" s="37">
        <v>1</v>
      </c>
      <c r="F4746" s="60" t="s">
        <v>29489</v>
      </c>
      <c r="G4746" s="44" t="s">
        <v>3618</v>
      </c>
      <c r="H4746" s="44" t="s">
        <v>13310</v>
      </c>
      <c r="I4746" s="37">
        <v>0</v>
      </c>
    </row>
    <row r="4747" spans="1:9" x14ac:dyDescent="0.35">
      <c r="A4747" s="61" t="s">
        <v>18646</v>
      </c>
      <c r="B4747" s="45" t="s">
        <v>208</v>
      </c>
      <c r="C4747" s="36">
        <v>0.75</v>
      </c>
      <c r="D4747" s="36">
        <v>1</v>
      </c>
      <c r="F4747" s="61" t="s">
        <v>29490</v>
      </c>
      <c r="G4747" s="45" t="s">
        <v>6009</v>
      </c>
      <c r="H4747" s="45" t="s">
        <v>12199</v>
      </c>
      <c r="I4747" s="36">
        <v>1</v>
      </c>
    </row>
    <row r="4748" spans="1:9" x14ac:dyDescent="0.35">
      <c r="A4748" s="60" t="s">
        <v>18647</v>
      </c>
      <c r="B4748" s="44" t="s">
        <v>3482</v>
      </c>
      <c r="C4748" s="37">
        <v>0.75</v>
      </c>
      <c r="D4748" s="37">
        <v>1</v>
      </c>
      <c r="F4748" s="60" t="s">
        <v>29491</v>
      </c>
      <c r="G4748" s="44" t="s">
        <v>6013</v>
      </c>
      <c r="H4748" s="44" t="s">
        <v>12199</v>
      </c>
      <c r="I4748" s="37">
        <v>1</v>
      </c>
    </row>
    <row r="4749" spans="1:9" x14ac:dyDescent="0.35">
      <c r="A4749" s="61" t="s">
        <v>18648</v>
      </c>
      <c r="B4749" s="45" t="s">
        <v>3483</v>
      </c>
      <c r="C4749" s="36">
        <v>0.75</v>
      </c>
      <c r="D4749" s="36">
        <v>1</v>
      </c>
      <c r="F4749" s="61" t="s">
        <v>29492</v>
      </c>
      <c r="G4749" s="45" t="s">
        <v>6013</v>
      </c>
      <c r="H4749" s="45" t="s">
        <v>12199</v>
      </c>
      <c r="I4749" s="36">
        <v>0</v>
      </c>
    </row>
    <row r="4750" spans="1:9" x14ac:dyDescent="0.35">
      <c r="A4750" s="60" t="s">
        <v>18650</v>
      </c>
      <c r="B4750" s="44" t="s">
        <v>3485</v>
      </c>
      <c r="C4750" s="37">
        <v>0.75</v>
      </c>
      <c r="D4750" s="37">
        <v>0</v>
      </c>
      <c r="F4750" s="60" t="s">
        <v>29493</v>
      </c>
      <c r="G4750" s="44" t="s">
        <v>6107</v>
      </c>
      <c r="H4750" s="44" t="s">
        <v>12199</v>
      </c>
      <c r="I4750" s="37">
        <v>0</v>
      </c>
    </row>
    <row r="4751" spans="1:9" x14ac:dyDescent="0.35">
      <c r="A4751" s="61" t="s">
        <v>18652</v>
      </c>
      <c r="B4751" s="45" t="s">
        <v>3486</v>
      </c>
      <c r="C4751" s="36">
        <v>0.75</v>
      </c>
      <c r="D4751" s="36">
        <v>0</v>
      </c>
      <c r="F4751" s="61" t="s">
        <v>29494</v>
      </c>
      <c r="G4751" s="45" t="s">
        <v>6107</v>
      </c>
      <c r="H4751" s="45" t="s">
        <v>12199</v>
      </c>
      <c r="I4751" s="36">
        <v>0</v>
      </c>
    </row>
    <row r="4752" spans="1:9" x14ac:dyDescent="0.35">
      <c r="A4752" s="60" t="s">
        <v>18654</v>
      </c>
      <c r="B4752" s="44" t="s">
        <v>3487</v>
      </c>
      <c r="C4752" s="37">
        <v>0.75</v>
      </c>
      <c r="D4752" s="37">
        <v>0</v>
      </c>
      <c r="F4752" s="60" t="s">
        <v>29495</v>
      </c>
      <c r="G4752" s="44" t="s">
        <v>6193</v>
      </c>
      <c r="H4752" s="44" t="s">
        <v>12199</v>
      </c>
      <c r="I4752" s="37">
        <v>0</v>
      </c>
    </row>
    <row r="4753" spans="1:9" x14ac:dyDescent="0.35">
      <c r="A4753" s="61" t="s">
        <v>18655</v>
      </c>
      <c r="B4753" s="45" t="s">
        <v>3488</v>
      </c>
      <c r="C4753" s="36">
        <v>0.75</v>
      </c>
      <c r="D4753" s="36">
        <v>1</v>
      </c>
      <c r="F4753" s="61" t="s">
        <v>29553</v>
      </c>
      <c r="G4753" s="45" t="s">
        <v>8179</v>
      </c>
      <c r="H4753" s="45" t="s">
        <v>12380</v>
      </c>
      <c r="I4753" s="36">
        <v>0</v>
      </c>
    </row>
    <row r="4754" spans="1:9" x14ac:dyDescent="0.35">
      <c r="A4754" s="60" t="s">
        <v>18656</v>
      </c>
      <c r="B4754" s="44" t="s">
        <v>3489</v>
      </c>
      <c r="C4754" s="37">
        <v>0.75</v>
      </c>
      <c r="D4754" s="37">
        <v>0</v>
      </c>
      <c r="F4754" s="60" t="s">
        <v>29564</v>
      </c>
      <c r="G4754" s="44" t="s">
        <v>268</v>
      </c>
      <c r="H4754" s="44" t="s">
        <v>12199</v>
      </c>
      <c r="I4754" s="37">
        <v>1</v>
      </c>
    </row>
    <row r="4755" spans="1:9" x14ac:dyDescent="0.35">
      <c r="A4755" s="61" t="s">
        <v>18659</v>
      </c>
      <c r="B4755" s="45" t="s">
        <v>62</v>
      </c>
      <c r="C4755" s="36">
        <v>0.75</v>
      </c>
      <c r="D4755" s="36">
        <v>0</v>
      </c>
      <c r="F4755" s="61" t="s">
        <v>29565</v>
      </c>
      <c r="G4755" s="45" t="s">
        <v>268</v>
      </c>
      <c r="H4755" s="45" t="s">
        <v>12199</v>
      </c>
      <c r="I4755" s="36">
        <v>1</v>
      </c>
    </row>
    <row r="4756" spans="1:9" x14ac:dyDescent="0.35">
      <c r="A4756" s="60" t="s">
        <v>18660</v>
      </c>
      <c r="B4756" s="44" t="s">
        <v>171</v>
      </c>
      <c r="C4756" s="37">
        <v>0.75</v>
      </c>
      <c r="D4756" s="37">
        <v>0</v>
      </c>
      <c r="F4756" s="60" t="s">
        <v>29566</v>
      </c>
      <c r="G4756" s="44" t="s">
        <v>268</v>
      </c>
      <c r="H4756" s="44" t="s">
        <v>12199</v>
      </c>
      <c r="I4756" s="37">
        <v>1</v>
      </c>
    </row>
    <row r="4757" spans="1:9" x14ac:dyDescent="0.35">
      <c r="A4757" s="61" t="s">
        <v>18661</v>
      </c>
      <c r="B4757" s="45" t="s">
        <v>3491</v>
      </c>
      <c r="C4757" s="36">
        <v>0.75</v>
      </c>
      <c r="D4757" s="36">
        <v>0</v>
      </c>
      <c r="F4757" s="61" t="s">
        <v>29567</v>
      </c>
      <c r="G4757" s="45" t="s">
        <v>8180</v>
      </c>
      <c r="H4757" s="45" t="s">
        <v>12200</v>
      </c>
      <c r="I4757" s="36">
        <v>1</v>
      </c>
    </row>
    <row r="4758" spans="1:9" x14ac:dyDescent="0.35">
      <c r="A4758" s="60" t="s">
        <v>18663</v>
      </c>
      <c r="B4758" s="44" t="s">
        <v>1162</v>
      </c>
      <c r="C4758" s="37">
        <v>0.75</v>
      </c>
      <c r="D4758" s="37">
        <v>1</v>
      </c>
      <c r="F4758" s="60" t="s">
        <v>29568</v>
      </c>
      <c r="G4758" s="44" t="s">
        <v>8180</v>
      </c>
      <c r="H4758" s="44" t="s">
        <v>12200</v>
      </c>
      <c r="I4758" s="37">
        <v>1</v>
      </c>
    </row>
    <row r="4759" spans="1:9" x14ac:dyDescent="0.35">
      <c r="A4759" s="61" t="s">
        <v>18664</v>
      </c>
      <c r="B4759" s="45" t="s">
        <v>3493</v>
      </c>
      <c r="C4759" s="36">
        <v>0.75</v>
      </c>
      <c r="D4759" s="36">
        <v>1</v>
      </c>
      <c r="F4759" s="61" t="s">
        <v>29569</v>
      </c>
      <c r="G4759" s="45" t="s">
        <v>8181</v>
      </c>
      <c r="H4759" s="45" t="s">
        <v>12200</v>
      </c>
      <c r="I4759" s="36">
        <v>1</v>
      </c>
    </row>
    <row r="4760" spans="1:9" x14ac:dyDescent="0.35">
      <c r="A4760" s="60" t="s">
        <v>18665</v>
      </c>
      <c r="B4760" s="44" t="s">
        <v>323</v>
      </c>
      <c r="C4760" s="37">
        <v>0.75</v>
      </c>
      <c r="D4760" s="37">
        <v>1</v>
      </c>
      <c r="F4760" s="60" t="s">
        <v>29570</v>
      </c>
      <c r="G4760" s="44" t="s">
        <v>8182</v>
      </c>
      <c r="H4760" s="44" t="s">
        <v>12200</v>
      </c>
      <c r="I4760" s="37">
        <v>1</v>
      </c>
    </row>
    <row r="4761" spans="1:9" x14ac:dyDescent="0.35">
      <c r="A4761" s="61" t="s">
        <v>18666</v>
      </c>
      <c r="B4761" s="45" t="s">
        <v>2369</v>
      </c>
      <c r="C4761" s="36">
        <v>0.75</v>
      </c>
      <c r="D4761" s="36">
        <v>1</v>
      </c>
      <c r="F4761" s="61" t="s">
        <v>29571</v>
      </c>
      <c r="G4761" s="45" t="s">
        <v>8182</v>
      </c>
      <c r="H4761" s="45" t="s">
        <v>12200</v>
      </c>
      <c r="I4761" s="36">
        <v>1</v>
      </c>
    </row>
    <row r="4762" spans="1:9" x14ac:dyDescent="0.35">
      <c r="A4762" s="60" t="s">
        <v>18667</v>
      </c>
      <c r="B4762" s="44" t="s">
        <v>2998</v>
      </c>
      <c r="C4762" s="37">
        <v>0.75</v>
      </c>
      <c r="D4762" s="37">
        <v>1</v>
      </c>
      <c r="F4762" s="60" t="s">
        <v>29575</v>
      </c>
      <c r="G4762" s="44" t="s">
        <v>6352</v>
      </c>
      <c r="H4762" s="44" t="s">
        <v>12199</v>
      </c>
      <c r="I4762" s="37">
        <v>1</v>
      </c>
    </row>
    <row r="4763" spans="1:9" x14ac:dyDescent="0.35">
      <c r="A4763" s="61" t="s">
        <v>18668</v>
      </c>
      <c r="B4763" s="45" t="s">
        <v>3494</v>
      </c>
      <c r="C4763" s="36">
        <v>0.75</v>
      </c>
      <c r="D4763" s="36">
        <v>1</v>
      </c>
      <c r="F4763" s="61" t="s">
        <v>29577</v>
      </c>
      <c r="G4763" s="45" t="s">
        <v>8186</v>
      </c>
      <c r="H4763" s="45" t="s">
        <v>12199</v>
      </c>
      <c r="I4763" s="36">
        <v>1</v>
      </c>
    </row>
    <row r="4764" spans="1:9" x14ac:dyDescent="0.35">
      <c r="A4764" s="60" t="s">
        <v>18669</v>
      </c>
      <c r="B4764" s="44" t="s">
        <v>1147</v>
      </c>
      <c r="C4764" s="37">
        <v>0.75</v>
      </c>
      <c r="D4764" s="37">
        <v>1</v>
      </c>
      <c r="F4764" s="60" t="s">
        <v>29579</v>
      </c>
      <c r="G4764" s="44" t="s">
        <v>8187</v>
      </c>
      <c r="H4764" s="44" t="s">
        <v>12199</v>
      </c>
      <c r="I4764" s="37">
        <v>1</v>
      </c>
    </row>
    <row r="4765" spans="1:9" x14ac:dyDescent="0.35">
      <c r="A4765" s="61" t="s">
        <v>18670</v>
      </c>
      <c r="B4765" s="45" t="s">
        <v>3495</v>
      </c>
      <c r="C4765" s="36">
        <v>0.75</v>
      </c>
      <c r="D4765" s="36">
        <v>1</v>
      </c>
      <c r="F4765" s="61" t="s">
        <v>29583</v>
      </c>
      <c r="G4765" s="45" t="s">
        <v>8189</v>
      </c>
      <c r="H4765" s="45" t="s">
        <v>12200</v>
      </c>
      <c r="I4765" s="36">
        <v>1</v>
      </c>
    </row>
    <row r="4766" spans="1:9" x14ac:dyDescent="0.35">
      <c r="A4766" s="60" t="s">
        <v>18671</v>
      </c>
      <c r="B4766" s="44" t="s">
        <v>859</v>
      </c>
      <c r="C4766" s="37">
        <v>0.75</v>
      </c>
      <c r="D4766" s="37">
        <v>1</v>
      </c>
      <c r="F4766" s="60" t="s">
        <v>29595</v>
      </c>
      <c r="G4766" s="44" t="s">
        <v>8134</v>
      </c>
      <c r="H4766" s="44" t="s">
        <v>12200</v>
      </c>
      <c r="I4766" s="37">
        <v>1</v>
      </c>
    </row>
    <row r="4767" spans="1:9" x14ac:dyDescent="0.35">
      <c r="A4767" s="61" t="s">
        <v>18672</v>
      </c>
      <c r="B4767" s="45" t="s">
        <v>634</v>
      </c>
      <c r="C4767" s="36">
        <v>0.75</v>
      </c>
      <c r="D4767" s="36">
        <v>1</v>
      </c>
      <c r="F4767" s="61" t="s">
        <v>29596</v>
      </c>
      <c r="G4767" s="45" t="s">
        <v>8134</v>
      </c>
      <c r="H4767" s="45" t="s">
        <v>12200</v>
      </c>
      <c r="I4767" s="36">
        <v>1</v>
      </c>
    </row>
    <row r="4768" spans="1:9" x14ac:dyDescent="0.35">
      <c r="A4768" s="60" t="s">
        <v>18674</v>
      </c>
      <c r="B4768" s="44" t="s">
        <v>2896</v>
      </c>
      <c r="C4768" s="37">
        <v>0.75</v>
      </c>
      <c r="D4768" s="37">
        <v>0</v>
      </c>
      <c r="F4768" s="60" t="s">
        <v>29597</v>
      </c>
      <c r="G4768" s="44" t="s">
        <v>8134</v>
      </c>
      <c r="H4768" s="44" t="s">
        <v>12200</v>
      </c>
      <c r="I4768" s="37">
        <v>1</v>
      </c>
    </row>
    <row r="4769" spans="1:9" x14ac:dyDescent="0.35">
      <c r="A4769" s="61" t="s">
        <v>18675</v>
      </c>
      <c r="B4769" s="45" t="s">
        <v>3496</v>
      </c>
      <c r="C4769" s="36">
        <v>0.75</v>
      </c>
      <c r="D4769" s="36">
        <v>1</v>
      </c>
      <c r="F4769" s="61" t="s">
        <v>29598</v>
      </c>
      <c r="G4769" s="45" t="s">
        <v>8196</v>
      </c>
      <c r="H4769" s="45" t="s">
        <v>12200</v>
      </c>
      <c r="I4769" s="36">
        <v>1</v>
      </c>
    </row>
    <row r="4770" spans="1:9" x14ac:dyDescent="0.35">
      <c r="A4770" s="60" t="s">
        <v>18676</v>
      </c>
      <c r="B4770" s="44" t="s">
        <v>3497</v>
      </c>
      <c r="C4770" s="37">
        <v>0.75</v>
      </c>
      <c r="D4770" s="37">
        <v>1</v>
      </c>
      <c r="F4770" s="60" t="s">
        <v>29599</v>
      </c>
      <c r="G4770" s="44" t="s">
        <v>8196</v>
      </c>
      <c r="H4770" s="44" t="s">
        <v>12200</v>
      </c>
      <c r="I4770" s="37">
        <v>1</v>
      </c>
    </row>
    <row r="4771" spans="1:9" x14ac:dyDescent="0.35">
      <c r="A4771" s="61" t="s">
        <v>18677</v>
      </c>
      <c r="B4771" s="45" t="s">
        <v>3498</v>
      </c>
      <c r="C4771" s="36">
        <v>0.75</v>
      </c>
      <c r="D4771" s="36">
        <v>1</v>
      </c>
      <c r="F4771" s="61" t="s">
        <v>29603</v>
      </c>
      <c r="G4771" s="45" t="s">
        <v>8199</v>
      </c>
      <c r="H4771" s="45" t="s">
        <v>12199</v>
      </c>
      <c r="I4771" s="36">
        <v>1</v>
      </c>
    </row>
    <row r="4772" spans="1:9" x14ac:dyDescent="0.35">
      <c r="A4772" s="60" t="s">
        <v>18678</v>
      </c>
      <c r="B4772" s="44" t="s">
        <v>3499</v>
      </c>
      <c r="C4772" s="37">
        <v>0.75</v>
      </c>
      <c r="D4772" s="37">
        <v>1</v>
      </c>
      <c r="F4772" s="60" t="s">
        <v>29604</v>
      </c>
      <c r="G4772" s="44" t="s">
        <v>8200</v>
      </c>
      <c r="H4772" s="44" t="s">
        <v>12199</v>
      </c>
      <c r="I4772" s="37">
        <v>1</v>
      </c>
    </row>
    <row r="4773" spans="1:9" x14ac:dyDescent="0.35">
      <c r="A4773" s="61" t="s">
        <v>18679</v>
      </c>
      <c r="B4773" s="45" t="s">
        <v>1678</v>
      </c>
      <c r="C4773" s="36">
        <v>0.75</v>
      </c>
      <c r="D4773" s="36">
        <v>1</v>
      </c>
      <c r="F4773" s="61" t="s">
        <v>29605</v>
      </c>
      <c r="G4773" s="45" t="s">
        <v>8200</v>
      </c>
      <c r="H4773" s="45" t="s">
        <v>12199</v>
      </c>
      <c r="I4773" s="36">
        <v>1</v>
      </c>
    </row>
    <row r="4774" spans="1:9" x14ac:dyDescent="0.35">
      <c r="A4774" s="60" t="s">
        <v>18680</v>
      </c>
      <c r="B4774" s="44" t="s">
        <v>1678</v>
      </c>
      <c r="C4774" s="37">
        <v>0.75</v>
      </c>
      <c r="D4774" s="37">
        <v>1</v>
      </c>
      <c r="F4774" s="60" t="s">
        <v>29606</v>
      </c>
      <c r="G4774" s="44" t="s">
        <v>455</v>
      </c>
      <c r="H4774" s="44" t="s">
        <v>12199</v>
      </c>
      <c r="I4774" s="37">
        <v>1</v>
      </c>
    </row>
    <row r="4775" spans="1:9" x14ac:dyDescent="0.35">
      <c r="A4775" s="61" t="s">
        <v>18681</v>
      </c>
      <c r="B4775" s="45" t="s">
        <v>349</v>
      </c>
      <c r="C4775" s="36">
        <v>0.75</v>
      </c>
      <c r="D4775" s="36">
        <v>1</v>
      </c>
      <c r="F4775" s="61" t="s">
        <v>29607</v>
      </c>
      <c r="G4775" s="45" t="s">
        <v>8201</v>
      </c>
      <c r="H4775" s="45" t="s">
        <v>12199</v>
      </c>
      <c r="I4775" s="36">
        <v>1</v>
      </c>
    </row>
    <row r="4776" spans="1:9" x14ac:dyDescent="0.35">
      <c r="A4776" s="60" t="s">
        <v>18682</v>
      </c>
      <c r="B4776" s="44" t="s">
        <v>1678</v>
      </c>
      <c r="C4776" s="37">
        <v>0.75</v>
      </c>
      <c r="D4776" s="37">
        <v>1</v>
      </c>
      <c r="F4776" s="60" t="s">
        <v>29610</v>
      </c>
      <c r="G4776" s="44" t="s">
        <v>3569</v>
      </c>
      <c r="H4776" s="44" t="s">
        <v>12199</v>
      </c>
      <c r="I4776" s="37">
        <v>1</v>
      </c>
    </row>
    <row r="4777" spans="1:9" x14ac:dyDescent="0.35">
      <c r="A4777" s="61" t="s">
        <v>18683</v>
      </c>
      <c r="B4777" s="45" t="s">
        <v>1678</v>
      </c>
      <c r="C4777" s="36">
        <v>0.75</v>
      </c>
      <c r="D4777" s="36">
        <v>1</v>
      </c>
      <c r="F4777" s="61" t="s">
        <v>29616</v>
      </c>
      <c r="G4777" s="45" t="s">
        <v>8207</v>
      </c>
      <c r="H4777" s="45" t="s">
        <v>12199</v>
      </c>
      <c r="I4777" s="36">
        <v>1</v>
      </c>
    </row>
    <row r="4778" spans="1:9" x14ac:dyDescent="0.35">
      <c r="A4778" s="60" t="s">
        <v>18684</v>
      </c>
      <c r="B4778" s="44" t="s">
        <v>3500</v>
      </c>
      <c r="C4778" s="37">
        <v>0.75</v>
      </c>
      <c r="D4778" s="37">
        <v>1</v>
      </c>
      <c r="F4778" s="60" t="s">
        <v>29617</v>
      </c>
      <c r="G4778" s="44" t="s">
        <v>8207</v>
      </c>
      <c r="H4778" s="44" t="s">
        <v>12199</v>
      </c>
      <c r="I4778" s="37">
        <v>1</v>
      </c>
    </row>
    <row r="4779" spans="1:9" x14ac:dyDescent="0.35">
      <c r="A4779" s="61" t="s">
        <v>18685</v>
      </c>
      <c r="B4779" s="45" t="s">
        <v>1469</v>
      </c>
      <c r="C4779" s="36">
        <v>0.75</v>
      </c>
      <c r="D4779" s="36">
        <v>1</v>
      </c>
      <c r="F4779" s="61" t="s">
        <v>29618</v>
      </c>
      <c r="G4779" s="45" t="s">
        <v>8208</v>
      </c>
      <c r="H4779" s="45" t="s">
        <v>12200</v>
      </c>
      <c r="I4779" s="36">
        <v>1</v>
      </c>
    </row>
    <row r="4780" spans="1:9" x14ac:dyDescent="0.35">
      <c r="A4780" s="60" t="s">
        <v>18686</v>
      </c>
      <c r="B4780" s="44" t="s">
        <v>3501</v>
      </c>
      <c r="C4780" s="37">
        <v>0.75</v>
      </c>
      <c r="D4780" s="37">
        <v>1</v>
      </c>
      <c r="F4780" s="60" t="s">
        <v>29619</v>
      </c>
      <c r="G4780" s="44" t="s">
        <v>8208</v>
      </c>
      <c r="H4780" s="44" t="s">
        <v>12200</v>
      </c>
      <c r="I4780" s="37">
        <v>1</v>
      </c>
    </row>
    <row r="4781" spans="1:9" x14ac:dyDescent="0.35">
      <c r="A4781" s="61" t="s">
        <v>18687</v>
      </c>
      <c r="B4781" s="45" t="s">
        <v>135</v>
      </c>
      <c r="C4781" s="36">
        <v>0.75</v>
      </c>
      <c r="D4781" s="36">
        <v>1</v>
      </c>
      <c r="F4781" s="61" t="s">
        <v>29620</v>
      </c>
      <c r="G4781" s="45" t="s">
        <v>8209</v>
      </c>
      <c r="H4781" s="45" t="s">
        <v>12199</v>
      </c>
      <c r="I4781" s="36">
        <v>1</v>
      </c>
    </row>
    <row r="4782" spans="1:9" x14ac:dyDescent="0.35">
      <c r="A4782" s="60" t="s">
        <v>18689</v>
      </c>
      <c r="B4782" s="44" t="s">
        <v>3502</v>
      </c>
      <c r="C4782" s="37">
        <v>0.75</v>
      </c>
      <c r="D4782" s="37">
        <v>1</v>
      </c>
      <c r="F4782" s="60" t="s">
        <v>29621</v>
      </c>
      <c r="G4782" s="44" t="s">
        <v>8209</v>
      </c>
      <c r="H4782" s="44" t="s">
        <v>12199</v>
      </c>
      <c r="I4782" s="37">
        <v>1</v>
      </c>
    </row>
    <row r="4783" spans="1:9" x14ac:dyDescent="0.35">
      <c r="A4783" s="61" t="s">
        <v>18691</v>
      </c>
      <c r="B4783" s="45" t="s">
        <v>3184</v>
      </c>
      <c r="C4783" s="36">
        <v>0.75</v>
      </c>
      <c r="D4783" s="36">
        <v>1</v>
      </c>
      <c r="F4783" s="61" t="s">
        <v>29622</v>
      </c>
      <c r="G4783" s="45" t="s">
        <v>8209</v>
      </c>
      <c r="H4783" s="45" t="s">
        <v>12199</v>
      </c>
      <c r="I4783" s="36">
        <v>1</v>
      </c>
    </row>
    <row r="4784" spans="1:9" x14ac:dyDescent="0.35">
      <c r="A4784" s="60" t="s">
        <v>18692</v>
      </c>
      <c r="B4784" s="44" t="s">
        <v>2299</v>
      </c>
      <c r="C4784" s="37">
        <v>0.75</v>
      </c>
      <c r="D4784" s="37">
        <v>1</v>
      </c>
      <c r="F4784" s="60" t="s">
        <v>29623</v>
      </c>
      <c r="G4784" s="44" t="s">
        <v>8209</v>
      </c>
      <c r="H4784" s="44" t="s">
        <v>12199</v>
      </c>
      <c r="I4784" s="37">
        <v>1</v>
      </c>
    </row>
    <row r="4785" spans="1:9" x14ac:dyDescent="0.35">
      <c r="A4785" s="61" t="s">
        <v>18696</v>
      </c>
      <c r="B4785" s="45" t="s">
        <v>3504</v>
      </c>
      <c r="C4785" s="36">
        <v>0.75</v>
      </c>
      <c r="D4785" s="36">
        <v>1</v>
      </c>
      <c r="F4785" s="61" t="s">
        <v>29624</v>
      </c>
      <c r="G4785" s="45" t="s">
        <v>8210</v>
      </c>
      <c r="H4785" s="45" t="s">
        <v>12199</v>
      </c>
      <c r="I4785" s="36">
        <v>1</v>
      </c>
    </row>
    <row r="4786" spans="1:9" x14ac:dyDescent="0.35">
      <c r="A4786" s="60" t="s">
        <v>18699</v>
      </c>
      <c r="B4786" s="44" t="s">
        <v>1652</v>
      </c>
      <c r="C4786" s="37">
        <v>0.75</v>
      </c>
      <c r="D4786" s="37">
        <v>1</v>
      </c>
      <c r="F4786" s="60" t="s">
        <v>29625</v>
      </c>
      <c r="G4786" s="44" t="s">
        <v>8211</v>
      </c>
      <c r="H4786" s="44" t="s">
        <v>12200</v>
      </c>
      <c r="I4786" s="37">
        <v>1</v>
      </c>
    </row>
    <row r="4787" spans="1:9" x14ac:dyDescent="0.35">
      <c r="A4787" s="61" t="s">
        <v>18701</v>
      </c>
      <c r="B4787" s="45" t="s">
        <v>3506</v>
      </c>
      <c r="C4787" s="36">
        <v>0.75</v>
      </c>
      <c r="D4787" s="36">
        <v>1</v>
      </c>
      <c r="F4787" s="61" t="s">
        <v>29626</v>
      </c>
      <c r="G4787" s="45" t="s">
        <v>8212</v>
      </c>
      <c r="H4787" s="45" t="s">
        <v>12199</v>
      </c>
      <c r="I4787" s="36">
        <v>1</v>
      </c>
    </row>
    <row r="4788" spans="1:9" x14ac:dyDescent="0.35">
      <c r="A4788" s="60" t="s">
        <v>18703</v>
      </c>
      <c r="B4788" s="44" t="s">
        <v>62</v>
      </c>
      <c r="C4788" s="37">
        <v>0.75</v>
      </c>
      <c r="D4788" s="37">
        <v>1</v>
      </c>
      <c r="F4788" s="60" t="s">
        <v>29627</v>
      </c>
      <c r="G4788" s="44" t="s">
        <v>8045</v>
      </c>
      <c r="H4788" s="44" t="s">
        <v>12199</v>
      </c>
      <c r="I4788" s="37">
        <v>1</v>
      </c>
    </row>
    <row r="4789" spans="1:9" x14ac:dyDescent="0.35">
      <c r="A4789" s="61" t="s">
        <v>18704</v>
      </c>
      <c r="B4789" s="45" t="s">
        <v>3507</v>
      </c>
      <c r="C4789" s="36">
        <v>0.75</v>
      </c>
      <c r="D4789" s="36">
        <v>1</v>
      </c>
      <c r="F4789" s="61" t="s">
        <v>29628</v>
      </c>
      <c r="G4789" s="45" t="s">
        <v>8045</v>
      </c>
      <c r="H4789" s="45" t="s">
        <v>12199</v>
      </c>
      <c r="I4789" s="36">
        <v>1</v>
      </c>
    </row>
    <row r="4790" spans="1:9" x14ac:dyDescent="0.35">
      <c r="A4790" s="60" t="s">
        <v>18706</v>
      </c>
      <c r="B4790" s="44" t="s">
        <v>3508</v>
      </c>
      <c r="C4790" s="37">
        <v>0.75</v>
      </c>
      <c r="D4790" s="37">
        <v>1</v>
      </c>
      <c r="F4790" s="60" t="s">
        <v>29629</v>
      </c>
      <c r="G4790" s="44" t="s">
        <v>8213</v>
      </c>
      <c r="H4790" s="44" t="s">
        <v>12200</v>
      </c>
      <c r="I4790" s="37">
        <v>1</v>
      </c>
    </row>
    <row r="4791" spans="1:9" x14ac:dyDescent="0.35">
      <c r="A4791" s="61" t="s">
        <v>18708</v>
      </c>
      <c r="B4791" s="45" t="s">
        <v>3509</v>
      </c>
      <c r="C4791" s="36">
        <v>0.75</v>
      </c>
      <c r="D4791" s="36">
        <v>1</v>
      </c>
      <c r="F4791" s="61" t="s">
        <v>29630</v>
      </c>
      <c r="G4791" s="45" t="s">
        <v>8214</v>
      </c>
      <c r="H4791" s="45" t="s">
        <v>12200</v>
      </c>
      <c r="I4791" s="36">
        <v>1</v>
      </c>
    </row>
    <row r="4792" spans="1:9" x14ac:dyDescent="0.35">
      <c r="A4792" s="60" t="s">
        <v>18709</v>
      </c>
      <c r="B4792" s="44" t="s">
        <v>2387</v>
      </c>
      <c r="C4792" s="37">
        <v>0.75</v>
      </c>
      <c r="D4792" s="37">
        <v>0</v>
      </c>
      <c r="F4792" s="60" t="s">
        <v>29631</v>
      </c>
      <c r="G4792" s="44" t="s">
        <v>8215</v>
      </c>
      <c r="H4792" s="44" t="s">
        <v>12199</v>
      </c>
      <c r="I4792" s="37">
        <v>0</v>
      </c>
    </row>
    <row r="4793" spans="1:9" x14ac:dyDescent="0.35">
      <c r="A4793" s="61" t="s">
        <v>18710</v>
      </c>
      <c r="B4793" s="45" t="s">
        <v>3510</v>
      </c>
      <c r="C4793" s="36">
        <v>0.75</v>
      </c>
      <c r="D4793" s="36">
        <v>0</v>
      </c>
      <c r="F4793" s="61" t="s">
        <v>29633</v>
      </c>
      <c r="G4793" s="45" t="s">
        <v>8217</v>
      </c>
      <c r="H4793" s="45" t="s">
        <v>12199</v>
      </c>
      <c r="I4793" s="36">
        <v>1</v>
      </c>
    </row>
    <row r="4794" spans="1:9" x14ac:dyDescent="0.35">
      <c r="A4794" s="60" t="s">
        <v>18712</v>
      </c>
      <c r="B4794" s="44" t="s">
        <v>3511</v>
      </c>
      <c r="C4794" s="37">
        <v>0.75</v>
      </c>
      <c r="D4794" s="37">
        <v>1</v>
      </c>
      <c r="F4794" s="60" t="s">
        <v>29634</v>
      </c>
      <c r="G4794" s="44" t="s">
        <v>8218</v>
      </c>
      <c r="H4794" s="44" t="s">
        <v>12190</v>
      </c>
      <c r="I4794" s="37">
        <v>0</v>
      </c>
    </row>
    <row r="4795" spans="1:9" x14ac:dyDescent="0.35">
      <c r="A4795" s="61" t="s">
        <v>18713</v>
      </c>
      <c r="B4795" s="45" t="s">
        <v>3201</v>
      </c>
      <c r="C4795" s="36">
        <v>0.75</v>
      </c>
      <c r="D4795" s="36">
        <v>1</v>
      </c>
      <c r="F4795" s="61" t="s">
        <v>29657</v>
      </c>
      <c r="G4795" s="45" t="s">
        <v>7228</v>
      </c>
      <c r="H4795" s="45" t="s">
        <v>12199</v>
      </c>
      <c r="I4795" s="36">
        <v>0</v>
      </c>
    </row>
    <row r="4796" spans="1:9" x14ac:dyDescent="0.35">
      <c r="A4796" s="60" t="s">
        <v>18714</v>
      </c>
      <c r="B4796" s="44" t="s">
        <v>3512</v>
      </c>
      <c r="C4796" s="37">
        <v>0.75</v>
      </c>
      <c r="D4796" s="37">
        <v>1</v>
      </c>
      <c r="F4796" s="60" t="s">
        <v>29658</v>
      </c>
      <c r="G4796" s="44" t="s">
        <v>7228</v>
      </c>
      <c r="H4796" s="44" t="s">
        <v>12199</v>
      </c>
      <c r="I4796" s="37">
        <v>1</v>
      </c>
    </row>
    <row r="4797" spans="1:9" x14ac:dyDescent="0.35">
      <c r="A4797" s="61" t="s">
        <v>18716</v>
      </c>
      <c r="B4797" s="45" t="s">
        <v>3513</v>
      </c>
      <c r="C4797" s="36">
        <v>0.75</v>
      </c>
      <c r="D4797" s="36">
        <v>1</v>
      </c>
      <c r="F4797" s="61" t="s">
        <v>29662</v>
      </c>
      <c r="G4797" s="45" t="s">
        <v>8223</v>
      </c>
      <c r="H4797" s="45" t="s">
        <v>12199</v>
      </c>
      <c r="I4797" s="36">
        <v>1</v>
      </c>
    </row>
    <row r="4798" spans="1:9" x14ac:dyDescent="0.35">
      <c r="A4798" s="60" t="s">
        <v>18717</v>
      </c>
      <c r="B4798" s="44" t="s">
        <v>3514</v>
      </c>
      <c r="C4798" s="37">
        <v>0.75</v>
      </c>
      <c r="D4798" s="37">
        <v>1</v>
      </c>
      <c r="F4798" s="60" t="s">
        <v>29677</v>
      </c>
      <c r="G4798" s="44" t="s">
        <v>8229</v>
      </c>
      <c r="H4798" s="44" t="s">
        <v>12199</v>
      </c>
      <c r="I4798" s="37">
        <v>1</v>
      </c>
    </row>
    <row r="4799" spans="1:9" x14ac:dyDescent="0.35">
      <c r="A4799" s="61" t="s">
        <v>18718</v>
      </c>
      <c r="B4799" s="45" t="s">
        <v>3515</v>
      </c>
      <c r="C4799" s="36">
        <v>0.75</v>
      </c>
      <c r="D4799" s="36">
        <v>1</v>
      </c>
      <c r="F4799" s="61" t="s">
        <v>29678</v>
      </c>
      <c r="G4799" s="45" t="s">
        <v>8229</v>
      </c>
      <c r="H4799" s="45" t="s">
        <v>12199</v>
      </c>
      <c r="I4799" s="36">
        <v>1</v>
      </c>
    </row>
    <row r="4800" spans="1:9" x14ac:dyDescent="0.35">
      <c r="A4800" s="60" t="s">
        <v>18719</v>
      </c>
      <c r="B4800" s="44" t="s">
        <v>3516</v>
      </c>
      <c r="C4800" s="37">
        <v>0.75</v>
      </c>
      <c r="D4800" s="37">
        <v>1</v>
      </c>
      <c r="F4800" s="60" t="s">
        <v>29679</v>
      </c>
      <c r="G4800" s="44" t="s">
        <v>8229</v>
      </c>
      <c r="H4800" s="44" t="s">
        <v>12199</v>
      </c>
      <c r="I4800" s="37">
        <v>1</v>
      </c>
    </row>
    <row r="4801" spans="1:9" x14ac:dyDescent="0.35">
      <c r="A4801" s="61" t="s">
        <v>18720</v>
      </c>
      <c r="B4801" s="45" t="s">
        <v>3517</v>
      </c>
      <c r="C4801" s="36">
        <v>0.75</v>
      </c>
      <c r="D4801" s="36">
        <v>1</v>
      </c>
      <c r="F4801" s="61" t="s">
        <v>29680</v>
      </c>
      <c r="G4801" s="45" t="s">
        <v>8229</v>
      </c>
      <c r="H4801" s="45" t="s">
        <v>12199</v>
      </c>
      <c r="I4801" s="36">
        <v>1</v>
      </c>
    </row>
    <row r="4802" spans="1:9" x14ac:dyDescent="0.35">
      <c r="A4802" s="60" t="s">
        <v>18721</v>
      </c>
      <c r="B4802" s="44" t="s">
        <v>3518</v>
      </c>
      <c r="C4802" s="37">
        <v>0.75</v>
      </c>
      <c r="D4802" s="37">
        <v>1</v>
      </c>
      <c r="F4802" s="60" t="s">
        <v>29681</v>
      </c>
      <c r="G4802" s="44" t="s">
        <v>8229</v>
      </c>
      <c r="H4802" s="44" t="s">
        <v>12199</v>
      </c>
      <c r="I4802" s="37">
        <v>1</v>
      </c>
    </row>
    <row r="4803" spans="1:9" x14ac:dyDescent="0.35">
      <c r="A4803" s="61" t="s">
        <v>18722</v>
      </c>
      <c r="B4803" s="45" t="s">
        <v>3519</v>
      </c>
      <c r="C4803" s="36">
        <v>0.75</v>
      </c>
      <c r="D4803" s="36">
        <v>1</v>
      </c>
      <c r="F4803" s="61" t="s">
        <v>29682</v>
      </c>
      <c r="G4803" s="45" t="s">
        <v>8230</v>
      </c>
      <c r="H4803" s="45" t="s">
        <v>12199</v>
      </c>
      <c r="I4803" s="36">
        <v>1</v>
      </c>
    </row>
    <row r="4804" spans="1:9" x14ac:dyDescent="0.35">
      <c r="A4804" s="60" t="s">
        <v>18724</v>
      </c>
      <c r="B4804" s="44" t="s">
        <v>3520</v>
      </c>
      <c r="C4804" s="37">
        <v>0.75</v>
      </c>
      <c r="D4804" s="37">
        <v>1</v>
      </c>
      <c r="F4804" s="60" t="s">
        <v>29683</v>
      </c>
      <c r="G4804" s="44" t="s">
        <v>8231</v>
      </c>
      <c r="H4804" s="44" t="s">
        <v>12199</v>
      </c>
      <c r="I4804" s="37">
        <v>1</v>
      </c>
    </row>
    <row r="4805" spans="1:9" x14ac:dyDescent="0.35">
      <c r="A4805" s="61" t="s">
        <v>18725</v>
      </c>
      <c r="B4805" s="45" t="s">
        <v>3521</v>
      </c>
      <c r="C4805" s="36">
        <v>0.75</v>
      </c>
      <c r="D4805" s="36">
        <v>1</v>
      </c>
      <c r="F4805" s="61" t="s">
        <v>29687</v>
      </c>
      <c r="G4805" s="45" t="s">
        <v>4972</v>
      </c>
      <c r="H4805" s="45" t="s">
        <v>12199</v>
      </c>
      <c r="I4805" s="36">
        <v>1</v>
      </c>
    </row>
    <row r="4806" spans="1:9" x14ac:dyDescent="0.35">
      <c r="A4806" s="60" t="s">
        <v>18727</v>
      </c>
      <c r="B4806" s="44" t="s">
        <v>1104</v>
      </c>
      <c r="C4806" s="37">
        <v>0.75</v>
      </c>
      <c r="D4806" s="37">
        <v>1</v>
      </c>
      <c r="F4806" s="60" t="s">
        <v>29688</v>
      </c>
      <c r="G4806" s="44" t="s">
        <v>4972</v>
      </c>
      <c r="H4806" s="44" t="s">
        <v>12199</v>
      </c>
      <c r="I4806" s="37">
        <v>1</v>
      </c>
    </row>
    <row r="4807" spans="1:9" x14ac:dyDescent="0.35">
      <c r="A4807" s="61" t="s">
        <v>18728</v>
      </c>
      <c r="B4807" s="45" t="s">
        <v>3523</v>
      </c>
      <c r="C4807" s="36">
        <v>0.75</v>
      </c>
      <c r="D4807" s="36">
        <v>0</v>
      </c>
      <c r="F4807" s="61" t="s">
        <v>29689</v>
      </c>
      <c r="G4807" s="45" t="s">
        <v>7228</v>
      </c>
      <c r="H4807" s="45" t="s">
        <v>12199</v>
      </c>
      <c r="I4807" s="36">
        <v>0</v>
      </c>
    </row>
    <row r="4808" spans="1:9" x14ac:dyDescent="0.35">
      <c r="A4808" s="60" t="s">
        <v>18729</v>
      </c>
      <c r="B4808" s="44" t="s">
        <v>3523</v>
      </c>
      <c r="C4808" s="37">
        <v>0.75</v>
      </c>
      <c r="D4808" s="37">
        <v>0</v>
      </c>
      <c r="F4808" s="60" t="s">
        <v>29690</v>
      </c>
      <c r="G4808" s="44" t="s">
        <v>7228</v>
      </c>
      <c r="H4808" s="44" t="s">
        <v>12199</v>
      </c>
      <c r="I4808" s="37">
        <v>0</v>
      </c>
    </row>
    <row r="4809" spans="1:9" x14ac:dyDescent="0.35">
      <c r="A4809" s="61" t="s">
        <v>18730</v>
      </c>
      <c r="B4809" s="45" t="s">
        <v>316</v>
      </c>
      <c r="C4809" s="36">
        <v>0.75</v>
      </c>
      <c r="D4809" s="36">
        <v>1</v>
      </c>
      <c r="F4809" s="61" t="s">
        <v>29719</v>
      </c>
      <c r="G4809" s="45" t="s">
        <v>8253</v>
      </c>
      <c r="H4809" s="45" t="s">
        <v>12190</v>
      </c>
      <c r="I4809" s="36">
        <v>1</v>
      </c>
    </row>
    <row r="4810" spans="1:9" x14ac:dyDescent="0.35">
      <c r="A4810" s="60" t="s">
        <v>18731</v>
      </c>
      <c r="B4810" s="44" t="s">
        <v>3524</v>
      </c>
      <c r="C4810" s="37">
        <v>0.75</v>
      </c>
      <c r="D4810" s="37">
        <v>1</v>
      </c>
      <c r="F4810" s="60" t="s">
        <v>29721</v>
      </c>
      <c r="G4810" s="44" t="s">
        <v>8254</v>
      </c>
      <c r="H4810" s="44" t="s">
        <v>12200</v>
      </c>
      <c r="I4810" s="37">
        <v>1</v>
      </c>
    </row>
    <row r="4811" spans="1:9" x14ac:dyDescent="0.35">
      <c r="A4811" s="61" t="s">
        <v>18732</v>
      </c>
      <c r="B4811" s="45" t="s">
        <v>3525</v>
      </c>
      <c r="C4811" s="36">
        <v>0.75</v>
      </c>
      <c r="D4811" s="36">
        <v>0</v>
      </c>
      <c r="F4811" s="61" t="s">
        <v>29722</v>
      </c>
      <c r="G4811" s="45" t="s">
        <v>8255</v>
      </c>
      <c r="H4811" s="45" t="s">
        <v>12200</v>
      </c>
      <c r="I4811" s="36">
        <v>1</v>
      </c>
    </row>
    <row r="4812" spans="1:9" x14ac:dyDescent="0.35">
      <c r="A4812" s="60" t="s">
        <v>18733</v>
      </c>
      <c r="B4812" s="44" t="s">
        <v>3526</v>
      </c>
      <c r="C4812" s="37">
        <v>0.75</v>
      </c>
      <c r="D4812" s="37">
        <v>0</v>
      </c>
      <c r="F4812" s="60" t="s">
        <v>29749</v>
      </c>
      <c r="G4812" s="44" t="s">
        <v>3241</v>
      </c>
      <c r="H4812" s="44" t="s">
        <v>12200</v>
      </c>
      <c r="I4812" s="37">
        <v>0</v>
      </c>
    </row>
    <row r="4813" spans="1:9" x14ac:dyDescent="0.35">
      <c r="A4813" s="61" t="s">
        <v>18735</v>
      </c>
      <c r="B4813" s="45" t="s">
        <v>3527</v>
      </c>
      <c r="C4813" s="36">
        <v>0.75</v>
      </c>
      <c r="D4813" s="36">
        <v>1</v>
      </c>
      <c r="F4813" s="61" t="s">
        <v>29750</v>
      </c>
      <c r="G4813" s="45" t="s">
        <v>8262</v>
      </c>
      <c r="H4813" s="45" t="s">
        <v>12190</v>
      </c>
      <c r="I4813" s="36">
        <v>1</v>
      </c>
    </row>
    <row r="4814" spans="1:9" x14ac:dyDescent="0.35">
      <c r="A4814" s="60" t="s">
        <v>18737</v>
      </c>
      <c r="B4814" s="44" t="s">
        <v>3528</v>
      </c>
      <c r="C4814" s="37">
        <v>0.75</v>
      </c>
      <c r="D4814" s="37">
        <v>1</v>
      </c>
      <c r="F4814" s="60" t="s">
        <v>29751</v>
      </c>
      <c r="G4814" s="44" t="s">
        <v>3915</v>
      </c>
      <c r="H4814" s="44" t="s">
        <v>15824</v>
      </c>
      <c r="I4814" s="37">
        <v>1</v>
      </c>
    </row>
    <row r="4815" spans="1:9" x14ac:dyDescent="0.35">
      <c r="A4815" s="61" t="s">
        <v>18740</v>
      </c>
      <c r="B4815" s="45" t="s">
        <v>3530</v>
      </c>
      <c r="C4815" s="36">
        <v>0.75</v>
      </c>
      <c r="D4815" s="36">
        <v>1</v>
      </c>
      <c r="F4815" s="61" t="s">
        <v>29758</v>
      </c>
      <c r="G4815" s="45" t="s">
        <v>4038</v>
      </c>
      <c r="H4815" s="45" t="s">
        <v>12190</v>
      </c>
      <c r="I4815" s="36">
        <v>1</v>
      </c>
    </row>
    <row r="4816" spans="1:9" x14ac:dyDescent="0.35">
      <c r="A4816" s="60" t="s">
        <v>18741</v>
      </c>
      <c r="B4816" s="44" t="s">
        <v>3531</v>
      </c>
      <c r="C4816" s="37">
        <v>0.75</v>
      </c>
      <c r="D4816" s="37">
        <v>1</v>
      </c>
      <c r="F4816" s="60" t="s">
        <v>29766</v>
      </c>
      <c r="G4816" s="44" t="s">
        <v>8268</v>
      </c>
      <c r="H4816" s="44" t="s">
        <v>12200</v>
      </c>
      <c r="I4816" s="37">
        <v>1</v>
      </c>
    </row>
    <row r="4817" spans="1:9" x14ac:dyDescent="0.35">
      <c r="A4817" s="61" t="s">
        <v>18742</v>
      </c>
      <c r="B4817" s="45" t="s">
        <v>1350</v>
      </c>
      <c r="C4817" s="36">
        <v>0.75</v>
      </c>
      <c r="D4817" s="36">
        <v>0</v>
      </c>
      <c r="F4817" s="61" t="s">
        <v>29767</v>
      </c>
      <c r="G4817" s="45" t="s">
        <v>8269</v>
      </c>
      <c r="H4817" s="45" t="s">
        <v>12190</v>
      </c>
      <c r="I4817" s="36">
        <v>0</v>
      </c>
    </row>
    <row r="4818" spans="1:9" x14ac:dyDescent="0.35">
      <c r="A4818" s="60" t="s">
        <v>18743</v>
      </c>
      <c r="B4818" s="44" t="s">
        <v>794</v>
      </c>
      <c r="C4818" s="37">
        <v>0.75</v>
      </c>
      <c r="D4818" s="37">
        <v>1</v>
      </c>
      <c r="F4818" s="60" t="s">
        <v>29768</v>
      </c>
      <c r="G4818" s="44" t="s">
        <v>8270</v>
      </c>
      <c r="H4818" s="44" t="s">
        <v>12190</v>
      </c>
      <c r="I4818" s="37">
        <v>1</v>
      </c>
    </row>
    <row r="4819" spans="1:9" x14ac:dyDescent="0.35">
      <c r="A4819" s="61" t="s">
        <v>18744</v>
      </c>
      <c r="B4819" s="45" t="s">
        <v>327</v>
      </c>
      <c r="C4819" s="36">
        <v>0.75</v>
      </c>
      <c r="D4819" s="36">
        <v>1</v>
      </c>
      <c r="F4819" s="61" t="s">
        <v>29769</v>
      </c>
      <c r="G4819" s="45" t="s">
        <v>8271</v>
      </c>
      <c r="H4819" s="45" t="s">
        <v>12199</v>
      </c>
      <c r="I4819" s="36">
        <v>1</v>
      </c>
    </row>
    <row r="4820" spans="1:9" x14ac:dyDescent="0.35">
      <c r="A4820" s="60" t="s">
        <v>18746</v>
      </c>
      <c r="B4820" s="44" t="s">
        <v>3532</v>
      </c>
      <c r="C4820" s="37">
        <v>0.75</v>
      </c>
      <c r="D4820" s="37">
        <v>1</v>
      </c>
      <c r="F4820" s="60" t="s">
        <v>29770</v>
      </c>
      <c r="G4820" s="44" t="s">
        <v>8272</v>
      </c>
      <c r="H4820" s="44" t="s">
        <v>12199</v>
      </c>
      <c r="I4820" s="37">
        <v>1</v>
      </c>
    </row>
    <row r="4821" spans="1:9" x14ac:dyDescent="0.35">
      <c r="A4821" s="61" t="s">
        <v>18747</v>
      </c>
      <c r="B4821" s="45" t="s">
        <v>1806</v>
      </c>
      <c r="C4821" s="36">
        <v>0.75</v>
      </c>
      <c r="D4821" s="36">
        <v>1</v>
      </c>
      <c r="F4821" s="61" t="s">
        <v>29771</v>
      </c>
      <c r="G4821" s="45" t="s">
        <v>8273</v>
      </c>
      <c r="H4821" s="45" t="s">
        <v>12199</v>
      </c>
      <c r="I4821" s="36">
        <v>1</v>
      </c>
    </row>
    <row r="4822" spans="1:9" x14ac:dyDescent="0.35">
      <c r="A4822" s="60" t="s">
        <v>18749</v>
      </c>
      <c r="B4822" s="44" t="s">
        <v>605</v>
      </c>
      <c r="C4822" s="37">
        <v>0.75</v>
      </c>
      <c r="D4822" s="37">
        <v>1</v>
      </c>
      <c r="F4822" s="60" t="s">
        <v>29772</v>
      </c>
      <c r="G4822" s="44" t="s">
        <v>8274</v>
      </c>
      <c r="H4822" s="44" t="s">
        <v>12199</v>
      </c>
      <c r="I4822" s="37">
        <v>1</v>
      </c>
    </row>
    <row r="4823" spans="1:9" x14ac:dyDescent="0.35">
      <c r="A4823" s="61" t="s">
        <v>18750</v>
      </c>
      <c r="B4823" s="45" t="s">
        <v>3165</v>
      </c>
      <c r="C4823" s="36">
        <v>0.75</v>
      </c>
      <c r="D4823" s="36">
        <v>1</v>
      </c>
      <c r="F4823" s="61" t="s">
        <v>29773</v>
      </c>
      <c r="G4823" s="45" t="s">
        <v>8275</v>
      </c>
      <c r="H4823" s="45" t="s">
        <v>12199</v>
      </c>
      <c r="I4823" s="36">
        <v>1</v>
      </c>
    </row>
    <row r="4824" spans="1:9" x14ac:dyDescent="0.35">
      <c r="A4824" s="60" t="s">
        <v>18751</v>
      </c>
      <c r="B4824" s="44" t="s">
        <v>2516</v>
      </c>
      <c r="C4824" s="37">
        <v>0.75</v>
      </c>
      <c r="D4824" s="37">
        <v>1</v>
      </c>
      <c r="F4824" s="60" t="s">
        <v>29774</v>
      </c>
      <c r="G4824" s="44" t="s">
        <v>8275</v>
      </c>
      <c r="H4824" s="44" t="s">
        <v>12199</v>
      </c>
      <c r="I4824" s="37">
        <v>1</v>
      </c>
    </row>
    <row r="4825" spans="1:9" x14ac:dyDescent="0.35">
      <c r="A4825" s="61" t="s">
        <v>18752</v>
      </c>
      <c r="B4825" s="45" t="s">
        <v>3533</v>
      </c>
      <c r="C4825" s="36">
        <v>0.75</v>
      </c>
      <c r="D4825" s="36">
        <v>1</v>
      </c>
      <c r="F4825" s="61" t="s">
        <v>29775</v>
      </c>
      <c r="G4825" s="45" t="s">
        <v>8276</v>
      </c>
      <c r="H4825" s="45" t="s">
        <v>12200</v>
      </c>
      <c r="I4825" s="36">
        <v>1</v>
      </c>
    </row>
    <row r="4826" spans="1:9" x14ac:dyDescent="0.35">
      <c r="A4826" s="60" t="s">
        <v>18753</v>
      </c>
      <c r="B4826" s="44" t="s">
        <v>3534</v>
      </c>
      <c r="C4826" s="37">
        <v>0.75</v>
      </c>
      <c r="D4826" s="37">
        <v>1</v>
      </c>
      <c r="F4826" s="60" t="s">
        <v>29779</v>
      </c>
      <c r="G4826" s="44" t="s">
        <v>8280</v>
      </c>
      <c r="H4826" s="44" t="s">
        <v>12190</v>
      </c>
      <c r="I4826" s="37">
        <v>1</v>
      </c>
    </row>
    <row r="4827" spans="1:9" x14ac:dyDescent="0.35">
      <c r="A4827" s="61" t="s">
        <v>18755</v>
      </c>
      <c r="B4827" s="45" t="s">
        <v>3535</v>
      </c>
      <c r="C4827" s="36">
        <v>0.75</v>
      </c>
      <c r="D4827" s="36">
        <v>1</v>
      </c>
      <c r="F4827" s="61" t="s">
        <v>29785</v>
      </c>
      <c r="G4827" s="45" t="s">
        <v>6163</v>
      </c>
      <c r="H4827" s="45" t="s">
        <v>12199</v>
      </c>
      <c r="I4827" s="36">
        <v>1</v>
      </c>
    </row>
    <row r="4828" spans="1:9" x14ac:dyDescent="0.35">
      <c r="A4828" s="60" t="s">
        <v>18756</v>
      </c>
      <c r="B4828" s="44" t="s">
        <v>2521</v>
      </c>
      <c r="C4828" s="37">
        <v>0.75</v>
      </c>
      <c r="D4828" s="37">
        <v>1</v>
      </c>
      <c r="F4828" s="60" t="s">
        <v>29786</v>
      </c>
      <c r="G4828" s="44" t="s">
        <v>8283</v>
      </c>
      <c r="H4828" s="44" t="s">
        <v>12200</v>
      </c>
      <c r="I4828" s="37">
        <v>1</v>
      </c>
    </row>
    <row r="4829" spans="1:9" x14ac:dyDescent="0.35">
      <c r="A4829" s="61" t="s">
        <v>18757</v>
      </c>
      <c r="B4829" s="45" t="s">
        <v>3536</v>
      </c>
      <c r="C4829" s="36">
        <v>0.75</v>
      </c>
      <c r="D4829" s="36">
        <v>1</v>
      </c>
      <c r="F4829" s="61" t="s">
        <v>29787</v>
      </c>
      <c r="G4829" s="45" t="s">
        <v>8283</v>
      </c>
      <c r="H4829" s="45" t="s">
        <v>12200</v>
      </c>
      <c r="I4829" s="36">
        <v>1</v>
      </c>
    </row>
    <row r="4830" spans="1:9" x14ac:dyDescent="0.35">
      <c r="A4830" s="60" t="s">
        <v>18758</v>
      </c>
      <c r="B4830" s="44" t="s">
        <v>28</v>
      </c>
      <c r="C4830" s="37">
        <v>0.75</v>
      </c>
      <c r="D4830" s="37">
        <v>1</v>
      </c>
      <c r="F4830" s="60" t="s">
        <v>29789</v>
      </c>
      <c r="G4830" s="44" t="s">
        <v>8285</v>
      </c>
      <c r="H4830" s="44" t="s">
        <v>12200</v>
      </c>
      <c r="I4830" s="37">
        <v>1</v>
      </c>
    </row>
    <row r="4831" spans="1:9" x14ac:dyDescent="0.35">
      <c r="A4831" s="61" t="s">
        <v>18759</v>
      </c>
      <c r="B4831" s="45" t="s">
        <v>28</v>
      </c>
      <c r="C4831" s="36">
        <v>0.75</v>
      </c>
      <c r="D4831" s="36">
        <v>1</v>
      </c>
      <c r="F4831" s="61" t="s">
        <v>29790</v>
      </c>
      <c r="G4831" s="45" t="s">
        <v>1147</v>
      </c>
      <c r="H4831" s="45" t="s">
        <v>12199</v>
      </c>
      <c r="I4831" s="36">
        <v>1</v>
      </c>
    </row>
    <row r="4832" spans="1:9" x14ac:dyDescent="0.35">
      <c r="A4832" s="60" t="s">
        <v>18760</v>
      </c>
      <c r="B4832" s="44" t="s">
        <v>2258</v>
      </c>
      <c r="C4832" s="37">
        <v>0.75</v>
      </c>
      <c r="D4832" s="37">
        <v>1</v>
      </c>
      <c r="F4832" s="60" t="s">
        <v>29791</v>
      </c>
      <c r="G4832" s="44" t="s">
        <v>8211</v>
      </c>
      <c r="H4832" s="44" t="s">
        <v>12199</v>
      </c>
      <c r="I4832" s="37">
        <v>1</v>
      </c>
    </row>
    <row r="4833" spans="1:9" x14ac:dyDescent="0.35">
      <c r="A4833" s="61" t="s">
        <v>18761</v>
      </c>
      <c r="B4833" s="45" t="s">
        <v>3537</v>
      </c>
      <c r="C4833" s="36">
        <v>0.75</v>
      </c>
      <c r="D4833" s="36">
        <v>1</v>
      </c>
      <c r="F4833" s="61" t="s">
        <v>29792</v>
      </c>
      <c r="G4833" s="45" t="s">
        <v>8286</v>
      </c>
      <c r="H4833" s="45" t="s">
        <v>12199</v>
      </c>
      <c r="I4833" s="36">
        <v>1</v>
      </c>
    </row>
    <row r="4834" spans="1:9" x14ac:dyDescent="0.35">
      <c r="A4834" s="60" t="s">
        <v>18762</v>
      </c>
      <c r="B4834" s="44" t="s">
        <v>3538</v>
      </c>
      <c r="C4834" s="37">
        <v>0.75</v>
      </c>
      <c r="D4834" s="37">
        <v>1</v>
      </c>
      <c r="F4834" s="60" t="s">
        <v>29793</v>
      </c>
      <c r="G4834" s="44" t="s">
        <v>8287</v>
      </c>
      <c r="H4834" s="44" t="s">
        <v>12199</v>
      </c>
      <c r="I4834" s="37">
        <v>1</v>
      </c>
    </row>
    <row r="4835" spans="1:9" x14ac:dyDescent="0.35">
      <c r="A4835" s="61" t="s">
        <v>18763</v>
      </c>
      <c r="B4835" s="45" t="s">
        <v>3539</v>
      </c>
      <c r="C4835" s="36">
        <v>0.75</v>
      </c>
      <c r="D4835" s="36">
        <v>1</v>
      </c>
      <c r="F4835" s="61" t="s">
        <v>29794</v>
      </c>
      <c r="G4835" s="45" t="s">
        <v>8288</v>
      </c>
      <c r="H4835" s="45" t="s">
        <v>12200</v>
      </c>
      <c r="I4835" s="36">
        <v>0</v>
      </c>
    </row>
    <row r="4836" spans="1:9" x14ac:dyDescent="0.35">
      <c r="A4836" s="60" t="s">
        <v>18764</v>
      </c>
      <c r="B4836" s="44" t="s">
        <v>3540</v>
      </c>
      <c r="C4836" s="37">
        <v>0.75</v>
      </c>
      <c r="D4836" s="37">
        <v>1</v>
      </c>
      <c r="F4836" s="60" t="s">
        <v>29798</v>
      </c>
      <c r="G4836" s="44" t="s">
        <v>8292</v>
      </c>
      <c r="H4836" s="44" t="s">
        <v>12311</v>
      </c>
      <c r="I4836" s="37">
        <v>1</v>
      </c>
    </row>
    <row r="4837" spans="1:9" x14ac:dyDescent="0.35">
      <c r="A4837" s="61" t="s">
        <v>18766</v>
      </c>
      <c r="B4837" s="45" t="s">
        <v>2256</v>
      </c>
      <c r="C4837" s="36">
        <v>0.75</v>
      </c>
      <c r="D4837" s="36">
        <v>1</v>
      </c>
      <c r="F4837" s="61" t="s">
        <v>29801</v>
      </c>
      <c r="G4837" s="45" t="s">
        <v>8293</v>
      </c>
      <c r="H4837" s="45" t="s">
        <v>12190</v>
      </c>
      <c r="I4837" s="36">
        <v>1</v>
      </c>
    </row>
    <row r="4838" spans="1:9" x14ac:dyDescent="0.35">
      <c r="A4838" s="60" t="s">
        <v>18767</v>
      </c>
      <c r="B4838" s="44" t="s">
        <v>3541</v>
      </c>
      <c r="C4838" s="37">
        <v>0.75</v>
      </c>
      <c r="D4838" s="37">
        <v>0</v>
      </c>
      <c r="F4838" s="60" t="s">
        <v>29802</v>
      </c>
      <c r="G4838" s="44" t="s">
        <v>8293</v>
      </c>
      <c r="H4838" s="44" t="s">
        <v>12311</v>
      </c>
      <c r="I4838" s="37">
        <v>1</v>
      </c>
    </row>
    <row r="4839" spans="1:9" x14ac:dyDescent="0.35">
      <c r="A4839" s="61" t="s">
        <v>18768</v>
      </c>
      <c r="B4839" s="45" t="s">
        <v>3542</v>
      </c>
      <c r="C4839" s="36">
        <v>0.75</v>
      </c>
      <c r="D4839" s="36">
        <v>1</v>
      </c>
      <c r="F4839" s="61" t="s">
        <v>29803</v>
      </c>
      <c r="G4839" s="45" t="s">
        <v>8293</v>
      </c>
      <c r="H4839" s="45" t="s">
        <v>12366</v>
      </c>
      <c r="I4839" s="36">
        <v>1</v>
      </c>
    </row>
    <row r="4840" spans="1:9" x14ac:dyDescent="0.35">
      <c r="A4840" s="60" t="s">
        <v>18769</v>
      </c>
      <c r="B4840" s="44" t="s">
        <v>3543</v>
      </c>
      <c r="C4840" s="37">
        <v>0.75</v>
      </c>
      <c r="D4840" s="37">
        <v>1</v>
      </c>
      <c r="F4840" s="60" t="s">
        <v>29804</v>
      </c>
      <c r="G4840" s="44" t="s">
        <v>8294</v>
      </c>
      <c r="H4840" s="44" t="s">
        <v>12200</v>
      </c>
      <c r="I4840" s="37">
        <v>1</v>
      </c>
    </row>
    <row r="4841" spans="1:9" x14ac:dyDescent="0.35">
      <c r="A4841" s="61" t="s">
        <v>18770</v>
      </c>
      <c r="B4841" s="45" t="s">
        <v>203</v>
      </c>
      <c r="C4841" s="36">
        <v>0.75</v>
      </c>
      <c r="D4841" s="36">
        <v>1</v>
      </c>
      <c r="F4841" s="61" t="s">
        <v>29805</v>
      </c>
      <c r="G4841" s="45" t="s">
        <v>8294</v>
      </c>
      <c r="H4841" s="45" t="s">
        <v>12200</v>
      </c>
      <c r="I4841" s="36">
        <v>1</v>
      </c>
    </row>
    <row r="4842" spans="1:9" x14ac:dyDescent="0.35">
      <c r="A4842" s="60" t="s">
        <v>18771</v>
      </c>
      <c r="B4842" s="44" t="s">
        <v>3453</v>
      </c>
      <c r="C4842" s="37">
        <v>0.75</v>
      </c>
      <c r="D4842" s="37">
        <v>1</v>
      </c>
      <c r="F4842" s="60" t="s">
        <v>29806</v>
      </c>
      <c r="G4842" s="44" t="s">
        <v>8294</v>
      </c>
      <c r="H4842" s="44" t="s">
        <v>12200</v>
      </c>
      <c r="I4842" s="37">
        <v>1</v>
      </c>
    </row>
    <row r="4843" spans="1:9" x14ac:dyDescent="0.35">
      <c r="A4843" s="61" t="s">
        <v>18772</v>
      </c>
      <c r="B4843" s="45" t="s">
        <v>3544</v>
      </c>
      <c r="C4843" s="36">
        <v>0.75</v>
      </c>
      <c r="D4843" s="36">
        <v>1</v>
      </c>
      <c r="F4843" s="61" t="s">
        <v>29807</v>
      </c>
      <c r="G4843" s="45" t="s">
        <v>8294</v>
      </c>
      <c r="H4843" s="45" t="s">
        <v>12200</v>
      </c>
      <c r="I4843" s="36">
        <v>1</v>
      </c>
    </row>
    <row r="4844" spans="1:9" x14ac:dyDescent="0.35">
      <c r="A4844" s="60" t="s">
        <v>18773</v>
      </c>
      <c r="B4844" s="44" t="s">
        <v>318</v>
      </c>
      <c r="C4844" s="37">
        <v>0.75</v>
      </c>
      <c r="D4844" s="37">
        <v>1</v>
      </c>
      <c r="F4844" s="60" t="s">
        <v>29808</v>
      </c>
      <c r="G4844" s="44" t="s">
        <v>8294</v>
      </c>
      <c r="H4844" s="44" t="s">
        <v>12200</v>
      </c>
      <c r="I4844" s="37">
        <v>1</v>
      </c>
    </row>
    <row r="4845" spans="1:9" x14ac:dyDescent="0.35">
      <c r="A4845" s="61" t="s">
        <v>18774</v>
      </c>
      <c r="B4845" s="45" t="s">
        <v>3545</v>
      </c>
      <c r="C4845" s="36">
        <v>0.75</v>
      </c>
      <c r="D4845" s="36">
        <v>0</v>
      </c>
      <c r="F4845" s="61" t="s">
        <v>29809</v>
      </c>
      <c r="G4845" s="45" t="s">
        <v>8294</v>
      </c>
      <c r="H4845" s="45" t="s">
        <v>12200</v>
      </c>
      <c r="I4845" s="36">
        <v>1</v>
      </c>
    </row>
    <row r="4846" spans="1:9" x14ac:dyDescent="0.35">
      <c r="A4846" s="60" t="s">
        <v>18775</v>
      </c>
      <c r="B4846" s="44" t="s">
        <v>3546</v>
      </c>
      <c r="C4846" s="37">
        <v>0.75</v>
      </c>
      <c r="D4846" s="37">
        <v>1</v>
      </c>
      <c r="F4846" s="60" t="s">
        <v>29812</v>
      </c>
      <c r="G4846" s="44" t="s">
        <v>7116</v>
      </c>
      <c r="H4846" s="44" t="s">
        <v>12247</v>
      </c>
      <c r="I4846" s="37">
        <v>1</v>
      </c>
    </row>
    <row r="4847" spans="1:9" x14ac:dyDescent="0.35">
      <c r="A4847" s="61" t="s">
        <v>18776</v>
      </c>
      <c r="B4847" s="45" t="s">
        <v>3547</v>
      </c>
      <c r="C4847" s="36">
        <v>0.75</v>
      </c>
      <c r="D4847" s="36">
        <v>0</v>
      </c>
      <c r="F4847" s="61" t="s">
        <v>29815</v>
      </c>
      <c r="G4847" s="45" t="s">
        <v>7385</v>
      </c>
      <c r="H4847" s="45" t="s">
        <v>13310</v>
      </c>
      <c r="I4847" s="36">
        <v>1</v>
      </c>
    </row>
    <row r="4848" spans="1:9" x14ac:dyDescent="0.35">
      <c r="A4848" s="60" t="s">
        <v>18777</v>
      </c>
      <c r="B4848" s="44" t="s">
        <v>3548</v>
      </c>
      <c r="C4848" s="37">
        <v>0.75</v>
      </c>
      <c r="D4848" s="37">
        <v>0</v>
      </c>
      <c r="F4848" s="60" t="s">
        <v>29816</v>
      </c>
      <c r="G4848" s="44" t="s">
        <v>8296</v>
      </c>
      <c r="H4848" s="44" t="s">
        <v>12199</v>
      </c>
      <c r="I4848" s="37">
        <v>1</v>
      </c>
    </row>
    <row r="4849" spans="1:9" x14ac:dyDescent="0.35">
      <c r="A4849" s="61" t="s">
        <v>18778</v>
      </c>
      <c r="B4849" s="45" t="s">
        <v>180</v>
      </c>
      <c r="C4849" s="36">
        <v>0.75</v>
      </c>
      <c r="D4849" s="36">
        <v>0</v>
      </c>
      <c r="F4849" s="61" t="s">
        <v>29817</v>
      </c>
      <c r="G4849" s="45" t="s">
        <v>8296</v>
      </c>
      <c r="H4849" s="45" t="s">
        <v>12199</v>
      </c>
      <c r="I4849" s="36">
        <v>1</v>
      </c>
    </row>
    <row r="4850" spans="1:9" x14ac:dyDescent="0.35">
      <c r="A4850" s="60" t="s">
        <v>18779</v>
      </c>
      <c r="B4850" s="44" t="s">
        <v>140</v>
      </c>
      <c r="C4850" s="37">
        <v>0.75</v>
      </c>
      <c r="D4850" s="37">
        <v>1</v>
      </c>
      <c r="F4850" s="60" t="s">
        <v>29818</v>
      </c>
      <c r="G4850" s="44" t="s">
        <v>8297</v>
      </c>
      <c r="H4850" s="44" t="s">
        <v>12199</v>
      </c>
      <c r="I4850" s="37">
        <v>1</v>
      </c>
    </row>
    <row r="4851" spans="1:9" x14ac:dyDescent="0.35">
      <c r="A4851" s="61" t="s">
        <v>18781</v>
      </c>
      <c r="B4851" s="45" t="s">
        <v>1565</v>
      </c>
      <c r="C4851" s="36">
        <v>0.75</v>
      </c>
      <c r="D4851" s="36">
        <v>1</v>
      </c>
      <c r="F4851" s="61" t="s">
        <v>29819</v>
      </c>
      <c r="G4851" s="45" t="s">
        <v>6976</v>
      </c>
      <c r="H4851" s="45" t="s">
        <v>12199</v>
      </c>
      <c r="I4851" s="36">
        <v>0</v>
      </c>
    </row>
    <row r="4852" spans="1:9" x14ac:dyDescent="0.35">
      <c r="A4852" s="60" t="s">
        <v>18782</v>
      </c>
      <c r="B4852" s="44" t="s">
        <v>3549</v>
      </c>
      <c r="C4852" s="37">
        <v>0.75</v>
      </c>
      <c r="D4852" s="37">
        <v>1</v>
      </c>
      <c r="F4852" s="60" t="s">
        <v>29833</v>
      </c>
      <c r="G4852" s="44" t="s">
        <v>7229</v>
      </c>
      <c r="H4852" s="44" t="s">
        <v>12200</v>
      </c>
      <c r="I4852" s="37">
        <v>0</v>
      </c>
    </row>
    <row r="4853" spans="1:9" x14ac:dyDescent="0.35">
      <c r="A4853" s="61" t="s">
        <v>18783</v>
      </c>
      <c r="B4853" s="45" t="s">
        <v>1124</v>
      </c>
      <c r="C4853" s="36">
        <v>0.75</v>
      </c>
      <c r="D4853" s="36">
        <v>1</v>
      </c>
      <c r="F4853" s="61" t="s">
        <v>29835</v>
      </c>
      <c r="G4853" s="45" t="s">
        <v>7231</v>
      </c>
      <c r="H4853" s="45" t="s">
        <v>12200</v>
      </c>
      <c r="I4853" s="36">
        <v>0</v>
      </c>
    </row>
    <row r="4854" spans="1:9" x14ac:dyDescent="0.35">
      <c r="A4854" s="60" t="s">
        <v>18786</v>
      </c>
      <c r="B4854" s="44" t="s">
        <v>3469</v>
      </c>
      <c r="C4854" s="37">
        <v>0.75</v>
      </c>
      <c r="D4854" s="37">
        <v>0</v>
      </c>
      <c r="F4854" s="60" t="s">
        <v>29839</v>
      </c>
      <c r="G4854" s="44" t="s">
        <v>5665</v>
      </c>
      <c r="H4854" s="44" t="s">
        <v>12199</v>
      </c>
      <c r="I4854" s="37">
        <v>1</v>
      </c>
    </row>
    <row r="4855" spans="1:9" x14ac:dyDescent="0.35">
      <c r="A4855" s="61" t="s">
        <v>18787</v>
      </c>
      <c r="B4855" s="45" t="s">
        <v>3387</v>
      </c>
      <c r="C4855" s="36">
        <v>0.75</v>
      </c>
      <c r="D4855" s="36">
        <v>1</v>
      </c>
      <c r="F4855" s="61" t="s">
        <v>29843</v>
      </c>
      <c r="G4855" s="45" t="s">
        <v>8298</v>
      </c>
      <c r="H4855" s="45" t="s">
        <v>12199</v>
      </c>
      <c r="I4855" s="36">
        <v>1</v>
      </c>
    </row>
    <row r="4856" spans="1:9" x14ac:dyDescent="0.35">
      <c r="A4856" s="60" t="s">
        <v>18788</v>
      </c>
      <c r="B4856" s="44" t="s">
        <v>2960</v>
      </c>
      <c r="C4856" s="37">
        <v>0.75</v>
      </c>
      <c r="D4856" s="37">
        <v>1</v>
      </c>
      <c r="F4856" s="60" t="s">
        <v>29844</v>
      </c>
      <c r="G4856" s="44" t="s">
        <v>8299</v>
      </c>
      <c r="H4856" s="44" t="s">
        <v>12199</v>
      </c>
      <c r="I4856" s="37">
        <v>1</v>
      </c>
    </row>
    <row r="4857" spans="1:9" x14ac:dyDescent="0.35">
      <c r="A4857" s="61" t="s">
        <v>18789</v>
      </c>
      <c r="B4857" s="45" t="s">
        <v>3551</v>
      </c>
      <c r="C4857" s="36">
        <v>0.75</v>
      </c>
      <c r="D4857" s="36">
        <v>1</v>
      </c>
      <c r="F4857" s="61" t="s">
        <v>29845</v>
      </c>
      <c r="G4857" s="45" t="s">
        <v>8300</v>
      </c>
      <c r="H4857" s="45" t="s">
        <v>12199</v>
      </c>
      <c r="I4857" s="36">
        <v>1</v>
      </c>
    </row>
    <row r="4858" spans="1:9" x14ac:dyDescent="0.35">
      <c r="A4858" s="60" t="s">
        <v>18790</v>
      </c>
      <c r="B4858" s="44" t="s">
        <v>3552</v>
      </c>
      <c r="C4858" s="37">
        <v>0.75</v>
      </c>
      <c r="D4858" s="37">
        <v>1</v>
      </c>
      <c r="F4858" s="60" t="s">
        <v>29846</v>
      </c>
      <c r="G4858" s="44" t="s">
        <v>8301</v>
      </c>
      <c r="H4858" s="44" t="s">
        <v>12199</v>
      </c>
      <c r="I4858" s="37">
        <v>1</v>
      </c>
    </row>
    <row r="4859" spans="1:9" x14ac:dyDescent="0.35">
      <c r="A4859" s="61" t="s">
        <v>18791</v>
      </c>
      <c r="B4859" s="45" t="s">
        <v>1019</v>
      </c>
      <c r="C4859" s="36">
        <v>0.75</v>
      </c>
      <c r="D4859" s="36">
        <v>0</v>
      </c>
      <c r="F4859" s="61" t="s">
        <v>29847</v>
      </c>
      <c r="G4859" s="45" t="s">
        <v>8302</v>
      </c>
      <c r="H4859" s="45" t="s">
        <v>12199</v>
      </c>
      <c r="I4859" s="36">
        <v>1</v>
      </c>
    </row>
    <row r="4860" spans="1:9" x14ac:dyDescent="0.35">
      <c r="A4860" s="60" t="s">
        <v>18793</v>
      </c>
      <c r="B4860" s="44" t="s">
        <v>917</v>
      </c>
      <c r="C4860" s="37">
        <v>0.75</v>
      </c>
      <c r="D4860" s="37">
        <v>1</v>
      </c>
      <c r="F4860" s="60" t="s">
        <v>29848</v>
      </c>
      <c r="G4860" s="44" t="s">
        <v>8303</v>
      </c>
      <c r="H4860" s="44" t="s">
        <v>12199</v>
      </c>
      <c r="I4860" s="37">
        <v>1</v>
      </c>
    </row>
    <row r="4861" spans="1:9" x14ac:dyDescent="0.35">
      <c r="A4861" s="61" t="s">
        <v>18794</v>
      </c>
      <c r="B4861" s="45" t="s">
        <v>3553</v>
      </c>
      <c r="C4861" s="36">
        <v>0.75</v>
      </c>
      <c r="D4861" s="36">
        <v>1</v>
      </c>
      <c r="F4861" s="61" t="s">
        <v>29849</v>
      </c>
      <c r="G4861" s="45" t="s">
        <v>8304</v>
      </c>
      <c r="H4861" s="45" t="s">
        <v>12199</v>
      </c>
      <c r="I4861" s="36">
        <v>1</v>
      </c>
    </row>
    <row r="4862" spans="1:9" x14ac:dyDescent="0.35">
      <c r="A4862" s="60" t="s">
        <v>18795</v>
      </c>
      <c r="B4862" s="44" t="s">
        <v>3554</v>
      </c>
      <c r="C4862" s="37">
        <v>0.75</v>
      </c>
      <c r="D4862" s="37">
        <v>1</v>
      </c>
      <c r="F4862" s="60" t="s">
        <v>29851</v>
      </c>
      <c r="G4862" s="44" t="s">
        <v>8306</v>
      </c>
      <c r="H4862" s="44" t="s">
        <v>12199</v>
      </c>
      <c r="I4862" s="37">
        <v>1</v>
      </c>
    </row>
    <row r="4863" spans="1:9" x14ac:dyDescent="0.35">
      <c r="A4863" s="61" t="s">
        <v>18796</v>
      </c>
      <c r="B4863" s="45" t="s">
        <v>2175</v>
      </c>
      <c r="C4863" s="36">
        <v>0.75</v>
      </c>
      <c r="D4863" s="36">
        <v>1</v>
      </c>
      <c r="F4863" s="61" t="s">
        <v>29854</v>
      </c>
      <c r="G4863" s="45" t="s">
        <v>8308</v>
      </c>
      <c r="H4863" s="45" t="s">
        <v>12199</v>
      </c>
      <c r="I4863" s="36">
        <v>1</v>
      </c>
    </row>
    <row r="4864" spans="1:9" x14ac:dyDescent="0.35">
      <c r="A4864" s="60" t="s">
        <v>18797</v>
      </c>
      <c r="B4864" s="44" t="s">
        <v>3555</v>
      </c>
      <c r="C4864" s="37">
        <v>0.75</v>
      </c>
      <c r="D4864" s="37">
        <v>1</v>
      </c>
      <c r="F4864" s="60" t="s">
        <v>29855</v>
      </c>
      <c r="G4864" s="44" t="s">
        <v>8309</v>
      </c>
      <c r="H4864" s="44" t="s">
        <v>12190</v>
      </c>
      <c r="I4864" s="37">
        <v>1</v>
      </c>
    </row>
    <row r="4865" spans="1:9" x14ac:dyDescent="0.35">
      <c r="A4865" s="61" t="s">
        <v>18798</v>
      </c>
      <c r="B4865" s="45" t="s">
        <v>2151</v>
      </c>
      <c r="C4865" s="36">
        <v>0.75</v>
      </c>
      <c r="D4865" s="36">
        <v>1</v>
      </c>
      <c r="F4865" s="61" t="s">
        <v>29861</v>
      </c>
      <c r="G4865" s="45" t="s">
        <v>8310</v>
      </c>
      <c r="H4865" s="45" t="s">
        <v>12199</v>
      </c>
      <c r="I4865" s="36">
        <v>1</v>
      </c>
    </row>
    <row r="4866" spans="1:9" x14ac:dyDescent="0.35">
      <c r="A4866" s="60" t="s">
        <v>18801</v>
      </c>
      <c r="B4866" s="44" t="s">
        <v>750</v>
      </c>
      <c r="C4866" s="37">
        <v>0.75</v>
      </c>
      <c r="D4866" s="37">
        <v>1</v>
      </c>
      <c r="F4866" s="60" t="s">
        <v>29862</v>
      </c>
      <c r="G4866" s="44" t="s">
        <v>8311</v>
      </c>
      <c r="H4866" s="44" t="s">
        <v>12200</v>
      </c>
      <c r="I4866" s="37">
        <v>1</v>
      </c>
    </row>
    <row r="4867" spans="1:9" x14ac:dyDescent="0.35">
      <c r="A4867" s="61" t="s">
        <v>18802</v>
      </c>
      <c r="B4867" s="45" t="s">
        <v>3557</v>
      </c>
      <c r="C4867" s="36">
        <v>0.75</v>
      </c>
      <c r="D4867" s="36">
        <v>0</v>
      </c>
      <c r="F4867" s="61" t="s">
        <v>29863</v>
      </c>
      <c r="G4867" s="45" t="s">
        <v>8223</v>
      </c>
      <c r="H4867" s="45" t="s">
        <v>12199</v>
      </c>
      <c r="I4867" s="36">
        <v>0</v>
      </c>
    </row>
    <row r="4868" spans="1:9" x14ac:dyDescent="0.35">
      <c r="A4868" s="60" t="s">
        <v>18803</v>
      </c>
      <c r="B4868" s="44" t="s">
        <v>2147</v>
      </c>
      <c r="C4868" s="37">
        <v>0.75</v>
      </c>
      <c r="D4868" s="37">
        <v>1</v>
      </c>
      <c r="F4868" s="60" t="s">
        <v>29865</v>
      </c>
      <c r="G4868" s="44" t="s">
        <v>7229</v>
      </c>
      <c r="H4868" s="44" t="s">
        <v>12200</v>
      </c>
      <c r="I4868" s="37">
        <v>0</v>
      </c>
    </row>
    <row r="4869" spans="1:9" x14ac:dyDescent="0.35">
      <c r="A4869" s="61" t="s">
        <v>18804</v>
      </c>
      <c r="B4869" s="45" t="s">
        <v>3558</v>
      </c>
      <c r="C4869" s="36">
        <v>0.75</v>
      </c>
      <c r="D4869" s="36">
        <v>1</v>
      </c>
      <c r="F4869" s="61" t="s">
        <v>29867</v>
      </c>
      <c r="G4869" s="45" t="s">
        <v>7231</v>
      </c>
      <c r="H4869" s="45" t="s">
        <v>12200</v>
      </c>
      <c r="I4869" s="36">
        <v>0</v>
      </c>
    </row>
    <row r="4870" spans="1:9" x14ac:dyDescent="0.35">
      <c r="A4870" s="60" t="s">
        <v>18805</v>
      </c>
      <c r="B4870" s="44" t="s">
        <v>3321</v>
      </c>
      <c r="C4870" s="37">
        <v>0.75</v>
      </c>
      <c r="D4870" s="37">
        <v>1</v>
      </c>
      <c r="F4870" s="60" t="s">
        <v>29869</v>
      </c>
      <c r="G4870" s="44" t="s">
        <v>8312</v>
      </c>
      <c r="H4870" s="44" t="s">
        <v>12200</v>
      </c>
      <c r="I4870" s="37">
        <v>1</v>
      </c>
    </row>
    <row r="4871" spans="1:9" x14ac:dyDescent="0.35">
      <c r="A4871" s="61" t="s">
        <v>18807</v>
      </c>
      <c r="B4871" s="45" t="s">
        <v>3560</v>
      </c>
      <c r="C4871" s="36">
        <v>0.75</v>
      </c>
      <c r="D4871" s="36">
        <v>1</v>
      </c>
      <c r="F4871" s="61" t="s">
        <v>29870</v>
      </c>
      <c r="G4871" s="45" t="s">
        <v>8313</v>
      </c>
      <c r="H4871" s="45" t="s">
        <v>12200</v>
      </c>
      <c r="I4871" s="36">
        <v>1</v>
      </c>
    </row>
    <row r="4872" spans="1:9" x14ac:dyDescent="0.35">
      <c r="A4872" s="60" t="s">
        <v>18809</v>
      </c>
      <c r="B4872" s="44" t="s">
        <v>373</v>
      </c>
      <c r="C4872" s="37">
        <v>0.75</v>
      </c>
      <c r="D4872" s="37">
        <v>1</v>
      </c>
      <c r="F4872" s="60" t="s">
        <v>29871</v>
      </c>
      <c r="G4872" s="44" t="s">
        <v>8314</v>
      </c>
      <c r="H4872" s="44" t="s">
        <v>12200</v>
      </c>
      <c r="I4872" s="37">
        <v>1</v>
      </c>
    </row>
    <row r="4873" spans="1:9" x14ac:dyDescent="0.35">
      <c r="A4873" s="61" t="s">
        <v>18811</v>
      </c>
      <c r="B4873" s="45" t="s">
        <v>3561</v>
      </c>
      <c r="C4873" s="36">
        <v>0.75</v>
      </c>
      <c r="D4873" s="36">
        <v>1</v>
      </c>
      <c r="F4873" s="61" t="s">
        <v>29872</v>
      </c>
      <c r="G4873" s="45" t="s">
        <v>8314</v>
      </c>
      <c r="H4873" s="45" t="s">
        <v>12200</v>
      </c>
      <c r="I4873" s="36">
        <v>1</v>
      </c>
    </row>
    <row r="4874" spans="1:9" x14ac:dyDescent="0.35">
      <c r="A4874" s="60" t="s">
        <v>18813</v>
      </c>
      <c r="B4874" s="44" t="s">
        <v>3562</v>
      </c>
      <c r="C4874" s="37">
        <v>0.75</v>
      </c>
      <c r="D4874" s="37">
        <v>1</v>
      </c>
      <c r="F4874" s="60" t="s">
        <v>29873</v>
      </c>
      <c r="G4874" s="44" t="s">
        <v>8315</v>
      </c>
      <c r="H4874" s="44" t="s">
        <v>12200</v>
      </c>
      <c r="I4874" s="37">
        <v>1</v>
      </c>
    </row>
    <row r="4875" spans="1:9" x14ac:dyDescent="0.35">
      <c r="A4875" s="61" t="s">
        <v>18815</v>
      </c>
      <c r="B4875" s="45" t="s">
        <v>3563</v>
      </c>
      <c r="C4875" s="36">
        <v>0.75</v>
      </c>
      <c r="D4875" s="36">
        <v>1</v>
      </c>
      <c r="F4875" s="61" t="s">
        <v>29888</v>
      </c>
      <c r="G4875" s="45" t="s">
        <v>8323</v>
      </c>
      <c r="H4875" s="45" t="s">
        <v>12190</v>
      </c>
      <c r="I4875" s="36">
        <v>1</v>
      </c>
    </row>
    <row r="4876" spans="1:9" x14ac:dyDescent="0.35">
      <c r="A4876" s="60" t="s">
        <v>18816</v>
      </c>
      <c r="B4876" s="44" t="s">
        <v>418</v>
      </c>
      <c r="C4876" s="37">
        <v>0.75</v>
      </c>
      <c r="D4876" s="37">
        <v>0</v>
      </c>
      <c r="F4876" s="60" t="s">
        <v>29889</v>
      </c>
      <c r="G4876" s="44" t="s">
        <v>8324</v>
      </c>
      <c r="H4876" s="44" t="s">
        <v>12190</v>
      </c>
      <c r="I4876" s="37">
        <v>1</v>
      </c>
    </row>
    <row r="4877" spans="1:9" x14ac:dyDescent="0.35">
      <c r="A4877" s="61" t="s">
        <v>18819</v>
      </c>
      <c r="B4877" s="45" t="s">
        <v>1644</v>
      </c>
      <c r="C4877" s="36">
        <v>0.75</v>
      </c>
      <c r="D4877" s="36">
        <v>0</v>
      </c>
      <c r="F4877" s="61" t="s">
        <v>29926</v>
      </c>
      <c r="G4877" s="45" t="s">
        <v>7533</v>
      </c>
      <c r="H4877" s="45" t="s">
        <v>12199</v>
      </c>
      <c r="I4877" s="36">
        <v>1</v>
      </c>
    </row>
    <row r="4878" spans="1:9" x14ac:dyDescent="0.35">
      <c r="A4878" s="60" t="s">
        <v>18820</v>
      </c>
      <c r="B4878" s="44" t="s">
        <v>1678</v>
      </c>
      <c r="C4878" s="37">
        <v>0.75</v>
      </c>
      <c r="D4878" s="37">
        <v>0</v>
      </c>
      <c r="F4878" s="60" t="s">
        <v>29927</v>
      </c>
      <c r="G4878" s="44" t="s">
        <v>3242</v>
      </c>
      <c r="H4878" s="44" t="s">
        <v>12199</v>
      </c>
      <c r="I4878" s="37">
        <v>1</v>
      </c>
    </row>
    <row r="4879" spans="1:9" x14ac:dyDescent="0.35">
      <c r="A4879" s="61" t="s">
        <v>18821</v>
      </c>
      <c r="B4879" s="45" t="s">
        <v>3565</v>
      </c>
      <c r="C4879" s="36">
        <v>0.75</v>
      </c>
      <c r="D4879" s="36">
        <v>1</v>
      </c>
      <c r="F4879" s="61" t="s">
        <v>29928</v>
      </c>
      <c r="G4879" s="45" t="s">
        <v>8336</v>
      </c>
      <c r="H4879" s="45" t="s">
        <v>12199</v>
      </c>
      <c r="I4879" s="36">
        <v>1</v>
      </c>
    </row>
    <row r="4880" spans="1:9" x14ac:dyDescent="0.35">
      <c r="A4880" s="60" t="s">
        <v>18822</v>
      </c>
      <c r="B4880" s="44" t="s">
        <v>3566</v>
      </c>
      <c r="C4880" s="37">
        <v>0.75</v>
      </c>
      <c r="D4880" s="37">
        <v>1</v>
      </c>
      <c r="F4880" s="60" t="s">
        <v>29929</v>
      </c>
      <c r="G4880" s="44" t="s">
        <v>4435</v>
      </c>
      <c r="H4880" s="44" t="s">
        <v>12190</v>
      </c>
      <c r="I4880" s="37">
        <v>1</v>
      </c>
    </row>
    <row r="4881" spans="1:9" x14ac:dyDescent="0.35">
      <c r="A4881" s="61" t="s">
        <v>18823</v>
      </c>
      <c r="B4881" s="45" t="s">
        <v>1916</v>
      </c>
      <c r="C4881" s="36">
        <v>0.75</v>
      </c>
      <c r="D4881" s="36">
        <v>1</v>
      </c>
      <c r="F4881" s="61" t="s">
        <v>29932</v>
      </c>
      <c r="G4881" s="45" t="s">
        <v>6348</v>
      </c>
      <c r="H4881" s="45" t="s">
        <v>12199</v>
      </c>
      <c r="I4881" s="36">
        <v>1</v>
      </c>
    </row>
    <row r="4882" spans="1:9" x14ac:dyDescent="0.35">
      <c r="A4882" s="60" t="s">
        <v>18824</v>
      </c>
      <c r="B4882" s="44" t="s">
        <v>1864</v>
      </c>
      <c r="C4882" s="37">
        <v>0.75</v>
      </c>
      <c r="D4882" s="37">
        <v>0</v>
      </c>
      <c r="F4882" s="60" t="s">
        <v>29936</v>
      </c>
      <c r="G4882" s="44" t="s">
        <v>7360</v>
      </c>
      <c r="H4882" s="44" t="s">
        <v>12200</v>
      </c>
      <c r="I4882" s="37">
        <v>0</v>
      </c>
    </row>
    <row r="4883" spans="1:9" x14ac:dyDescent="0.35">
      <c r="A4883" s="61" t="s">
        <v>18825</v>
      </c>
      <c r="B4883" s="45" t="s">
        <v>3567</v>
      </c>
      <c r="C4883" s="36">
        <v>0.75</v>
      </c>
      <c r="D4883" s="36">
        <v>1</v>
      </c>
      <c r="F4883" s="61" t="s">
        <v>29938</v>
      </c>
      <c r="G4883" s="45" t="s">
        <v>8340</v>
      </c>
      <c r="H4883" s="45" t="s">
        <v>12311</v>
      </c>
      <c r="I4883" s="36">
        <v>1</v>
      </c>
    </row>
    <row r="4884" spans="1:9" x14ac:dyDescent="0.35">
      <c r="A4884" s="60" t="s">
        <v>18826</v>
      </c>
      <c r="B4884" s="44" t="s">
        <v>1199</v>
      </c>
      <c r="C4884" s="37">
        <v>0.75</v>
      </c>
      <c r="D4884" s="37">
        <v>1</v>
      </c>
      <c r="F4884" s="60" t="s">
        <v>29940</v>
      </c>
      <c r="G4884" s="44" t="s">
        <v>8342</v>
      </c>
      <c r="H4884" s="44" t="s">
        <v>12366</v>
      </c>
      <c r="I4884" s="37">
        <v>1</v>
      </c>
    </row>
    <row r="4885" spans="1:9" x14ac:dyDescent="0.35">
      <c r="A4885" s="61" t="s">
        <v>18827</v>
      </c>
      <c r="B4885" s="45" t="s">
        <v>3568</v>
      </c>
      <c r="C4885" s="36">
        <v>0.75</v>
      </c>
      <c r="D4885" s="36">
        <v>0</v>
      </c>
      <c r="F4885" s="61" t="s">
        <v>29941</v>
      </c>
      <c r="G4885" s="45" t="s">
        <v>8343</v>
      </c>
      <c r="H4885" s="45" t="s">
        <v>12200</v>
      </c>
      <c r="I4885" s="36">
        <v>1</v>
      </c>
    </row>
    <row r="4886" spans="1:9" x14ac:dyDescent="0.35">
      <c r="A4886" s="60" t="s">
        <v>18828</v>
      </c>
      <c r="B4886" s="44" t="s">
        <v>3569</v>
      </c>
      <c r="C4886" s="37">
        <v>0.75</v>
      </c>
      <c r="D4886" s="37">
        <v>1</v>
      </c>
      <c r="F4886" s="60" t="s">
        <v>29942</v>
      </c>
      <c r="G4886" s="44" t="s">
        <v>8344</v>
      </c>
      <c r="H4886" s="44" t="s">
        <v>12199</v>
      </c>
      <c r="I4886" s="37">
        <v>1</v>
      </c>
    </row>
    <row r="4887" spans="1:9" x14ac:dyDescent="0.35">
      <c r="A4887" s="61" t="s">
        <v>18829</v>
      </c>
      <c r="B4887" s="45" t="s">
        <v>1434</v>
      </c>
      <c r="C4887" s="36">
        <v>0.75</v>
      </c>
      <c r="D4887" s="36">
        <v>1</v>
      </c>
      <c r="F4887" s="61" t="s">
        <v>29943</v>
      </c>
      <c r="G4887" s="45" t="s">
        <v>8345</v>
      </c>
      <c r="H4887" s="45" t="s">
        <v>12200</v>
      </c>
      <c r="I4887" s="36">
        <v>1</v>
      </c>
    </row>
    <row r="4888" spans="1:9" x14ac:dyDescent="0.35">
      <c r="A4888" s="60" t="s">
        <v>18830</v>
      </c>
      <c r="B4888" s="44" t="s">
        <v>3570</v>
      </c>
      <c r="C4888" s="37">
        <v>0.75</v>
      </c>
      <c r="D4888" s="37">
        <v>1</v>
      </c>
      <c r="F4888" s="60" t="s">
        <v>29944</v>
      </c>
      <c r="G4888" s="44" t="s">
        <v>1067</v>
      </c>
      <c r="H4888" s="44" t="s">
        <v>12199</v>
      </c>
      <c r="I4888" s="37">
        <v>1</v>
      </c>
    </row>
    <row r="4889" spans="1:9" x14ac:dyDescent="0.35">
      <c r="A4889" s="61" t="s">
        <v>18832</v>
      </c>
      <c r="B4889" s="45" t="s">
        <v>3572</v>
      </c>
      <c r="C4889" s="36">
        <v>0.75</v>
      </c>
      <c r="D4889" s="36">
        <v>1</v>
      </c>
      <c r="F4889" s="61" t="s">
        <v>29945</v>
      </c>
      <c r="G4889" s="45" t="s">
        <v>2549</v>
      </c>
      <c r="H4889" s="45" t="s">
        <v>12200</v>
      </c>
      <c r="I4889" s="36">
        <v>1</v>
      </c>
    </row>
    <row r="4890" spans="1:9" x14ac:dyDescent="0.35">
      <c r="A4890" s="60" t="s">
        <v>18834</v>
      </c>
      <c r="B4890" s="44" t="s">
        <v>1273</v>
      </c>
      <c r="C4890" s="37">
        <v>0.75</v>
      </c>
      <c r="D4890" s="37">
        <v>1</v>
      </c>
      <c r="F4890" s="60" t="s">
        <v>29946</v>
      </c>
      <c r="G4890" s="44" t="s">
        <v>8346</v>
      </c>
      <c r="H4890" s="44" t="s">
        <v>12199</v>
      </c>
      <c r="I4890" s="37">
        <v>1</v>
      </c>
    </row>
    <row r="4891" spans="1:9" x14ac:dyDescent="0.35">
      <c r="A4891" s="61" t="s">
        <v>18835</v>
      </c>
      <c r="B4891" s="45" t="s">
        <v>1096</v>
      </c>
      <c r="C4891" s="36">
        <v>0.75</v>
      </c>
      <c r="D4891" s="36">
        <v>1</v>
      </c>
      <c r="F4891" s="61" t="s">
        <v>29947</v>
      </c>
      <c r="G4891" s="45" t="s">
        <v>8347</v>
      </c>
      <c r="H4891" s="45" t="s">
        <v>12200</v>
      </c>
      <c r="I4891" s="36">
        <v>1</v>
      </c>
    </row>
    <row r="4892" spans="1:9" x14ac:dyDescent="0.35">
      <c r="A4892" s="60" t="s">
        <v>18838</v>
      </c>
      <c r="B4892" s="44" t="s">
        <v>3573</v>
      </c>
      <c r="C4892" s="37">
        <v>0.75</v>
      </c>
      <c r="D4892" s="37">
        <v>0</v>
      </c>
      <c r="F4892" s="60" t="s">
        <v>29967</v>
      </c>
      <c r="G4892" s="44" t="s">
        <v>3755</v>
      </c>
      <c r="H4892" s="44" t="s">
        <v>12199</v>
      </c>
      <c r="I4892" s="37">
        <v>1</v>
      </c>
    </row>
    <row r="4893" spans="1:9" x14ac:dyDescent="0.35">
      <c r="A4893" s="61" t="s">
        <v>18840</v>
      </c>
      <c r="B4893" s="45" t="s">
        <v>1584</v>
      </c>
      <c r="C4893" s="36">
        <v>0.75</v>
      </c>
      <c r="D4893" s="36">
        <v>0</v>
      </c>
      <c r="F4893" s="61" t="s">
        <v>29968</v>
      </c>
      <c r="G4893" s="45" t="s">
        <v>576</v>
      </c>
      <c r="H4893" s="45" t="s">
        <v>12199</v>
      </c>
      <c r="I4893" s="36">
        <v>1</v>
      </c>
    </row>
    <row r="4894" spans="1:9" x14ac:dyDescent="0.35">
      <c r="A4894" s="60" t="s">
        <v>18841</v>
      </c>
      <c r="B4894" s="44" t="s">
        <v>1096</v>
      </c>
      <c r="C4894" s="37">
        <v>0.75</v>
      </c>
      <c r="D4894" s="37">
        <v>0</v>
      </c>
      <c r="F4894" s="60" t="s">
        <v>29969</v>
      </c>
      <c r="G4894" s="44" t="s">
        <v>2369</v>
      </c>
      <c r="H4894" s="44" t="s">
        <v>12199</v>
      </c>
      <c r="I4894" s="37">
        <v>1</v>
      </c>
    </row>
    <row r="4895" spans="1:9" x14ac:dyDescent="0.35">
      <c r="A4895" s="61" t="s">
        <v>18842</v>
      </c>
      <c r="B4895" s="45" t="s">
        <v>339</v>
      </c>
      <c r="C4895" s="36">
        <v>0.75</v>
      </c>
      <c r="D4895" s="36">
        <v>0</v>
      </c>
      <c r="F4895" s="61" t="s">
        <v>29972</v>
      </c>
      <c r="G4895" s="45" t="s">
        <v>3082</v>
      </c>
      <c r="H4895" s="45" t="s">
        <v>12199</v>
      </c>
      <c r="I4895" s="36">
        <v>1</v>
      </c>
    </row>
    <row r="4896" spans="1:9" x14ac:dyDescent="0.35">
      <c r="A4896" s="60" t="s">
        <v>18843</v>
      </c>
      <c r="B4896" s="44" t="s">
        <v>2265</v>
      </c>
      <c r="C4896" s="37">
        <v>0.75</v>
      </c>
      <c r="D4896" s="37">
        <v>0</v>
      </c>
      <c r="F4896" s="60" t="s">
        <v>29976</v>
      </c>
      <c r="G4896" s="44" t="s">
        <v>7886</v>
      </c>
      <c r="H4896" s="44" t="s">
        <v>12200</v>
      </c>
      <c r="I4896" s="37">
        <v>1</v>
      </c>
    </row>
    <row r="4897" spans="1:9" x14ac:dyDescent="0.35">
      <c r="A4897" s="61" t="s">
        <v>18844</v>
      </c>
      <c r="B4897" s="45" t="s">
        <v>1706</v>
      </c>
      <c r="C4897" s="36">
        <v>0.75</v>
      </c>
      <c r="D4897" s="36">
        <v>0</v>
      </c>
      <c r="F4897" s="61" t="s">
        <v>29986</v>
      </c>
      <c r="G4897" s="45" t="s">
        <v>8363</v>
      </c>
      <c r="H4897" s="45" t="s">
        <v>12200</v>
      </c>
      <c r="I4897" s="36">
        <v>1</v>
      </c>
    </row>
    <row r="4898" spans="1:9" x14ac:dyDescent="0.35">
      <c r="A4898" s="60" t="s">
        <v>18845</v>
      </c>
      <c r="B4898" s="44" t="s">
        <v>137</v>
      </c>
      <c r="C4898" s="37">
        <v>0.75</v>
      </c>
      <c r="D4898" s="37">
        <v>0</v>
      </c>
      <c r="F4898" s="60" t="s">
        <v>29987</v>
      </c>
      <c r="G4898" s="44" t="s">
        <v>8294</v>
      </c>
      <c r="H4898" s="44" t="s">
        <v>12200</v>
      </c>
      <c r="I4898" s="37">
        <v>1</v>
      </c>
    </row>
    <row r="4899" spans="1:9" x14ac:dyDescent="0.35">
      <c r="A4899" s="61" t="s">
        <v>18846</v>
      </c>
      <c r="B4899" s="45" t="s">
        <v>98</v>
      </c>
      <c r="C4899" s="36">
        <v>0.75</v>
      </c>
      <c r="D4899" s="36">
        <v>0</v>
      </c>
      <c r="F4899" s="61" t="s">
        <v>30000</v>
      </c>
      <c r="G4899" s="45" t="s">
        <v>3618</v>
      </c>
      <c r="H4899" s="45" t="s">
        <v>13310</v>
      </c>
      <c r="I4899" s="36">
        <v>0</v>
      </c>
    </row>
    <row r="4900" spans="1:9" x14ac:dyDescent="0.35">
      <c r="A4900" s="60" t="s">
        <v>18847</v>
      </c>
      <c r="B4900" s="44" t="s">
        <v>1837</v>
      </c>
      <c r="C4900" s="37">
        <v>0.75</v>
      </c>
      <c r="D4900" s="37">
        <v>0</v>
      </c>
      <c r="F4900" s="60" t="s">
        <v>30003</v>
      </c>
      <c r="G4900" s="44" t="s">
        <v>4344</v>
      </c>
      <c r="H4900" s="44" t="s">
        <v>12247</v>
      </c>
      <c r="I4900" s="37">
        <v>1</v>
      </c>
    </row>
    <row r="4901" spans="1:9" x14ac:dyDescent="0.35">
      <c r="A4901" s="61" t="s">
        <v>18848</v>
      </c>
      <c r="B4901" s="45" t="s">
        <v>1837</v>
      </c>
      <c r="C4901" s="36">
        <v>0.75</v>
      </c>
      <c r="D4901" s="36">
        <v>0</v>
      </c>
      <c r="F4901" s="61" t="s">
        <v>30004</v>
      </c>
      <c r="G4901" s="45" t="s">
        <v>4346</v>
      </c>
      <c r="H4901" s="45" t="s">
        <v>12190</v>
      </c>
      <c r="I4901" s="36">
        <v>1</v>
      </c>
    </row>
    <row r="4902" spans="1:9" x14ac:dyDescent="0.35">
      <c r="A4902" s="60" t="s">
        <v>18849</v>
      </c>
      <c r="B4902" s="44" t="s">
        <v>1837</v>
      </c>
      <c r="C4902" s="37">
        <v>0.75</v>
      </c>
      <c r="D4902" s="37">
        <v>0</v>
      </c>
      <c r="F4902" s="60" t="s">
        <v>30006</v>
      </c>
      <c r="G4902" s="44" t="s">
        <v>4412</v>
      </c>
      <c r="H4902" s="44" t="s">
        <v>12190</v>
      </c>
      <c r="I4902" s="37">
        <v>1</v>
      </c>
    </row>
    <row r="4903" spans="1:9" x14ac:dyDescent="0.35">
      <c r="A4903" s="61" t="s">
        <v>18851</v>
      </c>
      <c r="B4903" s="45" t="s">
        <v>1837</v>
      </c>
      <c r="C4903" s="36">
        <v>0.75</v>
      </c>
      <c r="D4903" s="36">
        <v>0</v>
      </c>
      <c r="F4903" s="61" t="s">
        <v>30025</v>
      </c>
      <c r="G4903" s="45" t="s">
        <v>4353</v>
      </c>
      <c r="H4903" s="45" t="s">
        <v>12190</v>
      </c>
      <c r="I4903" s="36">
        <v>1</v>
      </c>
    </row>
    <row r="4904" spans="1:9" x14ac:dyDescent="0.35">
      <c r="A4904" s="60" t="s">
        <v>18852</v>
      </c>
      <c r="B4904" s="44" t="s">
        <v>1837</v>
      </c>
      <c r="C4904" s="37">
        <v>0.75</v>
      </c>
      <c r="D4904" s="37">
        <v>0</v>
      </c>
      <c r="F4904" s="60" t="s">
        <v>30027</v>
      </c>
      <c r="G4904" s="44" t="s">
        <v>8371</v>
      </c>
      <c r="H4904" s="44" t="s">
        <v>12190</v>
      </c>
      <c r="I4904" s="37">
        <v>1</v>
      </c>
    </row>
    <row r="4905" spans="1:9" x14ac:dyDescent="0.35">
      <c r="A4905" s="61" t="s">
        <v>18853</v>
      </c>
      <c r="B4905" s="45" t="s">
        <v>1837</v>
      </c>
      <c r="C4905" s="36">
        <v>0.75</v>
      </c>
      <c r="D4905" s="36">
        <v>0</v>
      </c>
      <c r="F4905" s="61" t="s">
        <v>30028</v>
      </c>
      <c r="G4905" s="45" t="s">
        <v>5990</v>
      </c>
      <c r="H4905" s="45" t="s">
        <v>12199</v>
      </c>
      <c r="I4905" s="36">
        <v>1</v>
      </c>
    </row>
    <row r="4906" spans="1:9" x14ac:dyDescent="0.35">
      <c r="A4906" s="60" t="s">
        <v>18854</v>
      </c>
      <c r="B4906" s="44" t="s">
        <v>774</v>
      </c>
      <c r="C4906" s="37">
        <v>0.75</v>
      </c>
      <c r="D4906" s="37">
        <v>1</v>
      </c>
      <c r="F4906" s="60" t="s">
        <v>30029</v>
      </c>
      <c r="G4906" s="44" t="s">
        <v>4351</v>
      </c>
      <c r="H4906" s="44" t="s">
        <v>12366</v>
      </c>
      <c r="I4906" s="37">
        <v>1</v>
      </c>
    </row>
    <row r="4907" spans="1:9" x14ac:dyDescent="0.35">
      <c r="A4907" s="61" t="s">
        <v>18856</v>
      </c>
      <c r="B4907" s="45" t="s">
        <v>3575</v>
      </c>
      <c r="C4907" s="36">
        <v>0.75</v>
      </c>
      <c r="D4907" s="36">
        <v>1</v>
      </c>
      <c r="F4907" s="61" t="s">
        <v>30030</v>
      </c>
      <c r="G4907" s="45" t="s">
        <v>4352</v>
      </c>
      <c r="H4907" s="45" t="s">
        <v>12200</v>
      </c>
      <c r="I4907" s="36">
        <v>1</v>
      </c>
    </row>
    <row r="4908" spans="1:9" x14ac:dyDescent="0.35">
      <c r="A4908" s="60" t="s">
        <v>18857</v>
      </c>
      <c r="B4908" s="44" t="s">
        <v>3575</v>
      </c>
      <c r="C4908" s="37">
        <v>0.75</v>
      </c>
      <c r="D4908" s="37">
        <v>1</v>
      </c>
      <c r="F4908" s="60" t="s">
        <v>30032</v>
      </c>
      <c r="G4908" s="44" t="s">
        <v>8372</v>
      </c>
      <c r="H4908" s="44" t="s">
        <v>13310</v>
      </c>
      <c r="I4908" s="37">
        <v>0</v>
      </c>
    </row>
    <row r="4909" spans="1:9" x14ac:dyDescent="0.35">
      <c r="A4909" s="61" t="s">
        <v>18858</v>
      </c>
      <c r="B4909" s="45" t="s">
        <v>230</v>
      </c>
      <c r="C4909" s="36">
        <v>0.75</v>
      </c>
      <c r="D4909" s="36">
        <v>1</v>
      </c>
      <c r="F4909" s="61" t="s">
        <v>30037</v>
      </c>
      <c r="G4909" s="45" t="s">
        <v>3673</v>
      </c>
      <c r="H4909" s="45" t="s">
        <v>12199</v>
      </c>
      <c r="I4909" s="36">
        <v>1</v>
      </c>
    </row>
    <row r="4910" spans="1:9" x14ac:dyDescent="0.35">
      <c r="A4910" s="60" t="s">
        <v>18860</v>
      </c>
      <c r="B4910" s="44" t="s">
        <v>3576</v>
      </c>
      <c r="C4910" s="37">
        <v>0.75</v>
      </c>
      <c r="D4910" s="37">
        <v>1</v>
      </c>
      <c r="F4910" s="60" t="s">
        <v>30038</v>
      </c>
      <c r="G4910" s="44" t="s">
        <v>8377</v>
      </c>
      <c r="H4910" s="44" t="s">
        <v>12199</v>
      </c>
      <c r="I4910" s="37">
        <v>1</v>
      </c>
    </row>
    <row r="4911" spans="1:9" x14ac:dyDescent="0.35">
      <c r="A4911" s="61" t="s">
        <v>18861</v>
      </c>
      <c r="B4911" s="45" t="s">
        <v>2160</v>
      </c>
      <c r="C4911" s="36">
        <v>0.75</v>
      </c>
      <c r="D4911" s="36">
        <v>1</v>
      </c>
      <c r="F4911" s="61" t="s">
        <v>30039</v>
      </c>
      <c r="G4911" s="45" t="s">
        <v>3674</v>
      </c>
      <c r="H4911" s="45" t="s">
        <v>12199</v>
      </c>
      <c r="I4911" s="36">
        <v>1</v>
      </c>
    </row>
    <row r="4912" spans="1:9" x14ac:dyDescent="0.35">
      <c r="A4912" s="60" t="s">
        <v>18862</v>
      </c>
      <c r="B4912" s="44" t="s">
        <v>3577</v>
      </c>
      <c r="C4912" s="37">
        <v>0.75</v>
      </c>
      <c r="D4912" s="37">
        <v>0</v>
      </c>
      <c r="F4912" s="60" t="s">
        <v>30040</v>
      </c>
      <c r="G4912" s="44" t="s">
        <v>211</v>
      </c>
      <c r="H4912" s="44" t="s">
        <v>12199</v>
      </c>
      <c r="I4912" s="37">
        <v>0</v>
      </c>
    </row>
    <row r="4913" spans="1:9" x14ac:dyDescent="0.35">
      <c r="A4913" s="61" t="s">
        <v>18864</v>
      </c>
      <c r="B4913" s="45" t="s">
        <v>3578</v>
      </c>
      <c r="C4913" s="36">
        <v>0.75</v>
      </c>
      <c r="D4913" s="36">
        <v>1</v>
      </c>
      <c r="F4913" s="61" t="s">
        <v>30041</v>
      </c>
      <c r="G4913" s="45" t="s">
        <v>211</v>
      </c>
      <c r="H4913" s="45" t="s">
        <v>12199</v>
      </c>
      <c r="I4913" s="36">
        <v>0</v>
      </c>
    </row>
    <row r="4914" spans="1:9" x14ac:dyDescent="0.35">
      <c r="A4914" s="60" t="s">
        <v>18865</v>
      </c>
      <c r="B4914" s="44" t="s">
        <v>3257</v>
      </c>
      <c r="C4914" s="37">
        <v>0.75</v>
      </c>
      <c r="D4914" s="37">
        <v>1</v>
      </c>
      <c r="F4914" s="60" t="s">
        <v>30043</v>
      </c>
      <c r="G4914" s="44" t="s">
        <v>8378</v>
      </c>
      <c r="H4914" s="44" t="s">
        <v>12200</v>
      </c>
      <c r="I4914" s="37">
        <v>0</v>
      </c>
    </row>
    <row r="4915" spans="1:9" x14ac:dyDescent="0.35">
      <c r="A4915" s="61" t="s">
        <v>18866</v>
      </c>
      <c r="B4915" s="45" t="s">
        <v>846</v>
      </c>
      <c r="C4915" s="36">
        <v>0.75</v>
      </c>
      <c r="D4915" s="36">
        <v>1</v>
      </c>
      <c r="F4915" s="61" t="s">
        <v>30044</v>
      </c>
      <c r="G4915" s="45" t="s">
        <v>8379</v>
      </c>
      <c r="H4915" s="45" t="s">
        <v>12200</v>
      </c>
      <c r="I4915" s="36">
        <v>0</v>
      </c>
    </row>
    <row r="4916" spans="1:9" x14ac:dyDescent="0.35">
      <c r="A4916" s="60" t="s">
        <v>18867</v>
      </c>
      <c r="B4916" s="44" t="s">
        <v>3579</v>
      </c>
      <c r="C4916" s="37">
        <v>0.75</v>
      </c>
      <c r="D4916" s="37">
        <v>1</v>
      </c>
      <c r="F4916" s="60" t="s">
        <v>30045</v>
      </c>
      <c r="G4916" s="44" t="s">
        <v>8380</v>
      </c>
      <c r="H4916" s="44" t="s">
        <v>12190</v>
      </c>
      <c r="I4916" s="37">
        <v>1</v>
      </c>
    </row>
    <row r="4917" spans="1:9" x14ac:dyDescent="0.35">
      <c r="A4917" s="61" t="s">
        <v>18868</v>
      </c>
      <c r="B4917" s="45" t="s">
        <v>3580</v>
      </c>
      <c r="C4917" s="36">
        <v>0.75</v>
      </c>
      <c r="D4917" s="36">
        <v>1</v>
      </c>
      <c r="F4917" s="61" t="s">
        <v>30046</v>
      </c>
      <c r="G4917" s="45" t="s">
        <v>7961</v>
      </c>
      <c r="H4917" s="45" t="s">
        <v>12527</v>
      </c>
      <c r="I4917" s="36">
        <v>1</v>
      </c>
    </row>
    <row r="4918" spans="1:9" x14ac:dyDescent="0.35">
      <c r="A4918" s="60" t="s">
        <v>18869</v>
      </c>
      <c r="B4918" s="44" t="s">
        <v>3581</v>
      </c>
      <c r="C4918" s="37">
        <v>0.75</v>
      </c>
      <c r="D4918" s="37">
        <v>1</v>
      </c>
      <c r="F4918" s="60" t="s">
        <v>30054</v>
      </c>
      <c r="G4918" s="44" t="s">
        <v>8385</v>
      </c>
      <c r="H4918" s="44" t="s">
        <v>12199</v>
      </c>
      <c r="I4918" s="37">
        <v>1</v>
      </c>
    </row>
    <row r="4919" spans="1:9" x14ac:dyDescent="0.35">
      <c r="A4919" s="61" t="s">
        <v>18871</v>
      </c>
      <c r="B4919" s="45" t="s">
        <v>1752</v>
      </c>
      <c r="C4919" s="36">
        <v>0.75</v>
      </c>
      <c r="D4919" s="36">
        <v>0</v>
      </c>
      <c r="F4919" s="61" t="s">
        <v>30058</v>
      </c>
      <c r="G4919" s="45" t="s">
        <v>8388</v>
      </c>
      <c r="H4919" s="45" t="s">
        <v>12200</v>
      </c>
      <c r="I4919" s="36">
        <v>1</v>
      </c>
    </row>
    <row r="4920" spans="1:9" x14ac:dyDescent="0.35">
      <c r="A4920" s="60" t="s">
        <v>18872</v>
      </c>
      <c r="B4920" s="44" t="s">
        <v>3582</v>
      </c>
      <c r="C4920" s="37">
        <v>0.75</v>
      </c>
      <c r="D4920" s="37">
        <v>0</v>
      </c>
      <c r="F4920" s="60" t="s">
        <v>30059</v>
      </c>
      <c r="G4920" s="44" t="s">
        <v>5852</v>
      </c>
      <c r="H4920" s="44" t="s">
        <v>12199</v>
      </c>
      <c r="I4920" s="37">
        <v>1</v>
      </c>
    </row>
    <row r="4921" spans="1:9" x14ac:dyDescent="0.35">
      <c r="A4921" s="61" t="s">
        <v>18876</v>
      </c>
      <c r="B4921" s="45" t="s">
        <v>2382</v>
      </c>
      <c r="C4921" s="36">
        <v>0.75</v>
      </c>
      <c r="D4921" s="36">
        <v>1</v>
      </c>
      <c r="F4921" s="61" t="s">
        <v>30084</v>
      </c>
      <c r="G4921" s="45" t="s">
        <v>8399</v>
      </c>
      <c r="H4921" s="45" t="s">
        <v>12199</v>
      </c>
      <c r="I4921" s="36">
        <v>0</v>
      </c>
    </row>
    <row r="4922" spans="1:9" x14ac:dyDescent="0.35">
      <c r="A4922" s="60" t="s">
        <v>18878</v>
      </c>
      <c r="B4922" s="44" t="s">
        <v>3584</v>
      </c>
      <c r="C4922" s="37">
        <v>0.75</v>
      </c>
      <c r="D4922" s="37">
        <v>0</v>
      </c>
      <c r="F4922" s="60" t="s">
        <v>30107</v>
      </c>
      <c r="G4922" s="44" t="s">
        <v>8411</v>
      </c>
      <c r="H4922" s="44" t="s">
        <v>12200</v>
      </c>
      <c r="I4922" s="37">
        <v>1</v>
      </c>
    </row>
    <row r="4923" spans="1:9" x14ac:dyDescent="0.35">
      <c r="A4923" s="61" t="s">
        <v>18879</v>
      </c>
      <c r="B4923" s="45" t="s">
        <v>3585</v>
      </c>
      <c r="C4923" s="36">
        <v>0.75</v>
      </c>
      <c r="D4923" s="36">
        <v>1</v>
      </c>
      <c r="F4923" s="61" t="s">
        <v>30110</v>
      </c>
      <c r="G4923" s="45" t="s">
        <v>8414</v>
      </c>
      <c r="H4923" s="45" t="s">
        <v>12199</v>
      </c>
      <c r="I4923" s="36">
        <v>1</v>
      </c>
    </row>
    <row r="4924" spans="1:9" x14ac:dyDescent="0.35">
      <c r="A4924" s="60" t="s">
        <v>18880</v>
      </c>
      <c r="B4924" s="44" t="s">
        <v>3454</v>
      </c>
      <c r="C4924" s="37">
        <v>0.75</v>
      </c>
      <c r="D4924" s="37">
        <v>0</v>
      </c>
      <c r="F4924" s="60" t="s">
        <v>30121</v>
      </c>
      <c r="G4924" s="44" t="s">
        <v>8418</v>
      </c>
      <c r="H4924" s="44" t="s">
        <v>12200</v>
      </c>
      <c r="I4924" s="37">
        <v>1</v>
      </c>
    </row>
    <row r="4925" spans="1:9" x14ac:dyDescent="0.35">
      <c r="A4925" s="61" t="s">
        <v>18881</v>
      </c>
      <c r="B4925" s="45" t="s">
        <v>902</v>
      </c>
      <c r="C4925" s="36">
        <v>0.75</v>
      </c>
      <c r="D4925" s="36">
        <v>1</v>
      </c>
      <c r="F4925" s="61" t="s">
        <v>30122</v>
      </c>
      <c r="G4925" s="45" t="s">
        <v>8419</v>
      </c>
      <c r="H4925" s="45" t="s">
        <v>12200</v>
      </c>
      <c r="I4925" s="36">
        <v>1</v>
      </c>
    </row>
    <row r="4926" spans="1:9" x14ac:dyDescent="0.35">
      <c r="A4926" s="60" t="s">
        <v>18882</v>
      </c>
      <c r="B4926" s="44" t="s">
        <v>3586</v>
      </c>
      <c r="C4926" s="37">
        <v>0.75</v>
      </c>
      <c r="D4926" s="37">
        <v>1</v>
      </c>
      <c r="F4926" s="60" t="s">
        <v>30128</v>
      </c>
      <c r="G4926" s="44" t="s">
        <v>451</v>
      </c>
      <c r="H4926" s="44" t="s">
        <v>12199</v>
      </c>
      <c r="I4926" s="37">
        <v>1</v>
      </c>
    </row>
    <row r="4927" spans="1:9" x14ac:dyDescent="0.35">
      <c r="A4927" s="61" t="s">
        <v>18883</v>
      </c>
      <c r="B4927" s="45" t="s">
        <v>3587</v>
      </c>
      <c r="C4927" s="36">
        <v>0.75</v>
      </c>
      <c r="D4927" s="36">
        <v>1</v>
      </c>
      <c r="F4927" s="61" t="s">
        <v>30129</v>
      </c>
      <c r="G4927" s="45" t="s">
        <v>707</v>
      </c>
      <c r="H4927" s="45" t="s">
        <v>12200</v>
      </c>
      <c r="I4927" s="36">
        <v>1</v>
      </c>
    </row>
    <row r="4928" spans="1:9" x14ac:dyDescent="0.35">
      <c r="A4928" s="60" t="s">
        <v>18884</v>
      </c>
      <c r="B4928" s="44" t="s">
        <v>3588</v>
      </c>
      <c r="C4928" s="37">
        <v>0.75</v>
      </c>
      <c r="D4928" s="37">
        <v>1</v>
      </c>
      <c r="F4928" s="60" t="s">
        <v>30130</v>
      </c>
      <c r="G4928" s="44" t="s">
        <v>8422</v>
      </c>
      <c r="H4928" s="44" t="s">
        <v>12199</v>
      </c>
      <c r="I4928" s="37">
        <v>1</v>
      </c>
    </row>
    <row r="4929" spans="1:9" x14ac:dyDescent="0.35">
      <c r="A4929" s="61" t="s">
        <v>18885</v>
      </c>
      <c r="B4929" s="45" t="s">
        <v>3012</v>
      </c>
      <c r="C4929" s="36">
        <v>0.75</v>
      </c>
      <c r="D4929" s="36">
        <v>1</v>
      </c>
      <c r="F4929" s="61" t="s">
        <v>30131</v>
      </c>
      <c r="G4929" s="45" t="s">
        <v>8422</v>
      </c>
      <c r="H4929" s="45" t="s">
        <v>12200</v>
      </c>
      <c r="I4929" s="36">
        <v>1</v>
      </c>
    </row>
    <row r="4930" spans="1:9" x14ac:dyDescent="0.35">
      <c r="A4930" s="60" t="s">
        <v>18887</v>
      </c>
      <c r="B4930" s="44" t="s">
        <v>3589</v>
      </c>
      <c r="C4930" s="37">
        <v>0.75</v>
      </c>
      <c r="D4930" s="37">
        <v>1</v>
      </c>
      <c r="F4930" s="60" t="s">
        <v>30132</v>
      </c>
      <c r="G4930" s="44" t="s">
        <v>8423</v>
      </c>
      <c r="H4930" s="44" t="s">
        <v>12199</v>
      </c>
      <c r="I4930" s="37">
        <v>1</v>
      </c>
    </row>
    <row r="4931" spans="1:9" x14ac:dyDescent="0.35">
      <c r="A4931" s="61" t="s">
        <v>18888</v>
      </c>
      <c r="B4931" s="45" t="s">
        <v>3590</v>
      </c>
      <c r="C4931" s="36">
        <v>0.75</v>
      </c>
      <c r="D4931" s="36">
        <v>1</v>
      </c>
      <c r="F4931" s="61" t="s">
        <v>30133</v>
      </c>
      <c r="G4931" s="45" t="s">
        <v>8423</v>
      </c>
      <c r="H4931" s="45" t="s">
        <v>12199</v>
      </c>
      <c r="I4931" s="36">
        <v>1</v>
      </c>
    </row>
    <row r="4932" spans="1:9" x14ac:dyDescent="0.35">
      <c r="A4932" s="60" t="s">
        <v>18889</v>
      </c>
      <c r="B4932" s="44" t="s">
        <v>3541</v>
      </c>
      <c r="C4932" s="37">
        <v>0.75</v>
      </c>
      <c r="D4932" s="37">
        <v>1</v>
      </c>
      <c r="F4932" s="60" t="s">
        <v>30139</v>
      </c>
      <c r="G4932" s="44" t="s">
        <v>8427</v>
      </c>
      <c r="H4932" s="44" t="s">
        <v>12190</v>
      </c>
      <c r="I4932" s="37">
        <v>1</v>
      </c>
    </row>
    <row r="4933" spans="1:9" x14ac:dyDescent="0.35">
      <c r="A4933" s="61" t="s">
        <v>18890</v>
      </c>
      <c r="B4933" s="45" t="s">
        <v>3591</v>
      </c>
      <c r="C4933" s="36">
        <v>0.75</v>
      </c>
      <c r="D4933" s="36">
        <v>1</v>
      </c>
      <c r="F4933" s="61" t="s">
        <v>30151</v>
      </c>
      <c r="G4933" s="45" t="s">
        <v>8434</v>
      </c>
      <c r="H4933" s="45" t="s">
        <v>12190</v>
      </c>
      <c r="I4933" s="36">
        <v>1</v>
      </c>
    </row>
    <row r="4934" spans="1:9" x14ac:dyDescent="0.35">
      <c r="A4934" s="60" t="s">
        <v>18891</v>
      </c>
      <c r="B4934" s="44" t="s">
        <v>2740</v>
      </c>
      <c r="C4934" s="37">
        <v>0.75</v>
      </c>
      <c r="D4934" s="37">
        <v>1</v>
      </c>
      <c r="F4934" s="60" t="s">
        <v>30154</v>
      </c>
      <c r="G4934" s="44" t="s">
        <v>1147</v>
      </c>
      <c r="H4934" s="44" t="s">
        <v>12199</v>
      </c>
      <c r="I4934" s="37">
        <v>1</v>
      </c>
    </row>
    <row r="4935" spans="1:9" x14ac:dyDescent="0.35">
      <c r="A4935" s="61" t="s">
        <v>18892</v>
      </c>
      <c r="B4935" s="45" t="s">
        <v>692</v>
      </c>
      <c r="C4935" s="36">
        <v>0.75</v>
      </c>
      <c r="D4935" s="36">
        <v>0</v>
      </c>
      <c r="F4935" s="61" t="s">
        <v>30157</v>
      </c>
      <c r="G4935" s="45" t="s">
        <v>1199</v>
      </c>
      <c r="H4935" s="45" t="s">
        <v>12199</v>
      </c>
      <c r="I4935" s="36">
        <v>1</v>
      </c>
    </row>
    <row r="4936" spans="1:9" x14ac:dyDescent="0.35">
      <c r="A4936" s="60" t="s">
        <v>18893</v>
      </c>
      <c r="B4936" s="44" t="s">
        <v>3592</v>
      </c>
      <c r="C4936" s="37">
        <v>0.75</v>
      </c>
      <c r="D4936" s="37">
        <v>1</v>
      </c>
      <c r="F4936" s="60" t="s">
        <v>30160</v>
      </c>
      <c r="G4936" s="44" t="s">
        <v>2549</v>
      </c>
      <c r="H4936" s="44" t="s">
        <v>12200</v>
      </c>
      <c r="I4936" s="37">
        <v>1</v>
      </c>
    </row>
    <row r="4937" spans="1:9" x14ac:dyDescent="0.35">
      <c r="A4937" s="61" t="s">
        <v>18895</v>
      </c>
      <c r="B4937" s="45" t="s">
        <v>2242</v>
      </c>
      <c r="C4937" s="36">
        <v>0.75</v>
      </c>
      <c r="D4937" s="36">
        <v>0</v>
      </c>
      <c r="F4937" s="61" t="s">
        <v>30167</v>
      </c>
      <c r="G4937" s="45" t="s">
        <v>8445</v>
      </c>
      <c r="H4937" s="45" t="s">
        <v>12199</v>
      </c>
      <c r="I4937" s="36">
        <v>1</v>
      </c>
    </row>
    <row r="4938" spans="1:9" x14ac:dyDescent="0.35">
      <c r="A4938" s="60" t="s">
        <v>18896</v>
      </c>
      <c r="B4938" s="44" t="s">
        <v>3594</v>
      </c>
      <c r="C4938" s="37">
        <v>0.75</v>
      </c>
      <c r="D4938" s="37">
        <v>0</v>
      </c>
      <c r="F4938" s="60" t="s">
        <v>30168</v>
      </c>
      <c r="G4938" s="44" t="s">
        <v>8445</v>
      </c>
      <c r="H4938" s="44" t="s">
        <v>12199</v>
      </c>
      <c r="I4938" s="37">
        <v>1</v>
      </c>
    </row>
    <row r="4939" spans="1:9" x14ac:dyDescent="0.35">
      <c r="A4939" s="61" t="s">
        <v>18898</v>
      </c>
      <c r="B4939" s="45" t="s">
        <v>2651</v>
      </c>
      <c r="C4939" s="36">
        <v>0.75</v>
      </c>
      <c r="D4939" s="36">
        <v>0</v>
      </c>
      <c r="F4939" s="61" t="s">
        <v>30169</v>
      </c>
      <c r="G4939" s="45" t="s">
        <v>8445</v>
      </c>
      <c r="H4939" s="45" t="s">
        <v>12199</v>
      </c>
      <c r="I4939" s="36">
        <v>1</v>
      </c>
    </row>
    <row r="4940" spans="1:9" x14ac:dyDescent="0.35">
      <c r="A4940" s="60" t="s">
        <v>18899</v>
      </c>
      <c r="B4940" s="44" t="s">
        <v>1270</v>
      </c>
      <c r="C4940" s="37">
        <v>0.75</v>
      </c>
      <c r="D4940" s="37">
        <v>0</v>
      </c>
      <c r="F4940" s="60" t="s">
        <v>30170</v>
      </c>
      <c r="G4940" s="44" t="s">
        <v>8445</v>
      </c>
      <c r="H4940" s="44" t="s">
        <v>12200</v>
      </c>
      <c r="I4940" s="37">
        <v>1</v>
      </c>
    </row>
    <row r="4941" spans="1:9" x14ac:dyDescent="0.35">
      <c r="A4941" s="61" t="s">
        <v>18901</v>
      </c>
      <c r="B4941" s="45" t="s">
        <v>3595</v>
      </c>
      <c r="C4941" s="36">
        <v>0.75</v>
      </c>
      <c r="D4941" s="36">
        <v>1</v>
      </c>
      <c r="F4941" s="61" t="s">
        <v>30185</v>
      </c>
      <c r="G4941" s="45" t="s">
        <v>3619</v>
      </c>
      <c r="H4941" s="45" t="s">
        <v>12366</v>
      </c>
      <c r="I4941" s="36">
        <v>0</v>
      </c>
    </row>
    <row r="4942" spans="1:9" x14ac:dyDescent="0.35">
      <c r="A4942" s="60" t="s">
        <v>18902</v>
      </c>
      <c r="B4942" s="44" t="s">
        <v>1629</v>
      </c>
      <c r="C4942" s="37">
        <v>0.75</v>
      </c>
      <c r="D4942" s="37">
        <v>1</v>
      </c>
      <c r="F4942" s="60" t="s">
        <v>30186</v>
      </c>
      <c r="G4942" s="44" t="s">
        <v>8451</v>
      </c>
      <c r="H4942" s="44" t="s">
        <v>12200</v>
      </c>
      <c r="I4942" s="37">
        <v>1</v>
      </c>
    </row>
    <row r="4943" spans="1:9" x14ac:dyDescent="0.35">
      <c r="A4943" s="61" t="s">
        <v>18903</v>
      </c>
      <c r="B4943" s="45" t="s">
        <v>3596</v>
      </c>
      <c r="C4943" s="36">
        <v>0.75</v>
      </c>
      <c r="D4943" s="36">
        <v>1</v>
      </c>
      <c r="F4943" s="61" t="s">
        <v>30187</v>
      </c>
      <c r="G4943" s="45" t="s">
        <v>7548</v>
      </c>
      <c r="H4943" s="45" t="s">
        <v>12199</v>
      </c>
      <c r="I4943" s="36">
        <v>0</v>
      </c>
    </row>
    <row r="4944" spans="1:9" x14ac:dyDescent="0.35">
      <c r="A4944" s="60" t="s">
        <v>18905</v>
      </c>
      <c r="B4944" s="44" t="s">
        <v>3598</v>
      </c>
      <c r="C4944" s="37">
        <v>0.75</v>
      </c>
      <c r="D4944" s="37">
        <v>1</v>
      </c>
      <c r="F4944" s="60" t="s">
        <v>30189</v>
      </c>
      <c r="G4944" s="44" t="s">
        <v>3929</v>
      </c>
      <c r="H4944" s="44" t="s">
        <v>12199</v>
      </c>
      <c r="I4944" s="37">
        <v>1</v>
      </c>
    </row>
    <row r="4945" spans="1:9" x14ac:dyDescent="0.35">
      <c r="A4945" s="61" t="s">
        <v>18907</v>
      </c>
      <c r="B4945" s="45" t="s">
        <v>3600</v>
      </c>
      <c r="C4945" s="36">
        <v>0.75</v>
      </c>
      <c r="D4945" s="36">
        <v>1</v>
      </c>
      <c r="F4945" s="61" t="s">
        <v>30190</v>
      </c>
      <c r="G4945" s="45" t="s">
        <v>4105</v>
      </c>
      <c r="H4945" s="45" t="s">
        <v>12199</v>
      </c>
      <c r="I4945" s="36">
        <v>1</v>
      </c>
    </row>
    <row r="4946" spans="1:9" x14ac:dyDescent="0.35">
      <c r="A4946" s="60" t="s">
        <v>18908</v>
      </c>
      <c r="B4946" s="44" t="s">
        <v>3601</v>
      </c>
      <c r="C4946" s="37">
        <v>0.75</v>
      </c>
      <c r="D4946" s="37">
        <v>1</v>
      </c>
      <c r="F4946" s="60" t="s">
        <v>30196</v>
      </c>
      <c r="G4946" s="44" t="s">
        <v>8454</v>
      </c>
      <c r="H4946" s="44" t="s">
        <v>12199</v>
      </c>
      <c r="I4946" s="37">
        <v>1</v>
      </c>
    </row>
    <row r="4947" spans="1:9" x14ac:dyDescent="0.35">
      <c r="A4947" s="61" t="s">
        <v>18909</v>
      </c>
      <c r="B4947" s="45" t="s">
        <v>3602</v>
      </c>
      <c r="C4947" s="36">
        <v>0.75</v>
      </c>
      <c r="D4947" s="36">
        <v>0</v>
      </c>
      <c r="F4947" s="61" t="s">
        <v>30200</v>
      </c>
      <c r="G4947" s="45" t="s">
        <v>8457</v>
      </c>
      <c r="H4947" s="45" t="s">
        <v>12200</v>
      </c>
      <c r="I4947" s="36">
        <v>1</v>
      </c>
    </row>
    <row r="4948" spans="1:9" x14ac:dyDescent="0.35">
      <c r="A4948" s="60" t="s">
        <v>18910</v>
      </c>
      <c r="B4948" s="44" t="s">
        <v>3603</v>
      </c>
      <c r="C4948" s="37">
        <v>0.75</v>
      </c>
      <c r="D4948" s="37">
        <v>0</v>
      </c>
      <c r="F4948" s="60" t="s">
        <v>30207</v>
      </c>
      <c r="G4948" s="44" t="s">
        <v>5393</v>
      </c>
      <c r="H4948" s="44" t="s">
        <v>12366</v>
      </c>
      <c r="I4948" s="37">
        <v>1</v>
      </c>
    </row>
    <row r="4949" spans="1:9" x14ac:dyDescent="0.35">
      <c r="A4949" s="61" t="s">
        <v>18911</v>
      </c>
      <c r="B4949" s="45" t="s">
        <v>3604</v>
      </c>
      <c r="C4949" s="36">
        <v>0.75</v>
      </c>
      <c r="D4949" s="36">
        <v>1</v>
      </c>
      <c r="F4949" s="61" t="s">
        <v>30209</v>
      </c>
      <c r="G4949" s="45" t="s">
        <v>3619</v>
      </c>
      <c r="H4949" s="45" t="s">
        <v>12366</v>
      </c>
      <c r="I4949" s="36">
        <v>0</v>
      </c>
    </row>
    <row r="4950" spans="1:9" x14ac:dyDescent="0.35">
      <c r="A4950" s="60" t="s">
        <v>18912</v>
      </c>
      <c r="B4950" s="44" t="s">
        <v>3605</v>
      </c>
      <c r="C4950" s="37">
        <v>0.75</v>
      </c>
      <c r="D4950" s="37">
        <v>1</v>
      </c>
      <c r="F4950" s="60" t="s">
        <v>30211</v>
      </c>
      <c r="G4950" s="44" t="s">
        <v>3618</v>
      </c>
      <c r="H4950" s="44" t="s">
        <v>13310</v>
      </c>
      <c r="I4950" s="37">
        <v>0</v>
      </c>
    </row>
    <row r="4951" spans="1:9" x14ac:dyDescent="0.35">
      <c r="A4951" s="61" t="s">
        <v>18916</v>
      </c>
      <c r="B4951" s="45" t="s">
        <v>1291</v>
      </c>
      <c r="C4951" s="36">
        <v>0.75</v>
      </c>
      <c r="D4951" s="36">
        <v>0</v>
      </c>
      <c r="F4951" s="61" t="s">
        <v>30212</v>
      </c>
      <c r="G4951" s="45" t="s">
        <v>8458</v>
      </c>
      <c r="H4951" s="45" t="s">
        <v>12199</v>
      </c>
      <c r="I4951" s="36">
        <v>1</v>
      </c>
    </row>
    <row r="4952" spans="1:9" x14ac:dyDescent="0.35">
      <c r="A4952" s="60" t="s">
        <v>18919</v>
      </c>
      <c r="B4952" s="44" t="s">
        <v>3609</v>
      </c>
      <c r="C4952" s="37">
        <v>0.75</v>
      </c>
      <c r="D4952" s="37">
        <v>1</v>
      </c>
      <c r="F4952" s="60" t="s">
        <v>30216</v>
      </c>
      <c r="G4952" s="44" t="s">
        <v>8459</v>
      </c>
      <c r="H4952" s="44" t="s">
        <v>12199</v>
      </c>
      <c r="I4952" s="37">
        <v>1</v>
      </c>
    </row>
    <row r="4953" spans="1:9" x14ac:dyDescent="0.35">
      <c r="A4953" s="61" t="s">
        <v>18920</v>
      </c>
      <c r="B4953" s="45" t="s">
        <v>3610</v>
      </c>
      <c r="C4953" s="36">
        <v>0.75</v>
      </c>
      <c r="D4953" s="36">
        <v>0</v>
      </c>
      <c r="F4953" s="61" t="s">
        <v>30217</v>
      </c>
      <c r="G4953" s="45" t="s">
        <v>8460</v>
      </c>
      <c r="H4953" s="45" t="s">
        <v>12199</v>
      </c>
      <c r="I4953" s="36">
        <v>1</v>
      </c>
    </row>
    <row r="4954" spans="1:9" x14ac:dyDescent="0.35">
      <c r="A4954" s="60" t="s">
        <v>18922</v>
      </c>
      <c r="B4954" s="44" t="s">
        <v>632</v>
      </c>
      <c r="C4954" s="37">
        <v>0.75</v>
      </c>
      <c r="D4954" s="37">
        <v>0</v>
      </c>
      <c r="F4954" s="60" t="s">
        <v>30218</v>
      </c>
      <c r="G4954" s="44" t="s">
        <v>3208</v>
      </c>
      <c r="H4954" s="44" t="s">
        <v>12199</v>
      </c>
      <c r="I4954" s="37">
        <v>1</v>
      </c>
    </row>
    <row r="4955" spans="1:9" x14ac:dyDescent="0.35">
      <c r="A4955" s="61" t="s">
        <v>18923</v>
      </c>
      <c r="B4955" s="45" t="s">
        <v>3611</v>
      </c>
      <c r="C4955" s="36">
        <v>0.75</v>
      </c>
      <c r="D4955" s="36">
        <v>1</v>
      </c>
      <c r="F4955" s="61" t="s">
        <v>30222</v>
      </c>
      <c r="G4955" s="45" t="s">
        <v>8462</v>
      </c>
      <c r="H4955" s="45" t="s">
        <v>12582</v>
      </c>
      <c r="I4955" s="36">
        <v>1</v>
      </c>
    </row>
    <row r="4956" spans="1:9" x14ac:dyDescent="0.35">
      <c r="A4956" s="60" t="s">
        <v>18924</v>
      </c>
      <c r="B4956" s="44" t="s">
        <v>2246</v>
      </c>
      <c r="C4956" s="37">
        <v>0.75</v>
      </c>
      <c r="D4956" s="37">
        <v>0</v>
      </c>
      <c r="F4956" s="60" t="s">
        <v>30224</v>
      </c>
      <c r="G4956" s="44" t="s">
        <v>8463</v>
      </c>
      <c r="H4956" s="44" t="s">
        <v>12200</v>
      </c>
      <c r="I4956" s="37">
        <v>1</v>
      </c>
    </row>
    <row r="4957" spans="1:9" x14ac:dyDescent="0.35">
      <c r="A4957" s="61" t="s">
        <v>18925</v>
      </c>
      <c r="B4957" s="45" t="s">
        <v>856</v>
      </c>
      <c r="C4957" s="36">
        <v>0.75</v>
      </c>
      <c r="D4957" s="36">
        <v>0</v>
      </c>
      <c r="F4957" s="61" t="s">
        <v>30225</v>
      </c>
      <c r="G4957" s="45" t="s">
        <v>8464</v>
      </c>
      <c r="H4957" s="45" t="s">
        <v>12199</v>
      </c>
      <c r="I4957" s="36">
        <v>1</v>
      </c>
    </row>
    <row r="4958" spans="1:9" x14ac:dyDescent="0.35">
      <c r="A4958" s="60" t="s">
        <v>18926</v>
      </c>
      <c r="B4958" s="44" t="s">
        <v>3612</v>
      </c>
      <c r="C4958" s="37">
        <v>0.75</v>
      </c>
      <c r="D4958" s="37">
        <v>1</v>
      </c>
      <c r="F4958" s="60" t="s">
        <v>30226</v>
      </c>
      <c r="G4958" s="44" t="s">
        <v>8465</v>
      </c>
      <c r="H4958" s="44" t="s">
        <v>12199</v>
      </c>
      <c r="I4958" s="37">
        <v>1</v>
      </c>
    </row>
    <row r="4959" spans="1:9" x14ac:dyDescent="0.35">
      <c r="A4959" s="61" t="s">
        <v>18928</v>
      </c>
      <c r="B4959" s="45" t="s">
        <v>2013</v>
      </c>
      <c r="C4959" s="36">
        <v>0.75</v>
      </c>
      <c r="D4959" s="36">
        <v>1</v>
      </c>
      <c r="F4959" s="61" t="s">
        <v>30227</v>
      </c>
      <c r="G4959" s="45" t="s">
        <v>8466</v>
      </c>
      <c r="H4959" s="45" t="s">
        <v>12199</v>
      </c>
      <c r="I4959" s="36">
        <v>1</v>
      </c>
    </row>
    <row r="4960" spans="1:9" x14ac:dyDescent="0.35">
      <c r="A4960" s="60" t="s">
        <v>18929</v>
      </c>
      <c r="B4960" s="44" t="s">
        <v>277</v>
      </c>
      <c r="C4960" s="37">
        <v>0.75</v>
      </c>
      <c r="D4960" s="37">
        <v>1</v>
      </c>
      <c r="F4960" s="60" t="s">
        <v>30228</v>
      </c>
      <c r="G4960" s="44" t="s">
        <v>8467</v>
      </c>
      <c r="H4960" s="44" t="s">
        <v>12190</v>
      </c>
      <c r="I4960" s="37">
        <v>1</v>
      </c>
    </row>
    <row r="4961" spans="1:9" x14ac:dyDescent="0.35">
      <c r="A4961" s="61" t="s">
        <v>18930</v>
      </c>
      <c r="B4961" s="45" t="s">
        <v>746</v>
      </c>
      <c r="C4961" s="36">
        <v>0.75</v>
      </c>
      <c r="D4961" s="36">
        <v>1</v>
      </c>
      <c r="F4961" s="61" t="s">
        <v>30229</v>
      </c>
      <c r="G4961" s="45" t="s">
        <v>8468</v>
      </c>
      <c r="H4961" s="45" t="s">
        <v>12199</v>
      </c>
      <c r="I4961" s="36">
        <v>1</v>
      </c>
    </row>
    <row r="4962" spans="1:9" x14ac:dyDescent="0.35">
      <c r="A4962" s="60" t="s">
        <v>18931</v>
      </c>
      <c r="B4962" s="44" t="s">
        <v>455</v>
      </c>
      <c r="C4962" s="37">
        <v>0.75</v>
      </c>
      <c r="D4962" s="37">
        <v>1</v>
      </c>
      <c r="F4962" s="60" t="s">
        <v>30231</v>
      </c>
      <c r="G4962" s="44" t="s">
        <v>8470</v>
      </c>
      <c r="H4962" s="44" t="s">
        <v>12199</v>
      </c>
      <c r="I4962" s="37">
        <v>1</v>
      </c>
    </row>
    <row r="4963" spans="1:9" x14ac:dyDescent="0.35">
      <c r="A4963" s="61" t="s">
        <v>18932</v>
      </c>
      <c r="B4963" s="45" t="s">
        <v>3613</v>
      </c>
      <c r="C4963" s="36">
        <v>0.75</v>
      </c>
      <c r="D4963" s="36">
        <v>1</v>
      </c>
      <c r="F4963" s="61" t="s">
        <v>30232</v>
      </c>
      <c r="G4963" s="45" t="s">
        <v>8471</v>
      </c>
      <c r="H4963" s="45" t="s">
        <v>12199</v>
      </c>
      <c r="I4963" s="36">
        <v>1</v>
      </c>
    </row>
    <row r="4964" spans="1:9" x14ac:dyDescent="0.35">
      <c r="A4964" s="60" t="s">
        <v>18934</v>
      </c>
      <c r="B4964" s="44" t="s">
        <v>1568</v>
      </c>
      <c r="C4964" s="37">
        <v>0.75</v>
      </c>
      <c r="D4964" s="37">
        <v>1</v>
      </c>
      <c r="F4964" s="60" t="s">
        <v>30233</v>
      </c>
      <c r="G4964" s="44" t="s">
        <v>8472</v>
      </c>
      <c r="H4964" s="44" t="s">
        <v>12199</v>
      </c>
      <c r="I4964" s="37">
        <v>1</v>
      </c>
    </row>
    <row r="4965" spans="1:9" x14ac:dyDescent="0.35">
      <c r="A4965" s="61" t="s">
        <v>18935</v>
      </c>
      <c r="B4965" s="45" t="s">
        <v>3615</v>
      </c>
      <c r="C4965" s="36">
        <v>0.75</v>
      </c>
      <c r="D4965" s="36">
        <v>1</v>
      </c>
      <c r="F4965" s="61" t="s">
        <v>30234</v>
      </c>
      <c r="G4965" s="45" t="s">
        <v>8473</v>
      </c>
      <c r="H4965" s="45" t="s">
        <v>12199</v>
      </c>
      <c r="I4965" s="36">
        <v>1</v>
      </c>
    </row>
    <row r="4966" spans="1:9" x14ac:dyDescent="0.35">
      <c r="A4966" s="60" t="s">
        <v>18936</v>
      </c>
      <c r="B4966" s="44" t="s">
        <v>3616</v>
      </c>
      <c r="C4966" s="37">
        <v>0.75</v>
      </c>
      <c r="D4966" s="37">
        <v>1</v>
      </c>
      <c r="F4966" s="60" t="s">
        <v>30235</v>
      </c>
      <c r="G4966" s="44" t="s">
        <v>8473</v>
      </c>
      <c r="H4966" s="44" t="s">
        <v>12199</v>
      </c>
      <c r="I4966" s="37">
        <v>1</v>
      </c>
    </row>
    <row r="4967" spans="1:9" x14ac:dyDescent="0.35">
      <c r="A4967" s="61" t="s">
        <v>18937</v>
      </c>
      <c r="B4967" s="45" t="s">
        <v>3467</v>
      </c>
      <c r="C4967" s="36">
        <v>0.75</v>
      </c>
      <c r="D4967" s="36">
        <v>1</v>
      </c>
      <c r="F4967" s="61" t="s">
        <v>30236</v>
      </c>
      <c r="G4967" s="45" t="s">
        <v>8473</v>
      </c>
      <c r="H4967" s="45" t="s">
        <v>12199</v>
      </c>
      <c r="I4967" s="36">
        <v>1</v>
      </c>
    </row>
    <row r="4968" spans="1:9" x14ac:dyDescent="0.35">
      <c r="A4968" s="60" t="s">
        <v>18938</v>
      </c>
      <c r="B4968" s="44" t="s">
        <v>3467</v>
      </c>
      <c r="C4968" s="37">
        <v>0.75</v>
      </c>
      <c r="D4968" s="37">
        <v>1</v>
      </c>
      <c r="F4968" s="60" t="s">
        <v>30238</v>
      </c>
      <c r="G4968" s="44" t="s">
        <v>8475</v>
      </c>
      <c r="H4968" s="44" t="s">
        <v>12200</v>
      </c>
      <c r="I4968" s="37">
        <v>1</v>
      </c>
    </row>
    <row r="4969" spans="1:9" x14ac:dyDescent="0.35">
      <c r="A4969" s="61" t="s">
        <v>18939</v>
      </c>
      <c r="B4969" s="45" t="s">
        <v>118</v>
      </c>
      <c r="C4969" s="36">
        <v>0.75</v>
      </c>
      <c r="D4969" s="36">
        <v>1</v>
      </c>
      <c r="F4969" s="61" t="s">
        <v>30241</v>
      </c>
      <c r="G4969" s="45" t="s">
        <v>8477</v>
      </c>
      <c r="H4969" s="45" t="s">
        <v>12200</v>
      </c>
      <c r="I4969" s="36">
        <v>1</v>
      </c>
    </row>
    <row r="4970" spans="1:9" x14ac:dyDescent="0.35">
      <c r="A4970" s="60" t="s">
        <v>18940</v>
      </c>
      <c r="B4970" s="44" t="s">
        <v>2384</v>
      </c>
      <c r="C4970" s="37">
        <v>0.75</v>
      </c>
      <c r="D4970" s="37">
        <v>1</v>
      </c>
      <c r="F4970" s="60" t="s">
        <v>30243</v>
      </c>
      <c r="G4970" s="44" t="s">
        <v>8479</v>
      </c>
      <c r="H4970" s="44" t="s">
        <v>12200</v>
      </c>
      <c r="I4970" s="37">
        <v>1</v>
      </c>
    </row>
    <row r="4971" spans="1:9" x14ac:dyDescent="0.35">
      <c r="A4971" s="61" t="s">
        <v>18941</v>
      </c>
      <c r="B4971" s="45" t="s">
        <v>2384</v>
      </c>
      <c r="C4971" s="36">
        <v>0.75</v>
      </c>
      <c r="D4971" s="36">
        <v>1</v>
      </c>
      <c r="F4971" s="61" t="s">
        <v>30244</v>
      </c>
      <c r="G4971" s="45" t="s">
        <v>8480</v>
      </c>
      <c r="H4971" s="45" t="s">
        <v>12199</v>
      </c>
      <c r="I4971" s="36">
        <v>1</v>
      </c>
    </row>
    <row r="4972" spans="1:9" x14ac:dyDescent="0.35">
      <c r="A4972" s="60" t="s">
        <v>18942</v>
      </c>
      <c r="B4972" s="44" t="s">
        <v>2384</v>
      </c>
      <c r="C4972" s="37">
        <v>0.75</v>
      </c>
      <c r="D4972" s="37">
        <v>1</v>
      </c>
      <c r="F4972" s="60" t="s">
        <v>30246</v>
      </c>
      <c r="G4972" s="44" t="s">
        <v>8481</v>
      </c>
      <c r="H4972" s="44" t="s">
        <v>12199</v>
      </c>
      <c r="I4972" s="37">
        <v>1</v>
      </c>
    </row>
    <row r="4973" spans="1:9" x14ac:dyDescent="0.35">
      <c r="A4973" s="61" t="s">
        <v>18943</v>
      </c>
      <c r="B4973" s="45" t="s">
        <v>3617</v>
      </c>
      <c r="C4973" s="36">
        <v>0.75</v>
      </c>
      <c r="D4973" s="36">
        <v>1</v>
      </c>
      <c r="F4973" s="61" t="s">
        <v>30247</v>
      </c>
      <c r="G4973" s="45" t="s">
        <v>8481</v>
      </c>
      <c r="H4973" s="45" t="s">
        <v>12199</v>
      </c>
      <c r="I4973" s="36">
        <v>1</v>
      </c>
    </row>
    <row r="4974" spans="1:9" x14ac:dyDescent="0.35">
      <c r="A4974" s="60" t="s">
        <v>18944</v>
      </c>
      <c r="B4974" s="44" t="s">
        <v>3617</v>
      </c>
      <c r="C4974" s="37">
        <v>0.75</v>
      </c>
      <c r="D4974" s="37">
        <v>1</v>
      </c>
      <c r="F4974" s="60" t="s">
        <v>30248</v>
      </c>
      <c r="G4974" s="44" t="s">
        <v>8482</v>
      </c>
      <c r="H4974" s="44" t="s">
        <v>12199</v>
      </c>
      <c r="I4974" s="37">
        <v>1</v>
      </c>
    </row>
    <row r="4975" spans="1:9" x14ac:dyDescent="0.35">
      <c r="A4975" s="61" t="s">
        <v>18945</v>
      </c>
      <c r="B4975" s="45" t="s">
        <v>3618</v>
      </c>
      <c r="C4975" s="36">
        <v>0.75</v>
      </c>
      <c r="D4975" s="36">
        <v>0</v>
      </c>
      <c r="F4975" s="61" t="s">
        <v>30249</v>
      </c>
      <c r="G4975" s="45" t="s">
        <v>8482</v>
      </c>
      <c r="H4975" s="45" t="s">
        <v>12199</v>
      </c>
      <c r="I4975" s="36">
        <v>1</v>
      </c>
    </row>
    <row r="4976" spans="1:9" x14ac:dyDescent="0.35">
      <c r="A4976" s="60" t="s">
        <v>18946</v>
      </c>
      <c r="B4976" s="44" t="s">
        <v>3619</v>
      </c>
      <c r="C4976" s="37">
        <v>0.75</v>
      </c>
      <c r="D4976" s="37">
        <v>0</v>
      </c>
      <c r="F4976" s="60" t="s">
        <v>30267</v>
      </c>
      <c r="G4976" s="44" t="s">
        <v>7533</v>
      </c>
      <c r="H4976" s="44" t="s">
        <v>12199</v>
      </c>
      <c r="I4976" s="37">
        <v>1</v>
      </c>
    </row>
    <row r="4977" spans="1:9" x14ac:dyDescent="0.35">
      <c r="A4977" s="61" t="s">
        <v>18948</v>
      </c>
      <c r="B4977" s="45" t="s">
        <v>3620</v>
      </c>
      <c r="C4977" s="36">
        <v>0.75</v>
      </c>
      <c r="D4977" s="36">
        <v>1</v>
      </c>
      <c r="F4977" s="61" t="s">
        <v>30270</v>
      </c>
      <c r="G4977" s="45" t="s">
        <v>8491</v>
      </c>
      <c r="H4977" s="45" t="s">
        <v>12199</v>
      </c>
      <c r="I4977" s="36">
        <v>1</v>
      </c>
    </row>
    <row r="4978" spans="1:9" x14ac:dyDescent="0.35">
      <c r="A4978" s="60" t="s">
        <v>18949</v>
      </c>
      <c r="B4978" s="44" t="s">
        <v>3621</v>
      </c>
      <c r="C4978" s="37">
        <v>0.75</v>
      </c>
      <c r="D4978" s="37">
        <v>1</v>
      </c>
      <c r="F4978" s="60" t="s">
        <v>30271</v>
      </c>
      <c r="G4978" s="44" t="s">
        <v>8492</v>
      </c>
      <c r="H4978" s="44" t="s">
        <v>12199</v>
      </c>
      <c r="I4978" s="37">
        <v>1</v>
      </c>
    </row>
    <row r="4979" spans="1:9" x14ac:dyDescent="0.35">
      <c r="A4979" s="61" t="s">
        <v>18950</v>
      </c>
      <c r="B4979" s="45" t="s">
        <v>3622</v>
      </c>
      <c r="C4979" s="36">
        <v>0.75</v>
      </c>
      <c r="D4979" s="36">
        <v>1</v>
      </c>
      <c r="F4979" s="61" t="s">
        <v>30272</v>
      </c>
      <c r="G4979" s="45" t="s">
        <v>8493</v>
      </c>
      <c r="H4979" s="45" t="s">
        <v>12199</v>
      </c>
      <c r="I4979" s="36">
        <v>1</v>
      </c>
    </row>
    <row r="4980" spans="1:9" x14ac:dyDescent="0.35">
      <c r="A4980" s="60" t="s">
        <v>18951</v>
      </c>
      <c r="B4980" s="44" t="s">
        <v>3622</v>
      </c>
      <c r="C4980" s="37">
        <v>0.75</v>
      </c>
      <c r="D4980" s="37">
        <v>1</v>
      </c>
      <c r="F4980" s="60" t="s">
        <v>30277</v>
      </c>
      <c r="G4980" s="44" t="s">
        <v>8497</v>
      </c>
      <c r="H4980" s="44" t="s">
        <v>12200</v>
      </c>
      <c r="I4980" s="37">
        <v>1</v>
      </c>
    </row>
    <row r="4981" spans="1:9" x14ac:dyDescent="0.35">
      <c r="A4981" s="61" t="s">
        <v>18952</v>
      </c>
      <c r="B4981" s="45" t="s">
        <v>3623</v>
      </c>
      <c r="C4981" s="36">
        <v>0.75</v>
      </c>
      <c r="D4981" s="36">
        <v>1</v>
      </c>
      <c r="F4981" s="61" t="s">
        <v>30278</v>
      </c>
      <c r="G4981" s="45" t="s">
        <v>8498</v>
      </c>
      <c r="H4981" s="45" t="s">
        <v>12200</v>
      </c>
      <c r="I4981" s="36">
        <v>1</v>
      </c>
    </row>
    <row r="4982" spans="1:9" x14ac:dyDescent="0.35">
      <c r="A4982" s="60" t="s">
        <v>18953</v>
      </c>
      <c r="B4982" s="44" t="s">
        <v>3623</v>
      </c>
      <c r="C4982" s="37">
        <v>0.75</v>
      </c>
      <c r="D4982" s="37">
        <v>1</v>
      </c>
      <c r="F4982" s="60" t="s">
        <v>30302</v>
      </c>
      <c r="G4982" s="44" t="s">
        <v>8504</v>
      </c>
      <c r="H4982" s="44" t="s">
        <v>12199</v>
      </c>
      <c r="I4982" s="37">
        <v>1</v>
      </c>
    </row>
    <row r="4983" spans="1:9" x14ac:dyDescent="0.35">
      <c r="A4983" s="61" t="s">
        <v>18955</v>
      </c>
      <c r="B4983" s="45" t="s">
        <v>3624</v>
      </c>
      <c r="C4983" s="36">
        <v>0.75</v>
      </c>
      <c r="D4983" s="36">
        <v>1</v>
      </c>
      <c r="F4983" s="61" t="s">
        <v>30303</v>
      </c>
      <c r="G4983" s="45" t="s">
        <v>8505</v>
      </c>
      <c r="H4983" s="45" t="s">
        <v>12200</v>
      </c>
      <c r="I4983" s="36">
        <v>0</v>
      </c>
    </row>
    <row r="4984" spans="1:9" x14ac:dyDescent="0.35">
      <c r="A4984" s="60" t="s">
        <v>18957</v>
      </c>
      <c r="B4984" s="44" t="s">
        <v>3625</v>
      </c>
      <c r="C4984" s="37">
        <v>0.75</v>
      </c>
      <c r="D4984" s="37">
        <v>0</v>
      </c>
      <c r="F4984" s="60" t="s">
        <v>30304</v>
      </c>
      <c r="G4984" s="44" t="s">
        <v>7202</v>
      </c>
      <c r="H4984" s="44" t="s">
        <v>12200</v>
      </c>
      <c r="I4984" s="37">
        <v>1</v>
      </c>
    </row>
    <row r="4985" spans="1:9" x14ac:dyDescent="0.35">
      <c r="A4985" s="61" t="s">
        <v>18958</v>
      </c>
      <c r="B4985" s="45" t="s">
        <v>3626</v>
      </c>
      <c r="C4985" s="36">
        <v>0.75</v>
      </c>
      <c r="D4985" s="36">
        <v>1</v>
      </c>
      <c r="F4985" s="61" t="s">
        <v>30305</v>
      </c>
      <c r="G4985" s="45" t="s">
        <v>8506</v>
      </c>
      <c r="H4985" s="45" t="s">
        <v>12199</v>
      </c>
      <c r="I4985" s="36">
        <v>1</v>
      </c>
    </row>
    <row r="4986" spans="1:9" x14ac:dyDescent="0.35">
      <c r="A4986" s="60" t="s">
        <v>18960</v>
      </c>
      <c r="B4986" s="44" t="s">
        <v>731</v>
      </c>
      <c r="C4986" s="37">
        <v>0.75</v>
      </c>
      <c r="D4986" s="37">
        <v>0</v>
      </c>
      <c r="F4986" s="60" t="s">
        <v>30306</v>
      </c>
      <c r="G4986" s="44" t="s">
        <v>5951</v>
      </c>
      <c r="H4986" s="44" t="s">
        <v>12200</v>
      </c>
      <c r="I4986" s="37">
        <v>1</v>
      </c>
    </row>
    <row r="4987" spans="1:9" x14ac:dyDescent="0.35">
      <c r="A4987" s="61" t="s">
        <v>18962</v>
      </c>
      <c r="B4987" s="45" t="s">
        <v>75</v>
      </c>
      <c r="C4987" s="36">
        <v>0.75</v>
      </c>
      <c r="D4987" s="36">
        <v>1</v>
      </c>
      <c r="F4987" s="61" t="s">
        <v>30308</v>
      </c>
      <c r="G4987" s="45" t="s">
        <v>8508</v>
      </c>
      <c r="H4987" s="45" t="s">
        <v>12200</v>
      </c>
      <c r="I4987" s="36">
        <v>1</v>
      </c>
    </row>
    <row r="4988" spans="1:9" x14ac:dyDescent="0.35">
      <c r="A4988" s="60" t="s">
        <v>18963</v>
      </c>
      <c r="B4988" s="44" t="s">
        <v>3627</v>
      </c>
      <c r="C4988" s="37">
        <v>0.75</v>
      </c>
      <c r="D4988" s="37">
        <v>0</v>
      </c>
      <c r="F4988" s="60" t="s">
        <v>30309</v>
      </c>
      <c r="G4988" s="44" t="s">
        <v>7286</v>
      </c>
      <c r="H4988" s="44" t="s">
        <v>12190</v>
      </c>
      <c r="I4988" s="37">
        <v>1</v>
      </c>
    </row>
    <row r="4989" spans="1:9" x14ac:dyDescent="0.35">
      <c r="A4989" s="61" t="s">
        <v>18965</v>
      </c>
      <c r="B4989" s="45" t="s">
        <v>401</v>
      </c>
      <c r="C4989" s="36">
        <v>0.75</v>
      </c>
      <c r="D4989" s="36">
        <v>1</v>
      </c>
      <c r="F4989" s="61" t="s">
        <v>30315</v>
      </c>
      <c r="G4989" s="45" t="s">
        <v>7926</v>
      </c>
      <c r="H4989" s="45" t="s">
        <v>12199</v>
      </c>
      <c r="I4989" s="36">
        <v>0</v>
      </c>
    </row>
    <row r="4990" spans="1:9" x14ac:dyDescent="0.35">
      <c r="A4990" s="60" t="s">
        <v>18968</v>
      </c>
      <c r="B4990" s="44" t="s">
        <v>3628</v>
      </c>
      <c r="C4990" s="37">
        <v>0.75</v>
      </c>
      <c r="D4990" s="37">
        <v>1</v>
      </c>
      <c r="F4990" s="60" t="s">
        <v>30316</v>
      </c>
      <c r="G4990" s="44" t="s">
        <v>7927</v>
      </c>
      <c r="H4990" s="44" t="s">
        <v>12199</v>
      </c>
      <c r="I4990" s="37">
        <v>1</v>
      </c>
    </row>
    <row r="4991" spans="1:9" x14ac:dyDescent="0.35">
      <c r="A4991" s="61" t="s">
        <v>18970</v>
      </c>
      <c r="B4991" s="45" t="s">
        <v>2810</v>
      </c>
      <c r="C4991" s="36">
        <v>0.75</v>
      </c>
      <c r="D4991" s="36">
        <v>1</v>
      </c>
      <c r="F4991" s="61" t="s">
        <v>30317</v>
      </c>
      <c r="G4991" s="45" t="s">
        <v>7927</v>
      </c>
      <c r="H4991" s="45" t="s">
        <v>12199</v>
      </c>
      <c r="I4991" s="36">
        <v>1</v>
      </c>
    </row>
    <row r="4992" spans="1:9" x14ac:dyDescent="0.35">
      <c r="A4992" s="60" t="s">
        <v>18971</v>
      </c>
      <c r="B4992" s="44" t="s">
        <v>3630</v>
      </c>
      <c r="C4992" s="37">
        <v>0.75</v>
      </c>
      <c r="D4992" s="37">
        <v>1</v>
      </c>
      <c r="F4992" s="60" t="s">
        <v>30318</v>
      </c>
      <c r="G4992" s="44" t="s">
        <v>7928</v>
      </c>
      <c r="H4992" s="44" t="s">
        <v>12199</v>
      </c>
      <c r="I4992" s="37">
        <v>1</v>
      </c>
    </row>
    <row r="4993" spans="1:9" x14ac:dyDescent="0.35">
      <c r="A4993" s="61" t="s">
        <v>18972</v>
      </c>
      <c r="B4993" s="45" t="s">
        <v>967</v>
      </c>
      <c r="C4993" s="36">
        <v>0.75</v>
      </c>
      <c r="D4993" s="36">
        <v>1</v>
      </c>
      <c r="F4993" s="61" t="s">
        <v>30319</v>
      </c>
      <c r="G4993" s="45" t="s">
        <v>7990</v>
      </c>
      <c r="H4993" s="45" t="s">
        <v>12199</v>
      </c>
      <c r="I4993" s="36">
        <v>0</v>
      </c>
    </row>
    <row r="4994" spans="1:9" x14ac:dyDescent="0.35">
      <c r="A4994" s="60" t="s">
        <v>18974</v>
      </c>
      <c r="B4994" s="44" t="s">
        <v>605</v>
      </c>
      <c r="C4994" s="37">
        <v>0.75</v>
      </c>
      <c r="D4994" s="37">
        <v>1</v>
      </c>
      <c r="F4994" s="60" t="s">
        <v>30327</v>
      </c>
      <c r="G4994" s="44" t="s">
        <v>8512</v>
      </c>
      <c r="H4994" s="44" t="s">
        <v>12199</v>
      </c>
      <c r="I4994" s="37">
        <v>1</v>
      </c>
    </row>
    <row r="4995" spans="1:9" x14ac:dyDescent="0.35">
      <c r="A4995" s="61" t="s">
        <v>18978</v>
      </c>
      <c r="B4995" s="45" t="s">
        <v>3633</v>
      </c>
      <c r="C4995" s="36">
        <v>0.75</v>
      </c>
      <c r="D4995" s="36">
        <v>1</v>
      </c>
      <c r="F4995" s="61" t="s">
        <v>30334</v>
      </c>
      <c r="G4995" s="45" t="s">
        <v>8515</v>
      </c>
      <c r="H4995" s="45" t="s">
        <v>12200</v>
      </c>
      <c r="I4995" s="36">
        <v>1</v>
      </c>
    </row>
    <row r="4996" spans="1:9" x14ac:dyDescent="0.35">
      <c r="A4996" s="60" t="s">
        <v>18979</v>
      </c>
      <c r="B4996" s="44" t="s">
        <v>31</v>
      </c>
      <c r="C4996" s="37">
        <v>0.75</v>
      </c>
      <c r="D4996" s="37">
        <v>1</v>
      </c>
      <c r="F4996" s="60" t="s">
        <v>30335</v>
      </c>
      <c r="G4996" s="44" t="s">
        <v>3755</v>
      </c>
      <c r="H4996" s="44" t="s">
        <v>12199</v>
      </c>
      <c r="I4996" s="37">
        <v>1</v>
      </c>
    </row>
    <row r="4997" spans="1:9" x14ac:dyDescent="0.35">
      <c r="A4997" s="61" t="s">
        <v>18980</v>
      </c>
      <c r="B4997" s="45" t="s">
        <v>1385</v>
      </c>
      <c r="C4997" s="36">
        <v>0.75</v>
      </c>
      <c r="D4997" s="36">
        <v>1</v>
      </c>
      <c r="F4997" s="61" t="s">
        <v>30340</v>
      </c>
      <c r="G4997" s="45" t="s">
        <v>3241</v>
      </c>
      <c r="H4997" s="45" t="s">
        <v>12199</v>
      </c>
      <c r="I4997" s="36">
        <v>1</v>
      </c>
    </row>
    <row r="4998" spans="1:9" x14ac:dyDescent="0.35">
      <c r="A4998" s="60" t="s">
        <v>18981</v>
      </c>
      <c r="B4998" s="44" t="s">
        <v>3634</v>
      </c>
      <c r="C4998" s="37">
        <v>0.75</v>
      </c>
      <c r="D4998" s="37">
        <v>1</v>
      </c>
      <c r="F4998" s="60" t="s">
        <v>30342</v>
      </c>
      <c r="G4998" s="44" t="s">
        <v>6437</v>
      </c>
      <c r="H4998" s="44" t="s">
        <v>12199</v>
      </c>
      <c r="I4998" s="37">
        <v>0</v>
      </c>
    </row>
    <row r="4999" spans="1:9" x14ac:dyDescent="0.35">
      <c r="A4999" s="61" t="s">
        <v>18984</v>
      </c>
      <c r="B4999" s="45" t="s">
        <v>889</v>
      </c>
      <c r="C4999" s="36">
        <v>0.75</v>
      </c>
      <c r="D4999" s="36">
        <v>1</v>
      </c>
      <c r="F4999" s="61" t="s">
        <v>30344</v>
      </c>
      <c r="G4999" s="45" t="s">
        <v>8445</v>
      </c>
      <c r="H4999" s="45" t="s">
        <v>12199</v>
      </c>
      <c r="I4999" s="36">
        <v>1</v>
      </c>
    </row>
    <row r="5000" spans="1:9" x14ac:dyDescent="0.35">
      <c r="A5000" s="60" t="s">
        <v>18985</v>
      </c>
      <c r="B5000" s="44" t="s">
        <v>3636</v>
      </c>
      <c r="C5000" s="37">
        <v>0.75</v>
      </c>
      <c r="D5000" s="37">
        <v>1</v>
      </c>
      <c r="F5000" s="60" t="s">
        <v>30345</v>
      </c>
      <c r="G5000" s="44" t="s">
        <v>8520</v>
      </c>
      <c r="H5000" s="44" t="s">
        <v>12190</v>
      </c>
      <c r="I5000" s="37">
        <v>1</v>
      </c>
    </row>
    <row r="5001" spans="1:9" x14ac:dyDescent="0.35">
      <c r="A5001" s="61" t="s">
        <v>18986</v>
      </c>
      <c r="B5001" s="45" t="s">
        <v>2251</v>
      </c>
      <c r="C5001" s="36">
        <v>0.75</v>
      </c>
      <c r="D5001" s="36">
        <v>1</v>
      </c>
      <c r="F5001" s="61" t="s">
        <v>30354</v>
      </c>
      <c r="G5001" s="45" t="s">
        <v>8528</v>
      </c>
      <c r="H5001" s="45" t="s">
        <v>12200</v>
      </c>
      <c r="I5001" s="36">
        <v>1</v>
      </c>
    </row>
    <row r="5002" spans="1:9" x14ac:dyDescent="0.35">
      <c r="A5002" s="60" t="s">
        <v>18987</v>
      </c>
      <c r="B5002" s="44" t="s">
        <v>3637</v>
      </c>
      <c r="C5002" s="37">
        <v>0.75</v>
      </c>
      <c r="D5002" s="37">
        <v>1</v>
      </c>
      <c r="F5002" s="60" t="s">
        <v>30357</v>
      </c>
      <c r="G5002" s="44" t="s">
        <v>8531</v>
      </c>
      <c r="H5002" s="44" t="s">
        <v>12200</v>
      </c>
      <c r="I5002" s="37">
        <v>1</v>
      </c>
    </row>
    <row r="5003" spans="1:9" x14ac:dyDescent="0.35">
      <c r="A5003" s="61" t="s">
        <v>18988</v>
      </c>
      <c r="B5003" s="45" t="s">
        <v>3638</v>
      </c>
      <c r="C5003" s="36">
        <v>0.75</v>
      </c>
      <c r="D5003" s="36">
        <v>1</v>
      </c>
      <c r="F5003" s="61" t="s">
        <v>30358</v>
      </c>
      <c r="G5003" s="45" t="s">
        <v>8532</v>
      </c>
      <c r="H5003" s="45" t="s">
        <v>12190</v>
      </c>
      <c r="I5003" s="36">
        <v>1</v>
      </c>
    </row>
    <row r="5004" spans="1:9" x14ac:dyDescent="0.35">
      <c r="A5004" s="60" t="s">
        <v>18989</v>
      </c>
      <c r="B5004" s="44" t="s">
        <v>1544</v>
      </c>
      <c r="C5004" s="37">
        <v>0.75</v>
      </c>
      <c r="D5004" s="37">
        <v>1</v>
      </c>
      <c r="F5004" s="60" t="s">
        <v>30361</v>
      </c>
      <c r="G5004" s="44" t="s">
        <v>8534</v>
      </c>
      <c r="H5004" s="44" t="s">
        <v>12311</v>
      </c>
      <c r="I5004" s="37">
        <v>1</v>
      </c>
    </row>
    <row r="5005" spans="1:9" x14ac:dyDescent="0.35">
      <c r="A5005" s="61" t="s">
        <v>18992</v>
      </c>
      <c r="B5005" s="45" t="s">
        <v>3639</v>
      </c>
      <c r="C5005" s="36">
        <v>0.75</v>
      </c>
      <c r="D5005" s="36">
        <v>1</v>
      </c>
      <c r="F5005" s="61" t="s">
        <v>30363</v>
      </c>
      <c r="G5005" s="45" t="s">
        <v>8534</v>
      </c>
      <c r="H5005" s="45" t="s">
        <v>12190</v>
      </c>
      <c r="I5005" s="36">
        <v>1</v>
      </c>
    </row>
    <row r="5006" spans="1:9" x14ac:dyDescent="0.35">
      <c r="A5006" s="60" t="s">
        <v>18993</v>
      </c>
      <c r="B5006" s="44" t="s">
        <v>1602</v>
      </c>
      <c r="C5006" s="37">
        <v>0.75</v>
      </c>
      <c r="D5006" s="37">
        <v>1</v>
      </c>
      <c r="F5006" s="60" t="s">
        <v>30365</v>
      </c>
      <c r="G5006" s="44" t="s">
        <v>8534</v>
      </c>
      <c r="H5006" s="44" t="s">
        <v>12190</v>
      </c>
      <c r="I5006" s="37">
        <v>1</v>
      </c>
    </row>
    <row r="5007" spans="1:9" x14ac:dyDescent="0.35">
      <c r="A5007" s="61" t="s">
        <v>18994</v>
      </c>
      <c r="B5007" s="45" t="s">
        <v>1496</v>
      </c>
      <c r="C5007" s="36">
        <v>0.75</v>
      </c>
      <c r="D5007" s="36">
        <v>1</v>
      </c>
      <c r="F5007" s="61" t="s">
        <v>30366</v>
      </c>
      <c r="G5007" s="45" t="s">
        <v>8535</v>
      </c>
      <c r="H5007" s="45" t="s">
        <v>12366</v>
      </c>
      <c r="I5007" s="36">
        <v>1</v>
      </c>
    </row>
    <row r="5008" spans="1:9" x14ac:dyDescent="0.35">
      <c r="A5008" s="60" t="s">
        <v>18995</v>
      </c>
      <c r="B5008" s="44" t="s">
        <v>515</v>
      </c>
      <c r="C5008" s="37">
        <v>0.75</v>
      </c>
      <c r="D5008" s="37">
        <v>0</v>
      </c>
      <c r="F5008" s="60" t="s">
        <v>30367</v>
      </c>
      <c r="G5008" s="44" t="s">
        <v>8536</v>
      </c>
      <c r="H5008" s="44" t="s">
        <v>12366</v>
      </c>
      <c r="I5008" s="37">
        <v>1</v>
      </c>
    </row>
    <row r="5009" spans="1:9" x14ac:dyDescent="0.35">
      <c r="A5009" s="61" t="s">
        <v>18996</v>
      </c>
      <c r="B5009" s="45" t="s">
        <v>3640</v>
      </c>
      <c r="C5009" s="36">
        <v>0.75</v>
      </c>
      <c r="D5009" s="36">
        <v>1</v>
      </c>
      <c r="F5009" s="61" t="s">
        <v>30373</v>
      </c>
      <c r="G5009" s="45" t="s">
        <v>5403</v>
      </c>
      <c r="H5009" s="45" t="s">
        <v>12311</v>
      </c>
      <c r="I5009" s="36">
        <v>1</v>
      </c>
    </row>
    <row r="5010" spans="1:9" x14ac:dyDescent="0.35">
      <c r="A5010" s="60" t="s">
        <v>18998</v>
      </c>
      <c r="B5010" s="44" t="s">
        <v>1022</v>
      </c>
      <c r="C5010" s="37">
        <v>0.75</v>
      </c>
      <c r="D5010" s="37">
        <v>1</v>
      </c>
      <c r="F5010" s="60" t="s">
        <v>30377</v>
      </c>
      <c r="G5010" s="44" t="s">
        <v>8538</v>
      </c>
      <c r="H5010" s="44" t="s">
        <v>12527</v>
      </c>
      <c r="I5010" s="37">
        <v>0</v>
      </c>
    </row>
    <row r="5011" spans="1:9" x14ac:dyDescent="0.35">
      <c r="A5011" s="61" t="s">
        <v>18999</v>
      </c>
      <c r="B5011" s="45" t="s">
        <v>247</v>
      </c>
      <c r="C5011" s="36">
        <v>0.75</v>
      </c>
      <c r="D5011" s="36">
        <v>1</v>
      </c>
      <c r="F5011" s="61" t="s">
        <v>30381</v>
      </c>
      <c r="G5011" s="45" t="s">
        <v>1219</v>
      </c>
      <c r="H5011" s="45" t="s">
        <v>12200</v>
      </c>
      <c r="I5011" s="36">
        <v>1</v>
      </c>
    </row>
    <row r="5012" spans="1:9" x14ac:dyDescent="0.35">
      <c r="A5012" s="60" t="s">
        <v>19000</v>
      </c>
      <c r="B5012" s="44" t="s">
        <v>3641</v>
      </c>
      <c r="C5012" s="37">
        <v>0.75</v>
      </c>
      <c r="D5012" s="37">
        <v>0</v>
      </c>
      <c r="F5012" s="60" t="s">
        <v>30382</v>
      </c>
      <c r="G5012" s="44" t="s">
        <v>1219</v>
      </c>
      <c r="H5012" s="44" t="s">
        <v>12200</v>
      </c>
      <c r="I5012" s="37">
        <v>1</v>
      </c>
    </row>
    <row r="5013" spans="1:9" x14ac:dyDescent="0.35">
      <c r="A5013" s="61" t="s">
        <v>19003</v>
      </c>
      <c r="B5013" s="45" t="s">
        <v>3643</v>
      </c>
      <c r="C5013" s="36">
        <v>0.75</v>
      </c>
      <c r="D5013" s="36">
        <v>0</v>
      </c>
      <c r="F5013" s="61" t="s">
        <v>30384</v>
      </c>
      <c r="G5013" s="45" t="s">
        <v>1219</v>
      </c>
      <c r="H5013" s="45" t="s">
        <v>12200</v>
      </c>
      <c r="I5013" s="36">
        <v>1</v>
      </c>
    </row>
    <row r="5014" spans="1:9" x14ac:dyDescent="0.35">
      <c r="A5014" s="60" t="s">
        <v>19004</v>
      </c>
      <c r="B5014" s="44" t="s">
        <v>1162</v>
      </c>
      <c r="C5014" s="37">
        <v>0.75</v>
      </c>
      <c r="D5014" s="37">
        <v>0</v>
      </c>
      <c r="F5014" s="60" t="s">
        <v>30385</v>
      </c>
      <c r="G5014" s="44" t="s">
        <v>1219</v>
      </c>
      <c r="H5014" s="44" t="s">
        <v>12200</v>
      </c>
      <c r="I5014" s="37">
        <v>1</v>
      </c>
    </row>
    <row r="5015" spans="1:9" x14ac:dyDescent="0.35">
      <c r="A5015" s="61" t="s">
        <v>19005</v>
      </c>
      <c r="B5015" s="45" t="s">
        <v>3644</v>
      </c>
      <c r="C5015" s="36">
        <v>0.75</v>
      </c>
      <c r="D5015" s="36">
        <v>1</v>
      </c>
      <c r="F5015" s="61" t="s">
        <v>30395</v>
      </c>
      <c r="G5015" s="45" t="s">
        <v>8542</v>
      </c>
      <c r="H5015" s="45" t="s">
        <v>12199</v>
      </c>
      <c r="I5015" s="36">
        <v>1</v>
      </c>
    </row>
    <row r="5016" spans="1:9" x14ac:dyDescent="0.35">
      <c r="A5016" s="60" t="s">
        <v>19006</v>
      </c>
      <c r="B5016" s="44" t="s">
        <v>1509</v>
      </c>
      <c r="C5016" s="37">
        <v>0.75</v>
      </c>
      <c r="D5016" s="37">
        <v>1</v>
      </c>
      <c r="F5016" s="60" t="s">
        <v>30396</v>
      </c>
      <c r="G5016" s="44" t="s">
        <v>8542</v>
      </c>
      <c r="H5016" s="44" t="s">
        <v>12199</v>
      </c>
      <c r="I5016" s="37">
        <v>1</v>
      </c>
    </row>
    <row r="5017" spans="1:9" x14ac:dyDescent="0.35">
      <c r="A5017" s="61" t="s">
        <v>19007</v>
      </c>
      <c r="B5017" s="45" t="s">
        <v>2585</v>
      </c>
      <c r="C5017" s="36">
        <v>0.75</v>
      </c>
      <c r="D5017" s="36">
        <v>0</v>
      </c>
      <c r="F5017" s="61" t="s">
        <v>30397</v>
      </c>
      <c r="G5017" s="45" t="s">
        <v>8543</v>
      </c>
      <c r="H5017" s="45" t="s">
        <v>12199</v>
      </c>
      <c r="I5017" s="36">
        <v>1</v>
      </c>
    </row>
    <row r="5018" spans="1:9" x14ac:dyDescent="0.35">
      <c r="A5018" s="60" t="s">
        <v>19009</v>
      </c>
      <c r="B5018" s="44" t="s">
        <v>3646</v>
      </c>
      <c r="C5018" s="37">
        <v>0.75</v>
      </c>
      <c r="D5018" s="37">
        <v>1</v>
      </c>
      <c r="F5018" s="60" t="s">
        <v>30398</v>
      </c>
      <c r="G5018" s="44" t="s">
        <v>4694</v>
      </c>
      <c r="H5018" s="44" t="s">
        <v>12199</v>
      </c>
      <c r="I5018" s="37">
        <v>1</v>
      </c>
    </row>
    <row r="5019" spans="1:9" x14ac:dyDescent="0.35">
      <c r="A5019" s="61" t="s">
        <v>19010</v>
      </c>
      <c r="B5019" s="45" t="s">
        <v>3647</v>
      </c>
      <c r="C5019" s="36">
        <v>0.75</v>
      </c>
      <c r="D5019" s="36">
        <v>0</v>
      </c>
      <c r="F5019" s="61" t="s">
        <v>30399</v>
      </c>
      <c r="G5019" s="45" t="s">
        <v>7076</v>
      </c>
      <c r="H5019" s="45" t="s">
        <v>12199</v>
      </c>
      <c r="I5019" s="36">
        <v>1</v>
      </c>
    </row>
    <row r="5020" spans="1:9" x14ac:dyDescent="0.35">
      <c r="A5020" s="60" t="s">
        <v>19011</v>
      </c>
      <c r="B5020" s="44" t="s">
        <v>160</v>
      </c>
      <c r="C5020" s="37">
        <v>0.75</v>
      </c>
      <c r="D5020" s="37">
        <v>0</v>
      </c>
      <c r="F5020" s="60" t="s">
        <v>30400</v>
      </c>
      <c r="G5020" s="44" t="s">
        <v>7076</v>
      </c>
      <c r="H5020" s="44" t="s">
        <v>12199</v>
      </c>
      <c r="I5020" s="37">
        <v>1</v>
      </c>
    </row>
    <row r="5021" spans="1:9" x14ac:dyDescent="0.35">
      <c r="A5021" s="61" t="s">
        <v>19012</v>
      </c>
      <c r="B5021" s="45" t="s">
        <v>1795</v>
      </c>
      <c r="C5021" s="36">
        <v>0.75</v>
      </c>
      <c r="D5021" s="36">
        <v>1</v>
      </c>
      <c r="F5021" s="61" t="s">
        <v>30404</v>
      </c>
      <c r="G5021" s="45" t="s">
        <v>8544</v>
      </c>
      <c r="H5021" s="45" t="s">
        <v>12199</v>
      </c>
      <c r="I5021" s="36">
        <v>1</v>
      </c>
    </row>
    <row r="5022" spans="1:9" x14ac:dyDescent="0.35">
      <c r="A5022" s="60" t="s">
        <v>19013</v>
      </c>
      <c r="B5022" s="44" t="s">
        <v>1096</v>
      </c>
      <c r="C5022" s="37">
        <v>0.75</v>
      </c>
      <c r="D5022" s="37">
        <v>1</v>
      </c>
      <c r="F5022" s="60" t="s">
        <v>30407</v>
      </c>
      <c r="G5022" s="44" t="s">
        <v>8547</v>
      </c>
      <c r="H5022" s="44" t="s">
        <v>12199</v>
      </c>
      <c r="I5022" s="37">
        <v>0</v>
      </c>
    </row>
    <row r="5023" spans="1:9" x14ac:dyDescent="0.35">
      <c r="A5023" s="61" t="s">
        <v>19014</v>
      </c>
      <c r="B5023" s="45" t="s">
        <v>3648</v>
      </c>
      <c r="C5023" s="36">
        <v>0.75</v>
      </c>
      <c r="D5023" s="36">
        <v>1</v>
      </c>
      <c r="F5023" s="61" t="s">
        <v>30408</v>
      </c>
      <c r="G5023" s="45" t="s">
        <v>8548</v>
      </c>
      <c r="H5023" s="45" t="s">
        <v>12199</v>
      </c>
      <c r="I5023" s="36">
        <v>0</v>
      </c>
    </row>
    <row r="5024" spans="1:9" x14ac:dyDescent="0.35">
      <c r="A5024" s="60" t="s">
        <v>19015</v>
      </c>
      <c r="B5024" s="44" t="s">
        <v>3649</v>
      </c>
      <c r="C5024" s="37">
        <v>0.75</v>
      </c>
      <c r="D5024" s="37">
        <v>1</v>
      </c>
      <c r="F5024" s="60" t="s">
        <v>30409</v>
      </c>
      <c r="G5024" s="44" t="s">
        <v>8549</v>
      </c>
      <c r="H5024" s="44" t="s">
        <v>12199</v>
      </c>
      <c r="I5024" s="37">
        <v>1</v>
      </c>
    </row>
    <row r="5025" spans="1:9" x14ac:dyDescent="0.35">
      <c r="A5025" s="61" t="s">
        <v>19016</v>
      </c>
      <c r="B5025" s="45" t="s">
        <v>3650</v>
      </c>
      <c r="C5025" s="36">
        <v>0.75</v>
      </c>
      <c r="D5025" s="36">
        <v>1</v>
      </c>
      <c r="F5025" s="61" t="s">
        <v>30410</v>
      </c>
      <c r="G5025" s="45" t="s">
        <v>8550</v>
      </c>
      <c r="H5025" s="45" t="s">
        <v>12199</v>
      </c>
      <c r="I5025" s="36">
        <v>1</v>
      </c>
    </row>
    <row r="5026" spans="1:9" x14ac:dyDescent="0.35">
      <c r="A5026" s="60" t="s">
        <v>19017</v>
      </c>
      <c r="B5026" s="44" t="s">
        <v>3651</v>
      </c>
      <c r="C5026" s="37">
        <v>0.75</v>
      </c>
      <c r="D5026" s="37">
        <v>1</v>
      </c>
      <c r="F5026" s="60" t="s">
        <v>30413</v>
      </c>
      <c r="G5026" s="44" t="s">
        <v>8552</v>
      </c>
      <c r="H5026" s="44" t="s">
        <v>12199</v>
      </c>
      <c r="I5026" s="37">
        <v>1</v>
      </c>
    </row>
    <row r="5027" spans="1:9" x14ac:dyDescent="0.35">
      <c r="A5027" s="61" t="s">
        <v>19018</v>
      </c>
      <c r="B5027" s="45" t="s">
        <v>3651</v>
      </c>
      <c r="C5027" s="36">
        <v>0.75</v>
      </c>
      <c r="D5027" s="36">
        <v>1</v>
      </c>
      <c r="F5027" s="61" t="s">
        <v>30414</v>
      </c>
      <c r="G5027" s="45" t="s">
        <v>8553</v>
      </c>
      <c r="H5027" s="45" t="s">
        <v>12199</v>
      </c>
      <c r="I5027" s="36">
        <v>1</v>
      </c>
    </row>
    <row r="5028" spans="1:9" x14ac:dyDescent="0.35">
      <c r="A5028" s="60" t="s">
        <v>19020</v>
      </c>
      <c r="B5028" s="44" t="s">
        <v>3321</v>
      </c>
      <c r="C5028" s="37">
        <v>0.75</v>
      </c>
      <c r="D5028" s="37">
        <v>1</v>
      </c>
      <c r="F5028" s="60" t="s">
        <v>30415</v>
      </c>
      <c r="G5028" s="44" t="s">
        <v>8554</v>
      </c>
      <c r="H5028" s="44" t="s">
        <v>12199</v>
      </c>
      <c r="I5028" s="37">
        <v>1</v>
      </c>
    </row>
    <row r="5029" spans="1:9" x14ac:dyDescent="0.35">
      <c r="A5029" s="61" t="s">
        <v>19022</v>
      </c>
      <c r="B5029" s="45" t="s">
        <v>538</v>
      </c>
      <c r="C5029" s="36">
        <v>0.75</v>
      </c>
      <c r="D5029" s="36">
        <v>1</v>
      </c>
      <c r="F5029" s="61" t="s">
        <v>30416</v>
      </c>
      <c r="G5029" s="45" t="s">
        <v>8555</v>
      </c>
      <c r="H5029" s="45" t="s">
        <v>12199</v>
      </c>
      <c r="I5029" s="36">
        <v>1</v>
      </c>
    </row>
    <row r="5030" spans="1:9" x14ac:dyDescent="0.35">
      <c r="A5030" s="60" t="s">
        <v>19024</v>
      </c>
      <c r="B5030" s="44" t="s">
        <v>2568</v>
      </c>
      <c r="C5030" s="37">
        <v>0.75</v>
      </c>
      <c r="D5030" s="37">
        <v>1</v>
      </c>
      <c r="F5030" s="60" t="s">
        <v>30417</v>
      </c>
      <c r="G5030" s="44" t="s">
        <v>8556</v>
      </c>
      <c r="H5030" s="44" t="s">
        <v>12199</v>
      </c>
      <c r="I5030" s="37">
        <v>1</v>
      </c>
    </row>
    <row r="5031" spans="1:9" x14ac:dyDescent="0.35">
      <c r="A5031" s="61" t="s">
        <v>19026</v>
      </c>
      <c r="B5031" s="45" t="s">
        <v>407</v>
      </c>
      <c r="C5031" s="36">
        <v>0.75</v>
      </c>
      <c r="D5031" s="36">
        <v>0</v>
      </c>
      <c r="F5031" s="61" t="s">
        <v>30418</v>
      </c>
      <c r="G5031" s="45" t="s">
        <v>8557</v>
      </c>
      <c r="H5031" s="45" t="s">
        <v>12200</v>
      </c>
      <c r="I5031" s="36">
        <v>1</v>
      </c>
    </row>
    <row r="5032" spans="1:9" x14ac:dyDescent="0.35">
      <c r="A5032" s="60" t="s">
        <v>19028</v>
      </c>
      <c r="B5032" s="44" t="s">
        <v>3653</v>
      </c>
      <c r="C5032" s="37">
        <v>0.75</v>
      </c>
      <c r="D5032" s="37">
        <v>0</v>
      </c>
      <c r="F5032" s="60" t="s">
        <v>30419</v>
      </c>
      <c r="G5032" s="44" t="s">
        <v>8558</v>
      </c>
      <c r="H5032" s="44" t="s">
        <v>12199</v>
      </c>
      <c r="I5032" s="37">
        <v>1</v>
      </c>
    </row>
    <row r="5033" spans="1:9" x14ac:dyDescent="0.35">
      <c r="A5033" s="61" t="s">
        <v>19030</v>
      </c>
      <c r="B5033" s="45" t="s">
        <v>2137</v>
      </c>
      <c r="C5033" s="36">
        <v>0.75</v>
      </c>
      <c r="D5033" s="36">
        <v>0</v>
      </c>
      <c r="F5033" s="61" t="s">
        <v>30420</v>
      </c>
      <c r="G5033" s="45" t="s">
        <v>8559</v>
      </c>
      <c r="H5033" s="45" t="s">
        <v>12199</v>
      </c>
      <c r="I5033" s="36">
        <v>1</v>
      </c>
    </row>
    <row r="5034" spans="1:9" x14ac:dyDescent="0.35">
      <c r="A5034" s="60" t="s">
        <v>19031</v>
      </c>
      <c r="B5034" s="44" t="s">
        <v>3654</v>
      </c>
      <c r="C5034" s="37">
        <v>0.75</v>
      </c>
      <c r="D5034" s="37">
        <v>0</v>
      </c>
      <c r="F5034" s="60" t="s">
        <v>30421</v>
      </c>
      <c r="G5034" s="44" t="s">
        <v>8560</v>
      </c>
      <c r="H5034" s="44" t="s">
        <v>12199</v>
      </c>
      <c r="I5034" s="37">
        <v>1</v>
      </c>
    </row>
    <row r="5035" spans="1:9" x14ac:dyDescent="0.35">
      <c r="A5035" s="61" t="s">
        <v>19032</v>
      </c>
      <c r="B5035" s="45" t="s">
        <v>3655</v>
      </c>
      <c r="C5035" s="36">
        <v>0.75</v>
      </c>
      <c r="D5035" s="36">
        <v>0</v>
      </c>
      <c r="F5035" s="61" t="s">
        <v>30422</v>
      </c>
      <c r="G5035" s="45" t="s">
        <v>8561</v>
      </c>
      <c r="H5035" s="45" t="s">
        <v>12199</v>
      </c>
      <c r="I5035" s="36">
        <v>1</v>
      </c>
    </row>
    <row r="5036" spans="1:9" x14ac:dyDescent="0.35">
      <c r="A5036" s="60" t="s">
        <v>19033</v>
      </c>
      <c r="B5036" s="44" t="s">
        <v>3061</v>
      </c>
      <c r="C5036" s="37">
        <v>0.75</v>
      </c>
      <c r="D5036" s="37">
        <v>0</v>
      </c>
      <c r="F5036" s="60" t="s">
        <v>30423</v>
      </c>
      <c r="G5036" s="44" t="s">
        <v>8562</v>
      </c>
      <c r="H5036" s="44" t="s">
        <v>12200</v>
      </c>
      <c r="I5036" s="37">
        <v>1</v>
      </c>
    </row>
    <row r="5037" spans="1:9" x14ac:dyDescent="0.35">
      <c r="A5037" s="61" t="s">
        <v>19034</v>
      </c>
      <c r="B5037" s="45" t="s">
        <v>3656</v>
      </c>
      <c r="C5037" s="36">
        <v>0.75</v>
      </c>
      <c r="D5037" s="36">
        <v>0</v>
      </c>
      <c r="F5037" s="61" t="s">
        <v>30424</v>
      </c>
      <c r="G5037" s="45" t="s">
        <v>8563</v>
      </c>
      <c r="H5037" s="45" t="s">
        <v>12199</v>
      </c>
      <c r="I5037" s="36">
        <v>1</v>
      </c>
    </row>
    <row r="5038" spans="1:9" x14ac:dyDescent="0.35">
      <c r="A5038" s="60" t="s">
        <v>19035</v>
      </c>
      <c r="B5038" s="44" t="s">
        <v>3657</v>
      </c>
      <c r="C5038" s="37">
        <v>0.75</v>
      </c>
      <c r="D5038" s="37">
        <v>1</v>
      </c>
      <c r="F5038" s="60" t="s">
        <v>30425</v>
      </c>
      <c r="G5038" s="44" t="s">
        <v>7601</v>
      </c>
      <c r="H5038" s="44" t="s">
        <v>12199</v>
      </c>
      <c r="I5038" s="37">
        <v>1</v>
      </c>
    </row>
    <row r="5039" spans="1:9" x14ac:dyDescent="0.35">
      <c r="A5039" s="61" t="s">
        <v>19036</v>
      </c>
      <c r="B5039" s="45" t="s">
        <v>93</v>
      </c>
      <c r="C5039" s="36">
        <v>0.75</v>
      </c>
      <c r="D5039" s="36">
        <v>1</v>
      </c>
      <c r="F5039" s="61" t="s">
        <v>30428</v>
      </c>
      <c r="G5039" s="45" t="s">
        <v>8566</v>
      </c>
      <c r="H5039" s="45" t="s">
        <v>12199</v>
      </c>
      <c r="I5039" s="36">
        <v>1</v>
      </c>
    </row>
    <row r="5040" spans="1:9" x14ac:dyDescent="0.35">
      <c r="A5040" s="60" t="s">
        <v>19037</v>
      </c>
      <c r="B5040" s="44" t="s">
        <v>82</v>
      </c>
      <c r="C5040" s="37">
        <v>0.75</v>
      </c>
      <c r="D5040" s="37">
        <v>1</v>
      </c>
      <c r="F5040" s="60" t="s">
        <v>30430</v>
      </c>
      <c r="G5040" s="44" t="s">
        <v>8568</v>
      </c>
      <c r="H5040" s="44" t="s">
        <v>12199</v>
      </c>
      <c r="I5040" s="37">
        <v>1</v>
      </c>
    </row>
    <row r="5041" spans="1:9" x14ac:dyDescent="0.35">
      <c r="A5041" s="61" t="s">
        <v>19038</v>
      </c>
      <c r="B5041" s="45" t="s">
        <v>3658</v>
      </c>
      <c r="C5041" s="36">
        <v>0.75</v>
      </c>
      <c r="D5041" s="36">
        <v>1</v>
      </c>
      <c r="F5041" s="61" t="s">
        <v>30431</v>
      </c>
      <c r="G5041" s="45" t="s">
        <v>8569</v>
      </c>
      <c r="H5041" s="45" t="s">
        <v>12199</v>
      </c>
      <c r="I5041" s="36">
        <v>1</v>
      </c>
    </row>
    <row r="5042" spans="1:9" x14ac:dyDescent="0.35">
      <c r="A5042" s="60" t="s">
        <v>19042</v>
      </c>
      <c r="B5042" s="44" t="s">
        <v>3659</v>
      </c>
      <c r="C5042" s="37">
        <v>0.75</v>
      </c>
      <c r="D5042" s="37">
        <v>1</v>
      </c>
      <c r="F5042" s="60" t="s">
        <v>30432</v>
      </c>
      <c r="G5042" s="44" t="s">
        <v>8570</v>
      </c>
      <c r="H5042" s="44" t="s">
        <v>12199</v>
      </c>
      <c r="I5042" s="37">
        <v>1</v>
      </c>
    </row>
    <row r="5043" spans="1:9" x14ac:dyDescent="0.35">
      <c r="A5043" s="61" t="s">
        <v>19043</v>
      </c>
      <c r="B5043" s="45" t="s">
        <v>1952</v>
      </c>
      <c r="C5043" s="36">
        <v>0.75</v>
      </c>
      <c r="D5043" s="36">
        <v>0</v>
      </c>
      <c r="F5043" s="61" t="s">
        <v>30487</v>
      </c>
      <c r="G5043" s="45" t="s">
        <v>8587</v>
      </c>
      <c r="H5043" s="45" t="s">
        <v>12200</v>
      </c>
      <c r="I5043" s="36">
        <v>1</v>
      </c>
    </row>
    <row r="5044" spans="1:9" x14ac:dyDescent="0.35">
      <c r="A5044" s="60" t="s">
        <v>19044</v>
      </c>
      <c r="B5044" s="44" t="s">
        <v>3660</v>
      </c>
      <c r="C5044" s="37">
        <v>0.75</v>
      </c>
      <c r="D5044" s="37">
        <v>1</v>
      </c>
      <c r="F5044" s="60" t="s">
        <v>30488</v>
      </c>
      <c r="G5044" s="44" t="s">
        <v>8189</v>
      </c>
      <c r="H5044" s="44" t="s">
        <v>12200</v>
      </c>
      <c r="I5044" s="37">
        <v>1</v>
      </c>
    </row>
    <row r="5045" spans="1:9" x14ac:dyDescent="0.35">
      <c r="A5045" s="61" t="s">
        <v>19045</v>
      </c>
      <c r="B5045" s="45" t="s">
        <v>3660</v>
      </c>
      <c r="C5045" s="36">
        <v>0.75</v>
      </c>
      <c r="D5045" s="36">
        <v>1</v>
      </c>
      <c r="F5045" s="61" t="s">
        <v>30490</v>
      </c>
      <c r="G5045" s="45" t="s">
        <v>8588</v>
      </c>
      <c r="H5045" s="45" t="s">
        <v>12200</v>
      </c>
      <c r="I5045" s="36">
        <v>0</v>
      </c>
    </row>
    <row r="5046" spans="1:9" x14ac:dyDescent="0.35">
      <c r="A5046" s="60" t="s">
        <v>19046</v>
      </c>
      <c r="B5046" s="44" t="s">
        <v>3660</v>
      </c>
      <c r="C5046" s="37">
        <v>0.75</v>
      </c>
      <c r="D5046" s="37">
        <v>1</v>
      </c>
      <c r="F5046" s="60" t="s">
        <v>30491</v>
      </c>
      <c r="G5046" s="44" t="s">
        <v>2985</v>
      </c>
      <c r="H5046" s="44" t="s">
        <v>12199</v>
      </c>
      <c r="I5046" s="37">
        <v>1</v>
      </c>
    </row>
    <row r="5047" spans="1:9" x14ac:dyDescent="0.35">
      <c r="A5047" s="61" t="s">
        <v>19048</v>
      </c>
      <c r="B5047" s="45" t="s">
        <v>3661</v>
      </c>
      <c r="C5047" s="36">
        <v>0.75</v>
      </c>
      <c r="D5047" s="36">
        <v>1</v>
      </c>
      <c r="F5047" s="61" t="s">
        <v>30492</v>
      </c>
      <c r="G5047" s="45" t="s">
        <v>8589</v>
      </c>
      <c r="H5047" s="45" t="s">
        <v>12199</v>
      </c>
      <c r="I5047" s="36">
        <v>1</v>
      </c>
    </row>
    <row r="5048" spans="1:9" x14ac:dyDescent="0.35">
      <c r="A5048" s="60" t="s">
        <v>19049</v>
      </c>
      <c r="B5048" s="44" t="s">
        <v>3662</v>
      </c>
      <c r="C5048" s="37">
        <v>0.75</v>
      </c>
      <c r="D5048" s="37">
        <v>1</v>
      </c>
      <c r="F5048" s="60" t="s">
        <v>30496</v>
      </c>
      <c r="G5048" s="44" t="s">
        <v>8592</v>
      </c>
      <c r="H5048" s="44" t="s">
        <v>12199</v>
      </c>
      <c r="I5048" s="37">
        <v>1</v>
      </c>
    </row>
    <row r="5049" spans="1:9" x14ac:dyDescent="0.35">
      <c r="A5049" s="61" t="s">
        <v>19050</v>
      </c>
      <c r="B5049" s="45" t="s">
        <v>3104</v>
      </c>
      <c r="C5049" s="36">
        <v>0.75</v>
      </c>
      <c r="D5049" s="36">
        <v>1</v>
      </c>
      <c r="F5049" s="61" t="s">
        <v>30499</v>
      </c>
      <c r="G5049" s="45" t="s">
        <v>8060</v>
      </c>
      <c r="H5049" s="45" t="s">
        <v>12199</v>
      </c>
      <c r="I5049" s="36">
        <v>1</v>
      </c>
    </row>
    <row r="5050" spans="1:9" x14ac:dyDescent="0.35">
      <c r="A5050" s="60" t="s">
        <v>19053</v>
      </c>
      <c r="B5050" s="44" t="s">
        <v>3663</v>
      </c>
      <c r="C5050" s="37">
        <v>0.75</v>
      </c>
      <c r="D5050" s="37">
        <v>1</v>
      </c>
      <c r="F5050" s="60" t="s">
        <v>30500</v>
      </c>
      <c r="G5050" s="44" t="s">
        <v>8060</v>
      </c>
      <c r="H5050" s="44" t="s">
        <v>12199</v>
      </c>
      <c r="I5050" s="37">
        <v>1</v>
      </c>
    </row>
    <row r="5051" spans="1:9" x14ac:dyDescent="0.35">
      <c r="A5051" s="61" t="s">
        <v>19054</v>
      </c>
      <c r="B5051" s="45" t="s">
        <v>3664</v>
      </c>
      <c r="C5051" s="36">
        <v>0.75</v>
      </c>
      <c r="D5051" s="36">
        <v>1</v>
      </c>
      <c r="F5051" s="61" t="s">
        <v>30503</v>
      </c>
      <c r="G5051" s="45" t="s">
        <v>8062</v>
      </c>
      <c r="H5051" s="45" t="s">
        <v>12199</v>
      </c>
      <c r="I5051" s="36">
        <v>0</v>
      </c>
    </row>
    <row r="5052" spans="1:9" x14ac:dyDescent="0.35">
      <c r="A5052" s="60" t="s">
        <v>19055</v>
      </c>
      <c r="B5052" s="44" t="s">
        <v>3665</v>
      </c>
      <c r="C5052" s="37">
        <v>0.75</v>
      </c>
      <c r="D5052" s="37">
        <v>1</v>
      </c>
      <c r="F5052" s="60" t="s">
        <v>30504</v>
      </c>
      <c r="G5052" s="44" t="s">
        <v>8062</v>
      </c>
      <c r="H5052" s="44" t="s">
        <v>12199</v>
      </c>
      <c r="I5052" s="37">
        <v>0</v>
      </c>
    </row>
    <row r="5053" spans="1:9" x14ac:dyDescent="0.35">
      <c r="A5053" s="61" t="s">
        <v>19056</v>
      </c>
      <c r="B5053" s="45" t="s">
        <v>3666</v>
      </c>
      <c r="C5053" s="36">
        <v>0.75</v>
      </c>
      <c r="D5053" s="36">
        <v>1</v>
      </c>
      <c r="F5053" s="61" t="s">
        <v>30505</v>
      </c>
      <c r="G5053" s="45" t="s">
        <v>8063</v>
      </c>
      <c r="H5053" s="45" t="s">
        <v>12199</v>
      </c>
      <c r="I5053" s="36">
        <v>1</v>
      </c>
    </row>
    <row r="5054" spans="1:9" x14ac:dyDescent="0.35">
      <c r="A5054" s="60" t="s">
        <v>19057</v>
      </c>
      <c r="B5054" s="44" t="s">
        <v>3667</v>
      </c>
      <c r="C5054" s="37">
        <v>0.75</v>
      </c>
      <c r="D5054" s="37">
        <v>1</v>
      </c>
      <c r="F5054" s="60" t="s">
        <v>30506</v>
      </c>
      <c r="G5054" s="44" t="s">
        <v>8063</v>
      </c>
      <c r="H5054" s="44" t="s">
        <v>12199</v>
      </c>
      <c r="I5054" s="37">
        <v>1</v>
      </c>
    </row>
    <row r="5055" spans="1:9" x14ac:dyDescent="0.35">
      <c r="A5055" s="61" t="s">
        <v>19058</v>
      </c>
      <c r="B5055" s="45" t="s">
        <v>3668</v>
      </c>
      <c r="C5055" s="36">
        <v>0.75</v>
      </c>
      <c r="D5055" s="36">
        <v>1</v>
      </c>
      <c r="F5055" s="61" t="s">
        <v>30507</v>
      </c>
      <c r="G5055" s="45" t="s">
        <v>8064</v>
      </c>
      <c r="H5055" s="45" t="s">
        <v>12199</v>
      </c>
      <c r="I5055" s="36">
        <v>0</v>
      </c>
    </row>
    <row r="5056" spans="1:9" x14ac:dyDescent="0.35">
      <c r="A5056" s="60" t="s">
        <v>19059</v>
      </c>
      <c r="B5056" s="44" t="s">
        <v>3669</v>
      </c>
      <c r="C5056" s="37">
        <v>0.75</v>
      </c>
      <c r="D5056" s="37">
        <v>1</v>
      </c>
      <c r="F5056" s="60" t="s">
        <v>30508</v>
      </c>
      <c r="G5056" s="44" t="s">
        <v>8594</v>
      </c>
      <c r="H5056" s="44" t="s">
        <v>12199</v>
      </c>
      <c r="I5056" s="37">
        <v>0</v>
      </c>
    </row>
    <row r="5057" spans="1:9" x14ac:dyDescent="0.35">
      <c r="A5057" s="61" t="s">
        <v>19060</v>
      </c>
      <c r="B5057" s="45" t="s">
        <v>3670</v>
      </c>
      <c r="C5057" s="36">
        <v>0.75</v>
      </c>
      <c r="D5057" s="36">
        <v>1</v>
      </c>
      <c r="F5057" s="61" t="s">
        <v>30510</v>
      </c>
      <c r="G5057" s="45" t="s">
        <v>8596</v>
      </c>
      <c r="H5057" s="45" t="s">
        <v>12200</v>
      </c>
      <c r="I5057" s="36">
        <v>1</v>
      </c>
    </row>
    <row r="5058" spans="1:9" x14ac:dyDescent="0.35">
      <c r="A5058" s="60" t="s">
        <v>19061</v>
      </c>
      <c r="B5058" s="44" t="s">
        <v>3671</v>
      </c>
      <c r="C5058" s="37">
        <v>0.75</v>
      </c>
      <c r="D5058" s="37">
        <v>1</v>
      </c>
      <c r="F5058" s="60" t="s">
        <v>30511</v>
      </c>
      <c r="G5058" s="44" t="s">
        <v>7211</v>
      </c>
      <c r="H5058" s="44" t="s">
        <v>12200</v>
      </c>
      <c r="I5058" s="37">
        <v>1</v>
      </c>
    </row>
    <row r="5059" spans="1:9" x14ac:dyDescent="0.35">
      <c r="A5059" s="61" t="s">
        <v>19062</v>
      </c>
      <c r="B5059" s="45" t="s">
        <v>3672</v>
      </c>
      <c r="C5059" s="36">
        <v>0.75</v>
      </c>
      <c r="D5059" s="36">
        <v>1</v>
      </c>
      <c r="F5059" s="61" t="s">
        <v>30512</v>
      </c>
      <c r="G5059" s="45" t="s">
        <v>6643</v>
      </c>
      <c r="H5059" s="45" t="s">
        <v>12582</v>
      </c>
      <c r="I5059" s="36">
        <v>1</v>
      </c>
    </row>
    <row r="5060" spans="1:9" x14ac:dyDescent="0.35">
      <c r="A5060" s="60" t="s">
        <v>19063</v>
      </c>
      <c r="B5060" s="44" t="s">
        <v>3673</v>
      </c>
      <c r="C5060" s="37">
        <v>0.75</v>
      </c>
      <c r="D5060" s="37">
        <v>1</v>
      </c>
      <c r="F5060" s="60" t="s">
        <v>30514</v>
      </c>
      <c r="G5060" s="44" t="s">
        <v>8598</v>
      </c>
      <c r="H5060" s="44" t="s">
        <v>12199</v>
      </c>
      <c r="I5060" s="37">
        <v>1</v>
      </c>
    </row>
    <row r="5061" spans="1:9" x14ac:dyDescent="0.35">
      <c r="A5061" s="61" t="s">
        <v>19064</v>
      </c>
      <c r="B5061" s="45" t="s">
        <v>3674</v>
      </c>
      <c r="C5061" s="36">
        <v>0.75</v>
      </c>
      <c r="D5061" s="36">
        <v>1</v>
      </c>
      <c r="F5061" s="61" t="s">
        <v>30515</v>
      </c>
      <c r="G5061" s="45" t="s">
        <v>8598</v>
      </c>
      <c r="H5061" s="45" t="s">
        <v>12199</v>
      </c>
      <c r="I5061" s="36">
        <v>1</v>
      </c>
    </row>
    <row r="5062" spans="1:9" x14ac:dyDescent="0.35">
      <c r="A5062" s="60" t="s">
        <v>19065</v>
      </c>
      <c r="B5062" s="44" t="s">
        <v>3675</v>
      </c>
      <c r="C5062" s="37">
        <v>0.75</v>
      </c>
      <c r="D5062" s="37">
        <v>1</v>
      </c>
      <c r="F5062" s="60" t="s">
        <v>30517</v>
      </c>
      <c r="G5062" s="44" t="s">
        <v>8423</v>
      </c>
      <c r="H5062" s="44" t="s">
        <v>12199</v>
      </c>
      <c r="I5062" s="37">
        <v>0</v>
      </c>
    </row>
    <row r="5063" spans="1:9" x14ac:dyDescent="0.35">
      <c r="A5063" s="61" t="s">
        <v>19066</v>
      </c>
      <c r="B5063" s="45" t="s">
        <v>3676</v>
      </c>
      <c r="C5063" s="36">
        <v>0.75</v>
      </c>
      <c r="D5063" s="36">
        <v>1</v>
      </c>
      <c r="F5063" s="61" t="s">
        <v>30519</v>
      </c>
      <c r="G5063" s="45" t="s">
        <v>455</v>
      </c>
      <c r="H5063" s="45" t="s">
        <v>12199</v>
      </c>
      <c r="I5063" s="36">
        <v>1</v>
      </c>
    </row>
    <row r="5064" spans="1:9" x14ac:dyDescent="0.35">
      <c r="A5064" s="60" t="s">
        <v>19067</v>
      </c>
      <c r="B5064" s="44" t="s">
        <v>198</v>
      </c>
      <c r="C5064" s="37">
        <v>0.75</v>
      </c>
      <c r="D5064" s="37">
        <v>1</v>
      </c>
      <c r="F5064" s="60" t="s">
        <v>30520</v>
      </c>
      <c r="G5064" s="44" t="s">
        <v>211</v>
      </c>
      <c r="H5064" s="44" t="s">
        <v>12199</v>
      </c>
      <c r="I5064" s="37">
        <v>1</v>
      </c>
    </row>
    <row r="5065" spans="1:9" x14ac:dyDescent="0.35">
      <c r="A5065" s="61" t="s">
        <v>19068</v>
      </c>
      <c r="B5065" s="45" t="s">
        <v>198</v>
      </c>
      <c r="C5065" s="36">
        <v>0.75</v>
      </c>
      <c r="D5065" s="36">
        <v>1</v>
      </c>
      <c r="F5065" s="61" t="s">
        <v>30521</v>
      </c>
      <c r="G5065" s="45" t="s">
        <v>7015</v>
      </c>
      <c r="H5065" s="45" t="s">
        <v>12190</v>
      </c>
      <c r="I5065" s="36">
        <v>0</v>
      </c>
    </row>
    <row r="5066" spans="1:9" x14ac:dyDescent="0.35">
      <c r="A5066" s="60" t="s">
        <v>19070</v>
      </c>
      <c r="B5066" s="44" t="s">
        <v>3678</v>
      </c>
      <c r="C5066" s="37">
        <v>0.75</v>
      </c>
      <c r="D5066" s="37">
        <v>0</v>
      </c>
      <c r="F5066" s="60" t="s">
        <v>30526</v>
      </c>
      <c r="G5066" s="44" t="s">
        <v>6163</v>
      </c>
      <c r="H5066" s="44" t="s">
        <v>12199</v>
      </c>
      <c r="I5066" s="37">
        <v>1</v>
      </c>
    </row>
    <row r="5067" spans="1:9" x14ac:dyDescent="0.35">
      <c r="A5067" s="61" t="s">
        <v>19071</v>
      </c>
      <c r="B5067" s="45" t="s">
        <v>3679</v>
      </c>
      <c r="C5067" s="36">
        <v>0.75</v>
      </c>
      <c r="D5067" s="36">
        <v>1</v>
      </c>
      <c r="F5067" s="61" t="s">
        <v>30527</v>
      </c>
      <c r="G5067" s="45" t="s">
        <v>8600</v>
      </c>
      <c r="H5067" s="45" t="s">
        <v>12200</v>
      </c>
      <c r="I5067" s="36">
        <v>1</v>
      </c>
    </row>
    <row r="5068" spans="1:9" x14ac:dyDescent="0.35">
      <c r="A5068" s="60" t="s">
        <v>19073</v>
      </c>
      <c r="B5068" s="44" t="s">
        <v>263</v>
      </c>
      <c r="C5068" s="37">
        <v>0.75</v>
      </c>
      <c r="D5068" s="37">
        <v>1</v>
      </c>
      <c r="F5068" s="60" t="s">
        <v>30539</v>
      </c>
      <c r="G5068" s="44" t="s">
        <v>8537</v>
      </c>
      <c r="H5068" s="44" t="s">
        <v>12190</v>
      </c>
      <c r="I5068" s="37">
        <v>1</v>
      </c>
    </row>
    <row r="5069" spans="1:9" x14ac:dyDescent="0.35">
      <c r="A5069" s="61" t="s">
        <v>19074</v>
      </c>
      <c r="B5069" s="45" t="s">
        <v>249</v>
      </c>
      <c r="C5069" s="36">
        <v>0.75</v>
      </c>
      <c r="D5069" s="36">
        <v>1</v>
      </c>
      <c r="F5069" s="61" t="s">
        <v>30540</v>
      </c>
      <c r="G5069" s="45" t="s">
        <v>8537</v>
      </c>
      <c r="H5069" s="45" t="s">
        <v>12190</v>
      </c>
      <c r="I5069" s="36">
        <v>1</v>
      </c>
    </row>
    <row r="5070" spans="1:9" x14ac:dyDescent="0.35">
      <c r="A5070" s="60" t="s">
        <v>19075</v>
      </c>
      <c r="B5070" s="44" t="s">
        <v>3680</v>
      </c>
      <c r="C5070" s="37">
        <v>0.75</v>
      </c>
      <c r="D5070" s="37">
        <v>1</v>
      </c>
      <c r="F5070" s="60" t="s">
        <v>30541</v>
      </c>
      <c r="G5070" s="44" t="s">
        <v>8537</v>
      </c>
      <c r="H5070" s="44" t="s">
        <v>12311</v>
      </c>
      <c r="I5070" s="37">
        <v>1</v>
      </c>
    </row>
    <row r="5071" spans="1:9" x14ac:dyDescent="0.35">
      <c r="A5071" s="61" t="s">
        <v>19076</v>
      </c>
      <c r="B5071" s="45" t="s">
        <v>3681</v>
      </c>
      <c r="C5071" s="36">
        <v>0.75</v>
      </c>
      <c r="D5071" s="36">
        <v>1</v>
      </c>
      <c r="F5071" s="61" t="s">
        <v>30543</v>
      </c>
      <c r="G5071" s="45" t="s">
        <v>8606</v>
      </c>
      <c r="H5071" s="45" t="s">
        <v>12190</v>
      </c>
      <c r="I5071" s="36">
        <v>1</v>
      </c>
    </row>
    <row r="5072" spans="1:9" x14ac:dyDescent="0.35">
      <c r="A5072" s="60" t="s">
        <v>19078</v>
      </c>
      <c r="B5072" s="44" t="s">
        <v>3682</v>
      </c>
      <c r="C5072" s="37">
        <v>0.75</v>
      </c>
      <c r="D5072" s="37">
        <v>1</v>
      </c>
      <c r="F5072" s="60" t="s">
        <v>30545</v>
      </c>
      <c r="G5072" s="44" t="s">
        <v>1773</v>
      </c>
      <c r="H5072" s="44" t="s">
        <v>12190</v>
      </c>
      <c r="I5072" s="37">
        <v>1</v>
      </c>
    </row>
    <row r="5073" spans="1:9" x14ac:dyDescent="0.35">
      <c r="A5073" s="61" t="s">
        <v>19079</v>
      </c>
      <c r="B5073" s="45" t="s">
        <v>456</v>
      </c>
      <c r="C5073" s="36">
        <v>0.75</v>
      </c>
      <c r="D5073" s="36">
        <v>1</v>
      </c>
      <c r="F5073" s="61" t="s">
        <v>30546</v>
      </c>
      <c r="G5073" s="45" t="s">
        <v>8608</v>
      </c>
      <c r="H5073" s="45" t="s">
        <v>12200</v>
      </c>
      <c r="I5073" s="36">
        <v>1</v>
      </c>
    </row>
    <row r="5074" spans="1:9" x14ac:dyDescent="0.35">
      <c r="A5074" s="60" t="s">
        <v>19081</v>
      </c>
      <c r="B5074" s="44" t="s">
        <v>692</v>
      </c>
      <c r="C5074" s="37">
        <v>0.75</v>
      </c>
      <c r="D5074" s="37">
        <v>0</v>
      </c>
      <c r="F5074" s="60" t="s">
        <v>30551</v>
      </c>
      <c r="G5074" s="44" t="s">
        <v>3791</v>
      </c>
      <c r="H5074" s="44" t="s">
        <v>12199</v>
      </c>
      <c r="I5074" s="37">
        <v>1</v>
      </c>
    </row>
    <row r="5075" spans="1:9" x14ac:dyDescent="0.35">
      <c r="A5075" s="61" t="s">
        <v>19082</v>
      </c>
      <c r="B5075" s="45" t="s">
        <v>881</v>
      </c>
      <c r="C5075" s="36">
        <v>0.75</v>
      </c>
      <c r="D5075" s="36">
        <v>1</v>
      </c>
      <c r="F5075" s="61" t="s">
        <v>30552</v>
      </c>
      <c r="G5075" s="45" t="s">
        <v>4315</v>
      </c>
      <c r="H5075" s="45" t="s">
        <v>12200</v>
      </c>
      <c r="I5075" s="36">
        <v>1</v>
      </c>
    </row>
    <row r="5076" spans="1:9" x14ac:dyDescent="0.35">
      <c r="A5076" s="60" t="s">
        <v>19084</v>
      </c>
      <c r="B5076" s="44" t="s">
        <v>3424</v>
      </c>
      <c r="C5076" s="37">
        <v>0.75</v>
      </c>
      <c r="D5076" s="37">
        <v>1</v>
      </c>
      <c r="F5076" s="60" t="s">
        <v>30553</v>
      </c>
      <c r="G5076" s="44" t="s">
        <v>3619</v>
      </c>
      <c r="H5076" s="44" t="s">
        <v>12366</v>
      </c>
      <c r="I5076" s="37">
        <v>0</v>
      </c>
    </row>
    <row r="5077" spans="1:9" x14ac:dyDescent="0.35">
      <c r="A5077" s="61" t="s">
        <v>19086</v>
      </c>
      <c r="B5077" s="45" t="s">
        <v>3683</v>
      </c>
      <c r="C5077" s="36">
        <v>0.75</v>
      </c>
      <c r="D5077" s="36">
        <v>1</v>
      </c>
      <c r="F5077" s="61" t="s">
        <v>30556</v>
      </c>
      <c r="G5077" s="45" t="s">
        <v>4105</v>
      </c>
      <c r="H5077" s="45" t="s">
        <v>12199</v>
      </c>
      <c r="I5077" s="36">
        <v>1</v>
      </c>
    </row>
    <row r="5078" spans="1:9" x14ac:dyDescent="0.35">
      <c r="A5078" s="60" t="s">
        <v>19090</v>
      </c>
      <c r="B5078" s="44" t="s">
        <v>3685</v>
      </c>
      <c r="C5078" s="37">
        <v>0.75</v>
      </c>
      <c r="D5078" s="37">
        <v>1</v>
      </c>
      <c r="F5078" s="60" t="s">
        <v>30560</v>
      </c>
      <c r="G5078" s="44" t="s">
        <v>8253</v>
      </c>
      <c r="H5078" s="44" t="s">
        <v>12190</v>
      </c>
      <c r="I5078" s="37">
        <v>1</v>
      </c>
    </row>
    <row r="5079" spans="1:9" x14ac:dyDescent="0.35">
      <c r="A5079" s="61" t="s">
        <v>19091</v>
      </c>
      <c r="B5079" s="45" t="s">
        <v>1728</v>
      </c>
      <c r="C5079" s="36">
        <v>0.75</v>
      </c>
      <c r="D5079" s="36">
        <v>1</v>
      </c>
      <c r="F5079" s="61" t="s">
        <v>30566</v>
      </c>
      <c r="G5079" s="45" t="s">
        <v>146</v>
      </c>
      <c r="H5079" s="45" t="s">
        <v>12199</v>
      </c>
      <c r="I5079" s="36">
        <v>1</v>
      </c>
    </row>
    <row r="5080" spans="1:9" x14ac:dyDescent="0.35">
      <c r="A5080" s="60" t="s">
        <v>19094</v>
      </c>
      <c r="B5080" s="44" t="s">
        <v>3687</v>
      </c>
      <c r="C5080" s="37">
        <v>0.75</v>
      </c>
      <c r="D5080" s="37">
        <v>1</v>
      </c>
      <c r="F5080" s="60" t="s">
        <v>30568</v>
      </c>
      <c r="G5080" s="44" t="s">
        <v>8613</v>
      </c>
      <c r="H5080" s="44" t="s">
        <v>12199</v>
      </c>
      <c r="I5080" s="37">
        <v>1</v>
      </c>
    </row>
    <row r="5081" spans="1:9" x14ac:dyDescent="0.35">
      <c r="A5081" s="61" t="s">
        <v>19095</v>
      </c>
      <c r="B5081" s="45" t="s">
        <v>3688</v>
      </c>
      <c r="C5081" s="36">
        <v>0.75</v>
      </c>
      <c r="D5081" s="36">
        <v>1</v>
      </c>
      <c r="F5081" s="61" t="s">
        <v>30569</v>
      </c>
      <c r="G5081" s="45" t="s">
        <v>8614</v>
      </c>
      <c r="H5081" s="45" t="s">
        <v>12199</v>
      </c>
      <c r="I5081" s="36">
        <v>1</v>
      </c>
    </row>
    <row r="5082" spans="1:9" x14ac:dyDescent="0.35">
      <c r="A5082" s="60" t="s">
        <v>19096</v>
      </c>
      <c r="B5082" s="44" t="s">
        <v>3689</v>
      </c>
      <c r="C5082" s="37">
        <v>0.75</v>
      </c>
      <c r="D5082" s="37">
        <v>1</v>
      </c>
      <c r="F5082" s="60" t="s">
        <v>30570</v>
      </c>
      <c r="G5082" s="44" t="s">
        <v>7736</v>
      </c>
      <c r="H5082" s="44" t="s">
        <v>12366</v>
      </c>
      <c r="I5082" s="37">
        <v>0</v>
      </c>
    </row>
    <row r="5083" spans="1:9" x14ac:dyDescent="0.35">
      <c r="A5083" s="61" t="s">
        <v>19097</v>
      </c>
      <c r="B5083" s="45" t="s">
        <v>3690</v>
      </c>
      <c r="C5083" s="36">
        <v>0.75</v>
      </c>
      <c r="D5083" s="36">
        <v>1</v>
      </c>
      <c r="F5083" s="61" t="s">
        <v>30592</v>
      </c>
      <c r="G5083" s="45" t="s">
        <v>8626</v>
      </c>
      <c r="H5083" s="45" t="s">
        <v>12199</v>
      </c>
      <c r="I5083" s="36">
        <v>1</v>
      </c>
    </row>
    <row r="5084" spans="1:9" x14ac:dyDescent="0.35">
      <c r="A5084" s="60" t="s">
        <v>19098</v>
      </c>
      <c r="B5084" s="44" t="s">
        <v>3691</v>
      </c>
      <c r="C5084" s="37">
        <v>0.75</v>
      </c>
      <c r="D5084" s="37">
        <v>1</v>
      </c>
      <c r="F5084" s="60" t="s">
        <v>30593</v>
      </c>
      <c r="G5084" s="44" t="s">
        <v>8627</v>
      </c>
      <c r="H5084" s="44" t="s">
        <v>12199</v>
      </c>
      <c r="I5084" s="37">
        <v>1</v>
      </c>
    </row>
    <row r="5085" spans="1:9" x14ac:dyDescent="0.35">
      <c r="A5085" s="61" t="s">
        <v>19099</v>
      </c>
      <c r="B5085" s="45" t="s">
        <v>3692</v>
      </c>
      <c r="C5085" s="36">
        <v>0.75</v>
      </c>
      <c r="D5085" s="36">
        <v>1</v>
      </c>
      <c r="F5085" s="61" t="s">
        <v>30594</v>
      </c>
      <c r="G5085" s="45" t="s">
        <v>8628</v>
      </c>
      <c r="H5085" s="45" t="s">
        <v>12199</v>
      </c>
      <c r="I5085" s="36">
        <v>1</v>
      </c>
    </row>
    <row r="5086" spans="1:9" x14ac:dyDescent="0.35">
      <c r="A5086" s="60" t="s">
        <v>19100</v>
      </c>
      <c r="B5086" s="44" t="s">
        <v>3693</v>
      </c>
      <c r="C5086" s="37">
        <v>0.75</v>
      </c>
      <c r="D5086" s="37">
        <v>1</v>
      </c>
      <c r="F5086" s="60" t="s">
        <v>30595</v>
      </c>
      <c r="G5086" s="44" t="s">
        <v>8629</v>
      </c>
      <c r="H5086" s="44" t="s">
        <v>12199</v>
      </c>
      <c r="I5086" s="37">
        <v>1</v>
      </c>
    </row>
    <row r="5087" spans="1:9" x14ac:dyDescent="0.35">
      <c r="A5087" s="61" t="s">
        <v>19101</v>
      </c>
      <c r="B5087" s="45" t="s">
        <v>3694</v>
      </c>
      <c r="C5087" s="36">
        <v>0.75</v>
      </c>
      <c r="D5087" s="36">
        <v>1</v>
      </c>
      <c r="F5087" s="61" t="s">
        <v>30596</v>
      </c>
      <c r="G5087" s="45" t="s">
        <v>8630</v>
      </c>
      <c r="H5087" s="45" t="s">
        <v>12199</v>
      </c>
      <c r="I5087" s="36">
        <v>1</v>
      </c>
    </row>
    <row r="5088" spans="1:9" x14ac:dyDescent="0.35">
      <c r="A5088" s="60" t="s">
        <v>19102</v>
      </c>
      <c r="B5088" s="44" t="s">
        <v>3695</v>
      </c>
      <c r="C5088" s="37">
        <v>0.75</v>
      </c>
      <c r="D5088" s="37">
        <v>1</v>
      </c>
      <c r="F5088" s="60" t="s">
        <v>30598</v>
      </c>
      <c r="G5088" s="44" t="s">
        <v>8631</v>
      </c>
      <c r="H5088" s="44" t="s">
        <v>12199</v>
      </c>
      <c r="I5088" s="37">
        <v>1</v>
      </c>
    </row>
    <row r="5089" spans="1:9" x14ac:dyDescent="0.35">
      <c r="A5089" s="61" t="s">
        <v>19103</v>
      </c>
      <c r="B5089" s="45" t="s">
        <v>1557</v>
      </c>
      <c r="C5089" s="36">
        <v>0.75</v>
      </c>
      <c r="D5089" s="36">
        <v>0</v>
      </c>
      <c r="F5089" s="61" t="s">
        <v>30599</v>
      </c>
      <c r="G5089" s="45" t="s">
        <v>8632</v>
      </c>
      <c r="H5089" s="45" t="s">
        <v>12199</v>
      </c>
      <c r="I5089" s="36">
        <v>1</v>
      </c>
    </row>
    <row r="5090" spans="1:9" x14ac:dyDescent="0.35">
      <c r="A5090" s="60" t="s">
        <v>19106</v>
      </c>
      <c r="B5090" s="44" t="s">
        <v>2620</v>
      </c>
      <c r="C5090" s="37">
        <v>0.75</v>
      </c>
      <c r="D5090" s="37">
        <v>1</v>
      </c>
      <c r="F5090" s="60" t="s">
        <v>30600</v>
      </c>
      <c r="G5090" s="44" t="s">
        <v>8632</v>
      </c>
      <c r="H5090" s="44" t="s">
        <v>12199</v>
      </c>
      <c r="I5090" s="37">
        <v>1</v>
      </c>
    </row>
    <row r="5091" spans="1:9" x14ac:dyDescent="0.35">
      <c r="A5091" s="61" t="s">
        <v>19107</v>
      </c>
      <c r="B5091" s="45" t="s">
        <v>3697</v>
      </c>
      <c r="C5091" s="36">
        <v>0.75</v>
      </c>
      <c r="D5091" s="36">
        <v>1</v>
      </c>
      <c r="F5091" s="61" t="s">
        <v>30601</v>
      </c>
      <c r="G5091" s="45" t="s">
        <v>8633</v>
      </c>
      <c r="H5091" s="45" t="s">
        <v>12199</v>
      </c>
      <c r="I5091" s="36">
        <v>1</v>
      </c>
    </row>
    <row r="5092" spans="1:9" x14ac:dyDescent="0.35">
      <c r="A5092" s="60" t="s">
        <v>19108</v>
      </c>
      <c r="B5092" s="44" t="s">
        <v>3698</v>
      </c>
      <c r="C5092" s="37">
        <v>0.75</v>
      </c>
      <c r="D5092" s="37">
        <v>0</v>
      </c>
      <c r="F5092" s="60" t="s">
        <v>30602</v>
      </c>
      <c r="G5092" s="44" t="s">
        <v>8634</v>
      </c>
      <c r="H5092" s="44" t="s">
        <v>12199</v>
      </c>
      <c r="I5092" s="37">
        <v>1</v>
      </c>
    </row>
    <row r="5093" spans="1:9" x14ac:dyDescent="0.35">
      <c r="A5093" s="61" t="s">
        <v>19109</v>
      </c>
      <c r="B5093" s="45" t="s">
        <v>3699</v>
      </c>
      <c r="C5093" s="36">
        <v>0.75</v>
      </c>
      <c r="D5093" s="36">
        <v>1</v>
      </c>
      <c r="F5093" s="61" t="s">
        <v>30603</v>
      </c>
      <c r="G5093" s="45" t="s">
        <v>8635</v>
      </c>
      <c r="H5093" s="45" t="s">
        <v>12199</v>
      </c>
      <c r="I5093" s="36">
        <v>1</v>
      </c>
    </row>
    <row r="5094" spans="1:9" x14ac:dyDescent="0.35">
      <c r="A5094" s="60" t="s">
        <v>19110</v>
      </c>
      <c r="B5094" s="44" t="s">
        <v>3575</v>
      </c>
      <c r="C5094" s="37">
        <v>0.75</v>
      </c>
      <c r="D5094" s="37">
        <v>1</v>
      </c>
      <c r="F5094" s="60" t="s">
        <v>30605</v>
      </c>
      <c r="G5094" s="44" t="s">
        <v>8637</v>
      </c>
      <c r="H5094" s="44" t="s">
        <v>12199</v>
      </c>
      <c r="I5094" s="37">
        <v>1</v>
      </c>
    </row>
    <row r="5095" spans="1:9" x14ac:dyDescent="0.35">
      <c r="A5095" s="61" t="s">
        <v>19111</v>
      </c>
      <c r="B5095" s="45" t="s">
        <v>1403</v>
      </c>
      <c r="C5095" s="36">
        <v>0.75</v>
      </c>
      <c r="D5095" s="36">
        <v>0</v>
      </c>
      <c r="F5095" s="61" t="s">
        <v>30606</v>
      </c>
      <c r="G5095" s="45" t="s">
        <v>8638</v>
      </c>
      <c r="H5095" s="45" t="s">
        <v>12199</v>
      </c>
      <c r="I5095" s="36">
        <v>1</v>
      </c>
    </row>
    <row r="5096" spans="1:9" x14ac:dyDescent="0.35">
      <c r="A5096" s="60" t="s">
        <v>19112</v>
      </c>
      <c r="B5096" s="44" t="s">
        <v>3700</v>
      </c>
      <c r="C5096" s="37">
        <v>0.75</v>
      </c>
      <c r="D5096" s="37">
        <v>0</v>
      </c>
      <c r="F5096" s="60" t="s">
        <v>30607</v>
      </c>
      <c r="G5096" s="44" t="s">
        <v>8639</v>
      </c>
      <c r="H5096" s="44" t="s">
        <v>12199</v>
      </c>
      <c r="I5096" s="37">
        <v>1</v>
      </c>
    </row>
    <row r="5097" spans="1:9" x14ac:dyDescent="0.35">
      <c r="A5097" s="61" t="s">
        <v>19114</v>
      </c>
      <c r="B5097" s="45" t="s">
        <v>856</v>
      </c>
      <c r="C5097" s="36">
        <v>0.75</v>
      </c>
      <c r="D5097" s="36">
        <v>0</v>
      </c>
      <c r="F5097" s="61" t="s">
        <v>30608</v>
      </c>
      <c r="G5097" s="45" t="s">
        <v>8640</v>
      </c>
      <c r="H5097" s="45" t="s">
        <v>12199</v>
      </c>
      <c r="I5097" s="36">
        <v>1</v>
      </c>
    </row>
    <row r="5098" spans="1:9" x14ac:dyDescent="0.35">
      <c r="A5098" s="60" t="s">
        <v>19115</v>
      </c>
      <c r="B5098" s="44" t="s">
        <v>3701</v>
      </c>
      <c r="C5098" s="37">
        <v>0.75</v>
      </c>
      <c r="D5098" s="37">
        <v>1</v>
      </c>
      <c r="F5098" s="60" t="s">
        <v>30609</v>
      </c>
      <c r="G5098" s="44" t="s">
        <v>8641</v>
      </c>
      <c r="H5098" s="44" t="s">
        <v>12199</v>
      </c>
      <c r="I5098" s="37">
        <v>1</v>
      </c>
    </row>
    <row r="5099" spans="1:9" x14ac:dyDescent="0.35">
      <c r="A5099" s="61" t="s">
        <v>19116</v>
      </c>
      <c r="B5099" s="45" t="s">
        <v>1909</v>
      </c>
      <c r="C5099" s="36">
        <v>0.75</v>
      </c>
      <c r="D5099" s="36">
        <v>1</v>
      </c>
      <c r="F5099" s="61" t="s">
        <v>30610</v>
      </c>
      <c r="G5099" s="45" t="s">
        <v>8641</v>
      </c>
      <c r="H5099" s="45" t="s">
        <v>12199</v>
      </c>
      <c r="I5099" s="36">
        <v>1</v>
      </c>
    </row>
    <row r="5100" spans="1:9" x14ac:dyDescent="0.35">
      <c r="A5100" s="60" t="s">
        <v>19118</v>
      </c>
      <c r="B5100" s="44" t="s">
        <v>3702</v>
      </c>
      <c r="C5100" s="37">
        <v>0.75</v>
      </c>
      <c r="D5100" s="37">
        <v>1</v>
      </c>
      <c r="F5100" s="60" t="s">
        <v>30611</v>
      </c>
      <c r="G5100" s="44" t="s">
        <v>4905</v>
      </c>
      <c r="H5100" s="44" t="s">
        <v>12199</v>
      </c>
      <c r="I5100" s="37">
        <v>1</v>
      </c>
    </row>
    <row r="5101" spans="1:9" x14ac:dyDescent="0.35">
      <c r="A5101" s="61" t="s">
        <v>19119</v>
      </c>
      <c r="B5101" s="45" t="s">
        <v>833</v>
      </c>
      <c r="C5101" s="36">
        <v>0.75</v>
      </c>
      <c r="D5101" s="36">
        <v>1</v>
      </c>
      <c r="F5101" s="61" t="s">
        <v>30612</v>
      </c>
      <c r="G5101" s="45" t="s">
        <v>4905</v>
      </c>
      <c r="H5101" s="45" t="s">
        <v>12199</v>
      </c>
      <c r="I5101" s="36">
        <v>1</v>
      </c>
    </row>
    <row r="5102" spans="1:9" x14ac:dyDescent="0.35">
      <c r="A5102" s="60" t="s">
        <v>19122</v>
      </c>
      <c r="B5102" s="44" t="s">
        <v>3703</v>
      </c>
      <c r="C5102" s="37">
        <v>0.75</v>
      </c>
      <c r="D5102" s="37">
        <v>1</v>
      </c>
      <c r="F5102" s="60" t="s">
        <v>30616</v>
      </c>
      <c r="G5102" s="44" t="s">
        <v>3933</v>
      </c>
      <c r="H5102" s="44" t="s">
        <v>12190</v>
      </c>
      <c r="I5102" s="37">
        <v>1</v>
      </c>
    </row>
    <row r="5103" spans="1:9" x14ac:dyDescent="0.35">
      <c r="A5103" s="61" t="s">
        <v>19123</v>
      </c>
      <c r="B5103" s="45" t="s">
        <v>3704</v>
      </c>
      <c r="C5103" s="36">
        <v>0.75</v>
      </c>
      <c r="D5103" s="36">
        <v>1</v>
      </c>
      <c r="F5103" s="61" t="s">
        <v>30617</v>
      </c>
      <c r="G5103" s="45" t="s">
        <v>3933</v>
      </c>
      <c r="H5103" s="45" t="s">
        <v>12190</v>
      </c>
      <c r="I5103" s="36">
        <v>1</v>
      </c>
    </row>
    <row r="5104" spans="1:9" x14ac:dyDescent="0.35">
      <c r="A5104" s="60" t="s">
        <v>19125</v>
      </c>
      <c r="B5104" s="44" t="s">
        <v>3706</v>
      </c>
      <c r="C5104" s="37">
        <v>0.75</v>
      </c>
      <c r="D5104" s="37">
        <v>1</v>
      </c>
      <c r="F5104" s="60" t="s">
        <v>30628</v>
      </c>
      <c r="G5104" s="44" t="s">
        <v>2368</v>
      </c>
      <c r="H5104" s="44" t="s">
        <v>12200</v>
      </c>
      <c r="I5104" s="37">
        <v>1</v>
      </c>
    </row>
    <row r="5105" spans="1:9" x14ac:dyDescent="0.35">
      <c r="A5105" s="61" t="s">
        <v>19127</v>
      </c>
      <c r="B5105" s="45" t="s">
        <v>3706</v>
      </c>
      <c r="C5105" s="36">
        <v>0.75</v>
      </c>
      <c r="D5105" s="36">
        <v>1</v>
      </c>
      <c r="F5105" s="61" t="s">
        <v>30629</v>
      </c>
      <c r="G5105" s="45" t="s">
        <v>5670</v>
      </c>
      <c r="H5105" s="45" t="s">
        <v>12199</v>
      </c>
      <c r="I5105" s="36">
        <v>1</v>
      </c>
    </row>
    <row r="5106" spans="1:9" x14ac:dyDescent="0.35">
      <c r="A5106" s="60" t="s">
        <v>19129</v>
      </c>
      <c r="B5106" s="44" t="s">
        <v>1358</v>
      </c>
      <c r="C5106" s="37">
        <v>0.75</v>
      </c>
      <c r="D5106" s="37">
        <v>1</v>
      </c>
      <c r="F5106" s="60" t="s">
        <v>30636</v>
      </c>
      <c r="G5106" s="44" t="s">
        <v>3283</v>
      </c>
      <c r="H5106" s="44" t="s">
        <v>12190</v>
      </c>
      <c r="I5106" s="37">
        <v>1</v>
      </c>
    </row>
    <row r="5107" spans="1:9" x14ac:dyDescent="0.35">
      <c r="A5107" s="61" t="s">
        <v>19130</v>
      </c>
      <c r="B5107" s="45" t="s">
        <v>1358</v>
      </c>
      <c r="C5107" s="36">
        <v>0.75</v>
      </c>
      <c r="D5107" s="36">
        <v>1</v>
      </c>
      <c r="F5107" s="61" t="s">
        <v>30638</v>
      </c>
      <c r="G5107" s="45" t="s">
        <v>8647</v>
      </c>
      <c r="H5107" s="45" t="s">
        <v>12200</v>
      </c>
      <c r="I5107" s="36">
        <v>1</v>
      </c>
    </row>
    <row r="5108" spans="1:9" x14ac:dyDescent="0.35">
      <c r="A5108" s="60" t="s">
        <v>19131</v>
      </c>
      <c r="B5108" s="44" t="s">
        <v>1358</v>
      </c>
      <c r="C5108" s="37">
        <v>0.75</v>
      </c>
      <c r="D5108" s="37">
        <v>1</v>
      </c>
      <c r="F5108" s="60" t="s">
        <v>30639</v>
      </c>
      <c r="G5108" s="44" t="s">
        <v>8647</v>
      </c>
      <c r="H5108" s="44" t="s">
        <v>12200</v>
      </c>
      <c r="I5108" s="37">
        <v>1</v>
      </c>
    </row>
    <row r="5109" spans="1:9" x14ac:dyDescent="0.35">
      <c r="A5109" s="61" t="s">
        <v>19132</v>
      </c>
      <c r="B5109" s="45" t="s">
        <v>1358</v>
      </c>
      <c r="C5109" s="36">
        <v>0.75</v>
      </c>
      <c r="D5109" s="36">
        <v>1</v>
      </c>
      <c r="F5109" s="61" t="s">
        <v>30666</v>
      </c>
      <c r="G5109" s="45" t="s">
        <v>7848</v>
      </c>
      <c r="H5109" s="45" t="s">
        <v>12200</v>
      </c>
      <c r="I5109" s="36">
        <v>1</v>
      </c>
    </row>
    <row r="5110" spans="1:9" x14ac:dyDescent="0.35">
      <c r="A5110" s="60" t="s">
        <v>19133</v>
      </c>
      <c r="B5110" s="44" t="s">
        <v>1358</v>
      </c>
      <c r="C5110" s="37">
        <v>0.75</v>
      </c>
      <c r="D5110" s="37">
        <v>1</v>
      </c>
      <c r="F5110" s="60" t="s">
        <v>30667</v>
      </c>
      <c r="G5110" s="44" t="s">
        <v>3932</v>
      </c>
      <c r="H5110" s="44" t="s">
        <v>12200</v>
      </c>
      <c r="I5110" s="37">
        <v>1</v>
      </c>
    </row>
    <row r="5111" spans="1:9" x14ac:dyDescent="0.35">
      <c r="A5111" s="61" t="s">
        <v>19134</v>
      </c>
      <c r="B5111" s="45" t="s">
        <v>3707</v>
      </c>
      <c r="C5111" s="36">
        <v>0.75</v>
      </c>
      <c r="D5111" s="36">
        <v>1</v>
      </c>
      <c r="F5111" s="61" t="s">
        <v>30668</v>
      </c>
      <c r="G5111" s="45" t="s">
        <v>3158</v>
      </c>
      <c r="H5111" s="45" t="s">
        <v>12199</v>
      </c>
      <c r="I5111" s="36">
        <v>0</v>
      </c>
    </row>
    <row r="5112" spans="1:9" x14ac:dyDescent="0.35">
      <c r="A5112" s="60" t="s">
        <v>19135</v>
      </c>
      <c r="B5112" s="44" t="s">
        <v>3708</v>
      </c>
      <c r="C5112" s="37">
        <v>0.75</v>
      </c>
      <c r="D5112" s="37">
        <v>1</v>
      </c>
      <c r="F5112" s="60" t="s">
        <v>30669</v>
      </c>
      <c r="G5112" s="44" t="s">
        <v>8658</v>
      </c>
      <c r="H5112" s="44" t="s">
        <v>12199</v>
      </c>
      <c r="I5112" s="37">
        <v>1</v>
      </c>
    </row>
    <row r="5113" spans="1:9" x14ac:dyDescent="0.35">
      <c r="A5113" s="61" t="s">
        <v>19137</v>
      </c>
      <c r="B5113" s="45" t="s">
        <v>3708</v>
      </c>
      <c r="C5113" s="36">
        <v>0.75</v>
      </c>
      <c r="D5113" s="36">
        <v>1</v>
      </c>
      <c r="F5113" s="61" t="s">
        <v>30671</v>
      </c>
      <c r="G5113" s="45" t="s">
        <v>7286</v>
      </c>
      <c r="H5113" s="45" t="s">
        <v>12190</v>
      </c>
      <c r="I5113" s="36">
        <v>1</v>
      </c>
    </row>
    <row r="5114" spans="1:9" x14ac:dyDescent="0.35">
      <c r="A5114" s="60" t="s">
        <v>19139</v>
      </c>
      <c r="B5114" s="44" t="s">
        <v>3623</v>
      </c>
      <c r="C5114" s="37">
        <v>0.75</v>
      </c>
      <c r="D5114" s="37">
        <v>1</v>
      </c>
      <c r="F5114" s="60" t="s">
        <v>30672</v>
      </c>
      <c r="G5114" s="44" t="s">
        <v>3094</v>
      </c>
      <c r="H5114" s="44" t="s">
        <v>12199</v>
      </c>
      <c r="I5114" s="37">
        <v>1</v>
      </c>
    </row>
    <row r="5115" spans="1:9" x14ac:dyDescent="0.35">
      <c r="A5115" s="61" t="s">
        <v>19140</v>
      </c>
      <c r="B5115" s="45" t="s">
        <v>3709</v>
      </c>
      <c r="C5115" s="36">
        <v>0.75</v>
      </c>
      <c r="D5115" s="36">
        <v>1</v>
      </c>
      <c r="F5115" s="61" t="s">
        <v>30673</v>
      </c>
      <c r="G5115" s="45" t="s">
        <v>8659</v>
      </c>
      <c r="H5115" s="45" t="s">
        <v>12199</v>
      </c>
      <c r="I5115" s="36">
        <v>1</v>
      </c>
    </row>
    <row r="5116" spans="1:9" x14ac:dyDescent="0.35">
      <c r="A5116" s="60" t="s">
        <v>19141</v>
      </c>
      <c r="B5116" s="44" t="s">
        <v>2048</v>
      </c>
      <c r="C5116" s="37">
        <v>0.75</v>
      </c>
      <c r="D5116" s="37">
        <v>1</v>
      </c>
      <c r="F5116" s="60" t="s">
        <v>30674</v>
      </c>
      <c r="G5116" s="44" t="s">
        <v>8660</v>
      </c>
      <c r="H5116" s="44" t="s">
        <v>12366</v>
      </c>
      <c r="I5116" s="37">
        <v>1</v>
      </c>
    </row>
    <row r="5117" spans="1:9" x14ac:dyDescent="0.35">
      <c r="A5117" s="61" t="s">
        <v>19142</v>
      </c>
      <c r="B5117" s="45" t="s">
        <v>3710</v>
      </c>
      <c r="C5117" s="36">
        <v>0.75</v>
      </c>
      <c r="D5117" s="36">
        <v>1</v>
      </c>
      <c r="F5117" s="61" t="s">
        <v>30675</v>
      </c>
      <c r="G5117" s="45" t="s">
        <v>8064</v>
      </c>
      <c r="H5117" s="45" t="s">
        <v>12199</v>
      </c>
      <c r="I5117" s="36">
        <v>0</v>
      </c>
    </row>
    <row r="5118" spans="1:9" x14ac:dyDescent="0.35">
      <c r="A5118" s="60" t="s">
        <v>19143</v>
      </c>
      <c r="B5118" s="44" t="s">
        <v>3711</v>
      </c>
      <c r="C5118" s="37">
        <v>0.75</v>
      </c>
      <c r="D5118" s="37">
        <v>0</v>
      </c>
      <c r="F5118" s="60" t="s">
        <v>30676</v>
      </c>
      <c r="G5118" s="44" t="s">
        <v>7076</v>
      </c>
      <c r="H5118" s="44" t="s">
        <v>12199</v>
      </c>
      <c r="I5118" s="37">
        <v>1</v>
      </c>
    </row>
    <row r="5119" spans="1:9" x14ac:dyDescent="0.35">
      <c r="A5119" s="61" t="s">
        <v>19144</v>
      </c>
      <c r="B5119" s="45" t="s">
        <v>3712</v>
      </c>
      <c r="C5119" s="36">
        <v>0.75</v>
      </c>
      <c r="D5119" s="36">
        <v>1</v>
      </c>
      <c r="F5119" s="61" t="s">
        <v>30677</v>
      </c>
      <c r="G5119" s="45" t="s">
        <v>8423</v>
      </c>
      <c r="H5119" s="45" t="s">
        <v>12199</v>
      </c>
      <c r="I5119" s="36">
        <v>0</v>
      </c>
    </row>
    <row r="5120" spans="1:9" x14ac:dyDescent="0.35">
      <c r="A5120" s="60" t="s">
        <v>19145</v>
      </c>
      <c r="B5120" s="44" t="s">
        <v>3711</v>
      </c>
      <c r="C5120" s="37">
        <v>0.75</v>
      </c>
      <c r="D5120" s="37">
        <v>0</v>
      </c>
      <c r="F5120" s="60" t="s">
        <v>30678</v>
      </c>
      <c r="G5120" s="44" t="s">
        <v>8661</v>
      </c>
      <c r="H5120" s="44" t="s">
        <v>12199</v>
      </c>
      <c r="I5120" s="37">
        <v>1</v>
      </c>
    </row>
    <row r="5121" spans="1:9" x14ac:dyDescent="0.35">
      <c r="A5121" s="61" t="s">
        <v>19146</v>
      </c>
      <c r="B5121" s="45" t="s">
        <v>3713</v>
      </c>
      <c r="C5121" s="36">
        <v>0.75</v>
      </c>
      <c r="D5121" s="36">
        <v>0</v>
      </c>
      <c r="F5121" s="61" t="s">
        <v>30679</v>
      </c>
      <c r="G5121" s="45" t="s">
        <v>8661</v>
      </c>
      <c r="H5121" s="45" t="s">
        <v>12199</v>
      </c>
      <c r="I5121" s="36">
        <v>1</v>
      </c>
    </row>
    <row r="5122" spans="1:9" x14ac:dyDescent="0.35">
      <c r="A5122" s="60" t="s">
        <v>19147</v>
      </c>
      <c r="B5122" s="44" t="s">
        <v>3713</v>
      </c>
      <c r="C5122" s="37">
        <v>0.75</v>
      </c>
      <c r="D5122" s="37">
        <v>1</v>
      </c>
      <c r="F5122" s="60" t="s">
        <v>30681</v>
      </c>
      <c r="G5122" s="44" t="s">
        <v>7627</v>
      </c>
      <c r="H5122" s="44" t="s">
        <v>12199</v>
      </c>
      <c r="I5122" s="37">
        <v>1</v>
      </c>
    </row>
    <row r="5123" spans="1:9" x14ac:dyDescent="0.35">
      <c r="A5123" s="61" t="s">
        <v>19148</v>
      </c>
      <c r="B5123" s="45" t="s">
        <v>3713</v>
      </c>
      <c r="C5123" s="36">
        <v>0.75</v>
      </c>
      <c r="D5123" s="36">
        <v>0</v>
      </c>
      <c r="F5123" s="61" t="s">
        <v>30682</v>
      </c>
      <c r="G5123" s="45" t="s">
        <v>7627</v>
      </c>
      <c r="H5123" s="45" t="s">
        <v>12199</v>
      </c>
      <c r="I5123" s="36">
        <v>1</v>
      </c>
    </row>
    <row r="5124" spans="1:9" x14ac:dyDescent="0.35">
      <c r="A5124" s="60" t="s">
        <v>19149</v>
      </c>
      <c r="B5124" s="44" t="s">
        <v>3714</v>
      </c>
      <c r="C5124" s="37">
        <v>0.75</v>
      </c>
      <c r="D5124" s="37">
        <v>1</v>
      </c>
      <c r="F5124" s="60" t="s">
        <v>30683</v>
      </c>
      <c r="G5124" s="44" t="s">
        <v>8663</v>
      </c>
      <c r="H5124" s="44" t="s">
        <v>12199</v>
      </c>
      <c r="I5124" s="37">
        <v>1</v>
      </c>
    </row>
    <row r="5125" spans="1:9" x14ac:dyDescent="0.35">
      <c r="A5125" s="61" t="s">
        <v>19150</v>
      </c>
      <c r="B5125" s="45" t="s">
        <v>44</v>
      </c>
      <c r="C5125" s="36">
        <v>0.75</v>
      </c>
      <c r="D5125" s="36">
        <v>1</v>
      </c>
      <c r="F5125" s="61" t="s">
        <v>30684</v>
      </c>
      <c r="G5125" s="45" t="s">
        <v>8663</v>
      </c>
      <c r="H5125" s="45" t="s">
        <v>12199</v>
      </c>
      <c r="I5125" s="36">
        <v>1</v>
      </c>
    </row>
    <row r="5126" spans="1:9" x14ac:dyDescent="0.35">
      <c r="A5126" s="60" t="s">
        <v>19151</v>
      </c>
      <c r="B5126" s="44" t="s">
        <v>49</v>
      </c>
      <c r="C5126" s="37">
        <v>0.75</v>
      </c>
      <c r="D5126" s="37">
        <v>0</v>
      </c>
      <c r="F5126" s="60" t="s">
        <v>30685</v>
      </c>
      <c r="G5126" s="44" t="s">
        <v>8664</v>
      </c>
      <c r="H5126" s="44" t="s">
        <v>12199</v>
      </c>
      <c r="I5126" s="37">
        <v>1</v>
      </c>
    </row>
    <row r="5127" spans="1:9" x14ac:dyDescent="0.35">
      <c r="A5127" s="61" t="s">
        <v>19152</v>
      </c>
      <c r="B5127" s="45" t="s">
        <v>3715</v>
      </c>
      <c r="C5127" s="36">
        <v>0.75</v>
      </c>
      <c r="D5127" s="36">
        <v>1</v>
      </c>
      <c r="F5127" s="61" t="s">
        <v>30686</v>
      </c>
      <c r="G5127" s="45" t="s">
        <v>8664</v>
      </c>
      <c r="H5127" s="45" t="s">
        <v>12199</v>
      </c>
      <c r="I5127" s="36">
        <v>1</v>
      </c>
    </row>
    <row r="5128" spans="1:9" x14ac:dyDescent="0.35">
      <c r="A5128" s="60" t="s">
        <v>19153</v>
      </c>
      <c r="B5128" s="44" t="s">
        <v>3716</v>
      </c>
      <c r="C5128" s="37">
        <v>0.75</v>
      </c>
      <c r="D5128" s="37">
        <v>1</v>
      </c>
      <c r="F5128" s="60" t="s">
        <v>30687</v>
      </c>
      <c r="G5128" s="44" t="s">
        <v>455</v>
      </c>
      <c r="H5128" s="44" t="s">
        <v>12199</v>
      </c>
      <c r="I5128" s="37">
        <v>1</v>
      </c>
    </row>
    <row r="5129" spans="1:9" x14ac:dyDescent="0.35">
      <c r="A5129" s="61" t="s">
        <v>19154</v>
      </c>
      <c r="B5129" s="45" t="s">
        <v>3717</v>
      </c>
      <c r="C5129" s="36">
        <v>0.75</v>
      </c>
      <c r="D5129" s="36">
        <v>1</v>
      </c>
      <c r="F5129" s="61" t="s">
        <v>30691</v>
      </c>
      <c r="G5129" s="45" t="s">
        <v>292</v>
      </c>
      <c r="H5129" s="45" t="s">
        <v>12199</v>
      </c>
      <c r="I5129" s="36">
        <v>1</v>
      </c>
    </row>
    <row r="5130" spans="1:9" x14ac:dyDescent="0.35">
      <c r="A5130" s="60" t="s">
        <v>19155</v>
      </c>
      <c r="B5130" s="44" t="s">
        <v>2757</v>
      </c>
      <c r="C5130" s="37">
        <v>0.75</v>
      </c>
      <c r="D5130" s="37">
        <v>1</v>
      </c>
      <c r="F5130" s="60" t="s">
        <v>30697</v>
      </c>
      <c r="G5130" s="44" t="s">
        <v>3755</v>
      </c>
      <c r="H5130" s="44" t="s">
        <v>12199</v>
      </c>
      <c r="I5130" s="37">
        <v>1</v>
      </c>
    </row>
    <row r="5131" spans="1:9" x14ac:dyDescent="0.35">
      <c r="A5131" s="61" t="s">
        <v>19158</v>
      </c>
      <c r="B5131" s="45" t="s">
        <v>3719</v>
      </c>
      <c r="C5131" s="36">
        <v>0.75</v>
      </c>
      <c r="D5131" s="36">
        <v>0</v>
      </c>
      <c r="F5131" s="61" t="s">
        <v>30710</v>
      </c>
      <c r="G5131" s="45" t="s">
        <v>3358</v>
      </c>
      <c r="H5131" s="45" t="s">
        <v>12200</v>
      </c>
      <c r="I5131" s="36">
        <v>1</v>
      </c>
    </row>
    <row r="5132" spans="1:9" x14ac:dyDescent="0.35">
      <c r="A5132" s="60" t="s">
        <v>19159</v>
      </c>
      <c r="B5132" s="44" t="s">
        <v>3289</v>
      </c>
      <c r="C5132" s="37">
        <v>0.75</v>
      </c>
      <c r="D5132" s="37">
        <v>1</v>
      </c>
      <c r="F5132" s="60" t="s">
        <v>30711</v>
      </c>
      <c r="G5132" s="44" t="s">
        <v>3358</v>
      </c>
      <c r="H5132" s="44" t="s">
        <v>12200</v>
      </c>
      <c r="I5132" s="37">
        <v>1</v>
      </c>
    </row>
    <row r="5133" spans="1:9" x14ac:dyDescent="0.35">
      <c r="A5133" s="61" t="s">
        <v>19160</v>
      </c>
      <c r="B5133" s="45" t="s">
        <v>3720</v>
      </c>
      <c r="C5133" s="36">
        <v>0.75</v>
      </c>
      <c r="D5133" s="36">
        <v>1</v>
      </c>
      <c r="F5133" s="61" t="s">
        <v>30713</v>
      </c>
      <c r="G5133" s="45" t="s">
        <v>8673</v>
      </c>
      <c r="H5133" s="45" t="s">
        <v>12200</v>
      </c>
      <c r="I5133" s="36">
        <v>1</v>
      </c>
    </row>
    <row r="5134" spans="1:9" x14ac:dyDescent="0.35">
      <c r="A5134" s="60" t="s">
        <v>19162</v>
      </c>
      <c r="B5134" s="44" t="s">
        <v>3008</v>
      </c>
      <c r="C5134" s="37">
        <v>0.75</v>
      </c>
      <c r="D5134" s="37">
        <v>0</v>
      </c>
      <c r="F5134" s="60" t="s">
        <v>30715</v>
      </c>
      <c r="G5134" s="44" t="s">
        <v>8675</v>
      </c>
      <c r="H5134" s="44" t="s">
        <v>12200</v>
      </c>
      <c r="I5134" s="37">
        <v>1</v>
      </c>
    </row>
    <row r="5135" spans="1:9" x14ac:dyDescent="0.35">
      <c r="A5135" s="61" t="s">
        <v>19165</v>
      </c>
      <c r="B5135" s="45" t="s">
        <v>3721</v>
      </c>
      <c r="C5135" s="36">
        <v>0.75</v>
      </c>
      <c r="D5135" s="36">
        <v>1</v>
      </c>
      <c r="F5135" s="61" t="s">
        <v>30716</v>
      </c>
      <c r="G5135" s="45" t="s">
        <v>470</v>
      </c>
      <c r="H5135" s="45" t="s">
        <v>12190</v>
      </c>
      <c r="I5135" s="36">
        <v>1</v>
      </c>
    </row>
    <row r="5136" spans="1:9" x14ac:dyDescent="0.35">
      <c r="A5136" s="60" t="s">
        <v>19166</v>
      </c>
      <c r="B5136" s="44" t="s">
        <v>872</v>
      </c>
      <c r="C5136" s="37">
        <v>0.75</v>
      </c>
      <c r="D5136" s="37">
        <v>1</v>
      </c>
      <c r="F5136" s="60" t="s">
        <v>30717</v>
      </c>
      <c r="G5136" s="44" t="s">
        <v>470</v>
      </c>
      <c r="H5136" s="44" t="s">
        <v>12366</v>
      </c>
      <c r="I5136" s="37">
        <v>1</v>
      </c>
    </row>
    <row r="5137" spans="1:9" x14ac:dyDescent="0.35">
      <c r="A5137" s="61" t="s">
        <v>19167</v>
      </c>
      <c r="B5137" s="45" t="s">
        <v>3722</v>
      </c>
      <c r="C5137" s="36">
        <v>0.75</v>
      </c>
      <c r="D5137" s="36">
        <v>1</v>
      </c>
      <c r="F5137" s="61" t="s">
        <v>30718</v>
      </c>
      <c r="G5137" s="45" t="s">
        <v>470</v>
      </c>
      <c r="H5137" s="45" t="s">
        <v>12190</v>
      </c>
      <c r="I5137" s="36">
        <v>1</v>
      </c>
    </row>
    <row r="5138" spans="1:9" x14ac:dyDescent="0.35">
      <c r="A5138" s="60" t="s">
        <v>19168</v>
      </c>
      <c r="B5138" s="44" t="s">
        <v>3723</v>
      </c>
      <c r="C5138" s="37">
        <v>0.75</v>
      </c>
      <c r="D5138" s="37">
        <v>1</v>
      </c>
      <c r="F5138" s="60" t="s">
        <v>30719</v>
      </c>
      <c r="G5138" s="44" t="s">
        <v>470</v>
      </c>
      <c r="H5138" s="44" t="s">
        <v>12366</v>
      </c>
      <c r="I5138" s="37">
        <v>1</v>
      </c>
    </row>
    <row r="5139" spans="1:9" x14ac:dyDescent="0.35">
      <c r="A5139" s="61" t="s">
        <v>19169</v>
      </c>
      <c r="B5139" s="45" t="s">
        <v>952</v>
      </c>
      <c r="C5139" s="36">
        <v>0.75</v>
      </c>
      <c r="D5139" s="36">
        <v>1</v>
      </c>
      <c r="F5139" s="61" t="s">
        <v>30722</v>
      </c>
      <c r="G5139" s="45" t="s">
        <v>6077</v>
      </c>
      <c r="H5139" s="45" t="s">
        <v>12636</v>
      </c>
      <c r="I5139" s="36">
        <v>0</v>
      </c>
    </row>
    <row r="5140" spans="1:9" x14ac:dyDescent="0.35">
      <c r="A5140" s="60" t="s">
        <v>19171</v>
      </c>
      <c r="B5140" s="44" t="s">
        <v>3725</v>
      </c>
      <c r="C5140" s="37">
        <v>0.75</v>
      </c>
      <c r="D5140" s="37">
        <v>1</v>
      </c>
      <c r="F5140" s="60" t="s">
        <v>30724</v>
      </c>
      <c r="G5140" s="44" t="s">
        <v>4316</v>
      </c>
      <c r="H5140" s="44" t="s">
        <v>12200</v>
      </c>
      <c r="I5140" s="37">
        <v>1</v>
      </c>
    </row>
    <row r="5141" spans="1:9" x14ac:dyDescent="0.35">
      <c r="A5141" s="61" t="s">
        <v>19172</v>
      </c>
      <c r="B5141" s="45" t="s">
        <v>1666</v>
      </c>
      <c r="C5141" s="36">
        <v>0.75</v>
      </c>
      <c r="D5141" s="36">
        <v>0</v>
      </c>
      <c r="F5141" s="61" t="s">
        <v>30726</v>
      </c>
      <c r="G5141" s="45" t="s">
        <v>8676</v>
      </c>
      <c r="H5141" s="45" t="s">
        <v>12199</v>
      </c>
      <c r="I5141" s="36">
        <v>1</v>
      </c>
    </row>
    <row r="5142" spans="1:9" x14ac:dyDescent="0.35">
      <c r="A5142" s="60" t="s">
        <v>19173</v>
      </c>
      <c r="B5142" s="44" t="s">
        <v>3726</v>
      </c>
      <c r="C5142" s="37">
        <v>0.75</v>
      </c>
      <c r="D5142" s="37">
        <v>1</v>
      </c>
      <c r="F5142" s="60" t="s">
        <v>30727</v>
      </c>
      <c r="G5142" s="44" t="s">
        <v>8677</v>
      </c>
      <c r="H5142" s="44" t="s">
        <v>12199</v>
      </c>
      <c r="I5142" s="37">
        <v>1</v>
      </c>
    </row>
    <row r="5143" spans="1:9" x14ac:dyDescent="0.35">
      <c r="A5143" s="61" t="s">
        <v>19177</v>
      </c>
      <c r="B5143" s="45" t="s">
        <v>123</v>
      </c>
      <c r="C5143" s="36">
        <v>0.75</v>
      </c>
      <c r="D5143" s="36">
        <v>0</v>
      </c>
      <c r="F5143" s="61" t="s">
        <v>30728</v>
      </c>
      <c r="G5143" s="45" t="s">
        <v>8678</v>
      </c>
      <c r="H5143" s="45" t="s">
        <v>12199</v>
      </c>
      <c r="I5143" s="36">
        <v>1</v>
      </c>
    </row>
    <row r="5144" spans="1:9" x14ac:dyDescent="0.35">
      <c r="A5144" s="60" t="s">
        <v>19180</v>
      </c>
      <c r="B5144" s="44" t="s">
        <v>371</v>
      </c>
      <c r="C5144" s="37">
        <v>0.75</v>
      </c>
      <c r="D5144" s="37">
        <v>0</v>
      </c>
      <c r="F5144" s="60" t="s">
        <v>30731</v>
      </c>
      <c r="G5144" s="44" t="s">
        <v>2894</v>
      </c>
      <c r="H5144" s="44" t="s">
        <v>12190</v>
      </c>
      <c r="I5144" s="37">
        <v>1</v>
      </c>
    </row>
    <row r="5145" spans="1:9" x14ac:dyDescent="0.35">
      <c r="A5145" s="61" t="s">
        <v>19181</v>
      </c>
      <c r="B5145" s="45" t="s">
        <v>3729</v>
      </c>
      <c r="C5145" s="36">
        <v>0.75</v>
      </c>
      <c r="D5145" s="36">
        <v>1</v>
      </c>
      <c r="F5145" s="61" t="s">
        <v>30741</v>
      </c>
      <c r="G5145" s="45" t="s">
        <v>3618</v>
      </c>
      <c r="H5145" s="45" t="s">
        <v>13310</v>
      </c>
      <c r="I5145" s="36">
        <v>0</v>
      </c>
    </row>
    <row r="5146" spans="1:9" x14ac:dyDescent="0.35">
      <c r="A5146" s="60" t="s">
        <v>19182</v>
      </c>
      <c r="B5146" s="44" t="s">
        <v>3730</v>
      </c>
      <c r="C5146" s="37">
        <v>0.75</v>
      </c>
      <c r="D5146" s="37">
        <v>1</v>
      </c>
      <c r="F5146" s="60" t="s">
        <v>30742</v>
      </c>
      <c r="G5146" s="44" t="s">
        <v>3619</v>
      </c>
      <c r="H5146" s="44" t="s">
        <v>12366</v>
      </c>
      <c r="I5146" s="37">
        <v>0</v>
      </c>
    </row>
    <row r="5147" spans="1:9" x14ac:dyDescent="0.35">
      <c r="A5147" s="61" t="s">
        <v>19183</v>
      </c>
      <c r="B5147" s="45" t="s">
        <v>3731</v>
      </c>
      <c r="C5147" s="36">
        <v>0.75</v>
      </c>
      <c r="D5147" s="36">
        <v>1</v>
      </c>
      <c r="F5147" s="61" t="s">
        <v>30745</v>
      </c>
      <c r="G5147" s="45" t="s">
        <v>4859</v>
      </c>
      <c r="H5147" s="45" t="s">
        <v>12199</v>
      </c>
      <c r="I5147" s="36">
        <v>1</v>
      </c>
    </row>
    <row r="5148" spans="1:9" x14ac:dyDescent="0.35">
      <c r="A5148" s="60" t="s">
        <v>19185</v>
      </c>
      <c r="B5148" s="44" t="s">
        <v>70</v>
      </c>
      <c r="C5148" s="37">
        <v>0.75</v>
      </c>
      <c r="D5148" s="37">
        <v>0</v>
      </c>
      <c r="F5148" s="60" t="s">
        <v>30749</v>
      </c>
      <c r="G5148" s="44" t="s">
        <v>5393</v>
      </c>
      <c r="H5148" s="44" t="s">
        <v>12366</v>
      </c>
      <c r="I5148" s="37">
        <v>1</v>
      </c>
    </row>
    <row r="5149" spans="1:9" x14ac:dyDescent="0.35">
      <c r="A5149" s="61" t="s">
        <v>19186</v>
      </c>
      <c r="B5149" s="45" t="s">
        <v>3732</v>
      </c>
      <c r="C5149" s="36">
        <v>0.75</v>
      </c>
      <c r="D5149" s="36">
        <v>1</v>
      </c>
      <c r="F5149" s="61" t="s">
        <v>30755</v>
      </c>
      <c r="G5149" s="45" t="s">
        <v>8685</v>
      </c>
      <c r="H5149" s="45" t="s">
        <v>12190</v>
      </c>
      <c r="I5149" s="36">
        <v>1</v>
      </c>
    </row>
    <row r="5150" spans="1:9" x14ac:dyDescent="0.35">
      <c r="A5150" s="60" t="s">
        <v>19187</v>
      </c>
      <c r="B5150" s="44" t="s">
        <v>3733</v>
      </c>
      <c r="C5150" s="37">
        <v>0.75</v>
      </c>
      <c r="D5150" s="37">
        <v>1</v>
      </c>
      <c r="F5150" s="60" t="s">
        <v>30757</v>
      </c>
      <c r="G5150" s="44" t="s">
        <v>8686</v>
      </c>
      <c r="H5150" s="44" t="s">
        <v>12199</v>
      </c>
      <c r="I5150" s="37">
        <v>1</v>
      </c>
    </row>
    <row r="5151" spans="1:9" x14ac:dyDescent="0.35">
      <c r="A5151" s="61" t="s">
        <v>19190</v>
      </c>
      <c r="B5151" s="45" t="s">
        <v>3735</v>
      </c>
      <c r="C5151" s="36">
        <v>0.75</v>
      </c>
      <c r="D5151" s="36">
        <v>1</v>
      </c>
      <c r="F5151" s="61" t="s">
        <v>30760</v>
      </c>
      <c r="G5151" s="45" t="s">
        <v>7832</v>
      </c>
      <c r="H5151" s="45" t="s">
        <v>12200</v>
      </c>
      <c r="I5151" s="36">
        <v>1</v>
      </c>
    </row>
    <row r="5152" spans="1:9" x14ac:dyDescent="0.35">
      <c r="A5152" s="60" t="s">
        <v>19191</v>
      </c>
      <c r="B5152" s="44" t="s">
        <v>3736</v>
      </c>
      <c r="C5152" s="37">
        <v>0.75</v>
      </c>
      <c r="D5152" s="37">
        <v>1</v>
      </c>
      <c r="F5152" s="60" t="s">
        <v>30762</v>
      </c>
      <c r="G5152" s="44" t="s">
        <v>8634</v>
      </c>
      <c r="H5152" s="44" t="s">
        <v>12199</v>
      </c>
      <c r="I5152" s="37">
        <v>1</v>
      </c>
    </row>
    <row r="5153" spans="1:9" x14ac:dyDescent="0.35">
      <c r="A5153" s="61" t="s">
        <v>19192</v>
      </c>
      <c r="B5153" s="45" t="s">
        <v>881</v>
      </c>
      <c r="C5153" s="36">
        <v>0.75</v>
      </c>
      <c r="D5153" s="36">
        <v>1</v>
      </c>
      <c r="F5153" s="61" t="s">
        <v>30763</v>
      </c>
      <c r="G5153" s="45" t="s">
        <v>8689</v>
      </c>
      <c r="H5153" s="45" t="s">
        <v>12199</v>
      </c>
      <c r="I5153" s="36">
        <v>1</v>
      </c>
    </row>
    <row r="5154" spans="1:9" x14ac:dyDescent="0.35">
      <c r="A5154" s="60" t="s">
        <v>19193</v>
      </c>
      <c r="B5154" s="44" t="s">
        <v>349</v>
      </c>
      <c r="C5154" s="37">
        <v>0.75</v>
      </c>
      <c r="D5154" s="37">
        <v>1</v>
      </c>
      <c r="F5154" s="60" t="s">
        <v>30764</v>
      </c>
      <c r="G5154" s="44" t="s">
        <v>8689</v>
      </c>
      <c r="H5154" s="44" t="s">
        <v>12199</v>
      </c>
      <c r="I5154" s="37">
        <v>1</v>
      </c>
    </row>
    <row r="5155" spans="1:9" x14ac:dyDescent="0.35">
      <c r="A5155" s="61" t="s">
        <v>19194</v>
      </c>
      <c r="B5155" s="45" t="s">
        <v>2292</v>
      </c>
      <c r="C5155" s="36">
        <v>0.75</v>
      </c>
      <c r="D5155" s="36">
        <v>0</v>
      </c>
      <c r="F5155" s="61" t="s">
        <v>30765</v>
      </c>
      <c r="G5155" s="45" t="s">
        <v>8690</v>
      </c>
      <c r="H5155" s="45" t="s">
        <v>12199</v>
      </c>
      <c r="I5155" s="36">
        <v>1</v>
      </c>
    </row>
    <row r="5156" spans="1:9" x14ac:dyDescent="0.35">
      <c r="A5156" s="60" t="s">
        <v>19195</v>
      </c>
      <c r="B5156" s="44" t="s">
        <v>3005</v>
      </c>
      <c r="C5156" s="37">
        <v>0.75</v>
      </c>
      <c r="D5156" s="37">
        <v>0</v>
      </c>
      <c r="F5156" s="60" t="s">
        <v>30766</v>
      </c>
      <c r="G5156" s="44" t="s">
        <v>4061</v>
      </c>
      <c r="H5156" s="44" t="s">
        <v>12199</v>
      </c>
      <c r="I5156" s="37">
        <v>1</v>
      </c>
    </row>
    <row r="5157" spans="1:9" x14ac:dyDescent="0.35">
      <c r="A5157" s="61" t="s">
        <v>19197</v>
      </c>
      <c r="B5157" s="45" t="s">
        <v>2260</v>
      </c>
      <c r="C5157" s="36">
        <v>0.75</v>
      </c>
      <c r="D5157" s="36">
        <v>0</v>
      </c>
      <c r="F5157" s="61" t="s">
        <v>30767</v>
      </c>
      <c r="G5157" s="45" t="s">
        <v>8691</v>
      </c>
      <c r="H5157" s="45" t="s">
        <v>12199</v>
      </c>
      <c r="I5157" s="36">
        <v>1</v>
      </c>
    </row>
    <row r="5158" spans="1:9" x14ac:dyDescent="0.35">
      <c r="A5158" s="60" t="s">
        <v>19198</v>
      </c>
      <c r="B5158" s="44" t="s">
        <v>160</v>
      </c>
      <c r="C5158" s="37">
        <v>0.75</v>
      </c>
      <c r="D5158" s="37">
        <v>0</v>
      </c>
      <c r="F5158" s="60" t="s">
        <v>30768</v>
      </c>
      <c r="G5158" s="44" t="s">
        <v>8692</v>
      </c>
      <c r="H5158" s="44" t="s">
        <v>12199</v>
      </c>
      <c r="I5158" s="37">
        <v>1</v>
      </c>
    </row>
    <row r="5159" spans="1:9" x14ac:dyDescent="0.35">
      <c r="A5159" s="61" t="s">
        <v>19199</v>
      </c>
      <c r="B5159" s="45" t="s">
        <v>3738</v>
      </c>
      <c r="C5159" s="36">
        <v>0.75</v>
      </c>
      <c r="D5159" s="36">
        <v>0</v>
      </c>
      <c r="F5159" s="61" t="s">
        <v>30769</v>
      </c>
      <c r="G5159" s="45" t="s">
        <v>8693</v>
      </c>
      <c r="H5159" s="45" t="s">
        <v>12199</v>
      </c>
      <c r="I5159" s="36">
        <v>1</v>
      </c>
    </row>
    <row r="5160" spans="1:9" x14ac:dyDescent="0.35">
      <c r="A5160" s="60" t="s">
        <v>19200</v>
      </c>
      <c r="B5160" s="44" t="s">
        <v>3739</v>
      </c>
      <c r="C5160" s="37">
        <v>0.75</v>
      </c>
      <c r="D5160" s="37">
        <v>1</v>
      </c>
      <c r="F5160" s="60" t="s">
        <v>30770</v>
      </c>
      <c r="G5160" s="44" t="s">
        <v>8694</v>
      </c>
      <c r="H5160" s="44" t="s">
        <v>12199</v>
      </c>
      <c r="I5160" s="37">
        <v>1</v>
      </c>
    </row>
    <row r="5161" spans="1:9" x14ac:dyDescent="0.35">
      <c r="A5161" s="61" t="s">
        <v>19201</v>
      </c>
      <c r="B5161" s="45" t="s">
        <v>1262</v>
      </c>
      <c r="C5161" s="36">
        <v>0.75</v>
      </c>
      <c r="D5161" s="36">
        <v>0</v>
      </c>
      <c r="F5161" s="61" t="s">
        <v>30771</v>
      </c>
      <c r="G5161" s="45" t="s">
        <v>2914</v>
      </c>
      <c r="H5161" s="45" t="s">
        <v>12199</v>
      </c>
      <c r="I5161" s="36">
        <v>1</v>
      </c>
    </row>
    <row r="5162" spans="1:9" x14ac:dyDescent="0.35">
      <c r="A5162" s="60" t="s">
        <v>19202</v>
      </c>
      <c r="B5162" s="44" t="s">
        <v>3740</v>
      </c>
      <c r="C5162" s="37">
        <v>0.75</v>
      </c>
      <c r="D5162" s="37">
        <v>1</v>
      </c>
      <c r="F5162" s="60" t="s">
        <v>30774</v>
      </c>
      <c r="G5162" s="44" t="s">
        <v>8696</v>
      </c>
      <c r="H5162" s="44" t="s">
        <v>12199</v>
      </c>
      <c r="I5162" s="37">
        <v>1</v>
      </c>
    </row>
    <row r="5163" spans="1:9" x14ac:dyDescent="0.35">
      <c r="A5163" s="61" t="s">
        <v>19203</v>
      </c>
      <c r="B5163" s="45" t="s">
        <v>3741</v>
      </c>
      <c r="C5163" s="36">
        <v>0.75</v>
      </c>
      <c r="D5163" s="36">
        <v>1</v>
      </c>
      <c r="F5163" s="61" t="s">
        <v>30775</v>
      </c>
      <c r="G5163" s="45" t="s">
        <v>8696</v>
      </c>
      <c r="H5163" s="45" t="s">
        <v>12199</v>
      </c>
      <c r="I5163" s="36">
        <v>1</v>
      </c>
    </row>
    <row r="5164" spans="1:9" x14ac:dyDescent="0.35">
      <c r="A5164" s="60" t="s">
        <v>19205</v>
      </c>
      <c r="B5164" s="44" t="s">
        <v>612</v>
      </c>
      <c r="C5164" s="37">
        <v>0.75</v>
      </c>
      <c r="D5164" s="37">
        <v>0</v>
      </c>
      <c r="F5164" s="60" t="s">
        <v>30776</v>
      </c>
      <c r="G5164" s="44" t="s">
        <v>4906</v>
      </c>
      <c r="H5164" s="44" t="s">
        <v>12199</v>
      </c>
      <c r="I5164" s="37">
        <v>1</v>
      </c>
    </row>
    <row r="5165" spans="1:9" x14ac:dyDescent="0.35">
      <c r="A5165" s="61" t="s">
        <v>19206</v>
      </c>
      <c r="B5165" s="45" t="s">
        <v>126</v>
      </c>
      <c r="C5165" s="36">
        <v>0.75</v>
      </c>
      <c r="D5165" s="36">
        <v>1</v>
      </c>
      <c r="F5165" s="61" t="s">
        <v>30777</v>
      </c>
      <c r="G5165" s="45" t="s">
        <v>4906</v>
      </c>
      <c r="H5165" s="45" t="s">
        <v>12199</v>
      </c>
      <c r="I5165" s="36">
        <v>0</v>
      </c>
    </row>
    <row r="5166" spans="1:9" x14ac:dyDescent="0.35">
      <c r="A5166" s="60" t="s">
        <v>19207</v>
      </c>
      <c r="B5166" s="44" t="s">
        <v>126</v>
      </c>
      <c r="C5166" s="37">
        <v>0.75</v>
      </c>
      <c r="D5166" s="37">
        <v>1</v>
      </c>
      <c r="F5166" s="60" t="s">
        <v>30778</v>
      </c>
      <c r="G5166" s="44" t="s">
        <v>4906</v>
      </c>
      <c r="H5166" s="44" t="s">
        <v>12199</v>
      </c>
      <c r="I5166" s="37">
        <v>0</v>
      </c>
    </row>
    <row r="5167" spans="1:9" x14ac:dyDescent="0.35">
      <c r="A5167" s="61" t="s">
        <v>19208</v>
      </c>
      <c r="B5167" s="45" t="s">
        <v>126</v>
      </c>
      <c r="C5167" s="36">
        <v>0.75</v>
      </c>
      <c r="D5167" s="36">
        <v>1</v>
      </c>
      <c r="F5167" s="61" t="s">
        <v>30779</v>
      </c>
      <c r="G5167" s="45" t="s">
        <v>8697</v>
      </c>
      <c r="H5167" s="45" t="s">
        <v>12199</v>
      </c>
      <c r="I5167" s="36">
        <v>1</v>
      </c>
    </row>
    <row r="5168" spans="1:9" x14ac:dyDescent="0.35">
      <c r="A5168" s="60" t="s">
        <v>19209</v>
      </c>
      <c r="B5168" s="44" t="s">
        <v>749</v>
      </c>
      <c r="C5168" s="37">
        <v>0.75</v>
      </c>
      <c r="D5168" s="37">
        <v>1</v>
      </c>
      <c r="F5168" s="60" t="s">
        <v>30781</v>
      </c>
      <c r="G5168" s="44" t="s">
        <v>8699</v>
      </c>
      <c r="H5168" s="44" t="s">
        <v>12199</v>
      </c>
      <c r="I5168" s="37">
        <v>1</v>
      </c>
    </row>
    <row r="5169" spans="1:9" x14ac:dyDescent="0.35">
      <c r="A5169" s="61" t="s">
        <v>19210</v>
      </c>
      <c r="B5169" s="45" t="s">
        <v>2782</v>
      </c>
      <c r="C5169" s="36">
        <v>0.75</v>
      </c>
      <c r="D5169" s="36">
        <v>1</v>
      </c>
      <c r="F5169" s="61" t="s">
        <v>30782</v>
      </c>
      <c r="G5169" s="45" t="s">
        <v>8700</v>
      </c>
      <c r="H5169" s="45" t="s">
        <v>12190</v>
      </c>
      <c r="I5169" s="36">
        <v>0</v>
      </c>
    </row>
    <row r="5170" spans="1:9" x14ac:dyDescent="0.35">
      <c r="A5170" s="60" t="s">
        <v>19211</v>
      </c>
      <c r="B5170" s="44" t="s">
        <v>3742</v>
      </c>
      <c r="C5170" s="37">
        <v>0.75</v>
      </c>
      <c r="D5170" s="37">
        <v>1</v>
      </c>
      <c r="F5170" s="60" t="s">
        <v>30788</v>
      </c>
      <c r="G5170" s="44" t="s">
        <v>8703</v>
      </c>
      <c r="H5170" s="44" t="s">
        <v>12190</v>
      </c>
      <c r="I5170" s="37">
        <v>1</v>
      </c>
    </row>
    <row r="5171" spans="1:9" x14ac:dyDescent="0.35">
      <c r="A5171" s="61" t="s">
        <v>19212</v>
      </c>
      <c r="B5171" s="45" t="s">
        <v>750</v>
      </c>
      <c r="C5171" s="36">
        <v>0.75</v>
      </c>
      <c r="D5171" s="36">
        <v>1</v>
      </c>
      <c r="F5171" s="61" t="s">
        <v>30792</v>
      </c>
      <c r="G5171" s="45" t="s">
        <v>2671</v>
      </c>
      <c r="H5171" s="45" t="s">
        <v>12199</v>
      </c>
      <c r="I5171" s="36">
        <v>0</v>
      </c>
    </row>
    <row r="5172" spans="1:9" x14ac:dyDescent="0.35">
      <c r="A5172" s="60" t="s">
        <v>19213</v>
      </c>
      <c r="B5172" s="44" t="s">
        <v>1918</v>
      </c>
      <c r="C5172" s="37">
        <v>0.75</v>
      </c>
      <c r="D5172" s="37">
        <v>1</v>
      </c>
      <c r="F5172" s="60" t="s">
        <v>30793</v>
      </c>
      <c r="G5172" s="44" t="s">
        <v>2671</v>
      </c>
      <c r="H5172" s="44" t="s">
        <v>12199</v>
      </c>
      <c r="I5172" s="37">
        <v>0</v>
      </c>
    </row>
    <row r="5173" spans="1:9" x14ac:dyDescent="0.35">
      <c r="A5173" s="61" t="s">
        <v>19214</v>
      </c>
      <c r="B5173" s="45" t="s">
        <v>3460</v>
      </c>
      <c r="C5173" s="36">
        <v>0.75</v>
      </c>
      <c r="D5173" s="36">
        <v>1</v>
      </c>
      <c r="F5173" s="61" t="s">
        <v>30794</v>
      </c>
      <c r="G5173" s="45" t="s">
        <v>8707</v>
      </c>
      <c r="H5173" s="45" t="s">
        <v>12636</v>
      </c>
      <c r="I5173" s="36">
        <v>1</v>
      </c>
    </row>
    <row r="5174" spans="1:9" x14ac:dyDescent="0.35">
      <c r="A5174" s="60" t="s">
        <v>19217</v>
      </c>
      <c r="B5174" s="44" t="s">
        <v>407</v>
      </c>
      <c r="C5174" s="37">
        <v>0.75</v>
      </c>
      <c r="D5174" s="37">
        <v>0</v>
      </c>
      <c r="F5174" s="60" t="s">
        <v>30796</v>
      </c>
      <c r="G5174" s="44" t="s">
        <v>5852</v>
      </c>
      <c r="H5174" s="44" t="s">
        <v>12199</v>
      </c>
      <c r="I5174" s="37">
        <v>0</v>
      </c>
    </row>
    <row r="5175" spans="1:9" x14ac:dyDescent="0.35">
      <c r="A5175" s="61" t="s">
        <v>19218</v>
      </c>
      <c r="B5175" s="45" t="s">
        <v>1683</v>
      </c>
      <c r="C5175" s="36">
        <v>0.75</v>
      </c>
      <c r="D5175" s="36">
        <v>0</v>
      </c>
      <c r="F5175" s="61" t="s">
        <v>30797</v>
      </c>
      <c r="G5175" s="45" t="s">
        <v>5852</v>
      </c>
      <c r="H5175" s="45" t="s">
        <v>12199</v>
      </c>
      <c r="I5175" s="36">
        <v>0</v>
      </c>
    </row>
    <row r="5176" spans="1:9" x14ac:dyDescent="0.35">
      <c r="A5176" s="60" t="s">
        <v>19219</v>
      </c>
      <c r="B5176" s="44" t="s">
        <v>515</v>
      </c>
      <c r="C5176" s="37">
        <v>0.75</v>
      </c>
      <c r="D5176" s="37">
        <v>0</v>
      </c>
      <c r="F5176" s="60" t="s">
        <v>30798</v>
      </c>
      <c r="G5176" s="44" t="s">
        <v>7385</v>
      </c>
      <c r="H5176" s="44" t="s">
        <v>13310</v>
      </c>
      <c r="I5176" s="37">
        <v>0</v>
      </c>
    </row>
    <row r="5177" spans="1:9" x14ac:dyDescent="0.35">
      <c r="A5177" s="61" t="s">
        <v>19220</v>
      </c>
      <c r="B5177" s="45" t="s">
        <v>3744</v>
      </c>
      <c r="C5177" s="36">
        <v>0.75</v>
      </c>
      <c r="D5177" s="36">
        <v>0</v>
      </c>
      <c r="F5177" s="61" t="s">
        <v>30799</v>
      </c>
      <c r="G5177" s="45" t="s">
        <v>7385</v>
      </c>
      <c r="H5177" s="45" t="s">
        <v>13310</v>
      </c>
      <c r="I5177" s="36">
        <v>1</v>
      </c>
    </row>
    <row r="5178" spans="1:9" x14ac:dyDescent="0.35">
      <c r="A5178" s="60" t="s">
        <v>19223</v>
      </c>
      <c r="B5178" s="44" t="s">
        <v>2581</v>
      </c>
      <c r="C5178" s="37">
        <v>0.75</v>
      </c>
      <c r="D5178" s="37">
        <v>0</v>
      </c>
      <c r="F5178" s="60" t="s">
        <v>30800</v>
      </c>
      <c r="G5178" s="44" t="s">
        <v>5393</v>
      </c>
      <c r="H5178" s="44" t="s">
        <v>13310</v>
      </c>
      <c r="I5178" s="37">
        <v>1</v>
      </c>
    </row>
    <row r="5179" spans="1:9" x14ac:dyDescent="0.35">
      <c r="A5179" s="61" t="s">
        <v>19224</v>
      </c>
      <c r="B5179" s="45" t="s">
        <v>3745</v>
      </c>
      <c r="C5179" s="36">
        <v>0.75</v>
      </c>
      <c r="D5179" s="36">
        <v>0</v>
      </c>
      <c r="F5179" s="61" t="s">
        <v>30801</v>
      </c>
      <c r="G5179" s="45" t="s">
        <v>5957</v>
      </c>
      <c r="H5179" s="45" t="s">
        <v>12190</v>
      </c>
      <c r="I5179" s="36">
        <v>0</v>
      </c>
    </row>
    <row r="5180" spans="1:9" x14ac:dyDescent="0.35">
      <c r="A5180" s="60" t="s">
        <v>19225</v>
      </c>
      <c r="B5180" s="44" t="s">
        <v>2815</v>
      </c>
      <c r="C5180" s="37">
        <v>0.75</v>
      </c>
      <c r="D5180" s="37">
        <v>0</v>
      </c>
      <c r="F5180" s="60" t="s">
        <v>30804</v>
      </c>
      <c r="G5180" s="44" t="s">
        <v>5186</v>
      </c>
      <c r="H5180" s="44" t="s">
        <v>12190</v>
      </c>
      <c r="I5180" s="37">
        <v>1</v>
      </c>
    </row>
    <row r="5181" spans="1:9" x14ac:dyDescent="0.35">
      <c r="A5181" s="61" t="s">
        <v>19226</v>
      </c>
      <c r="B5181" s="45" t="s">
        <v>795</v>
      </c>
      <c r="C5181" s="36">
        <v>0.75</v>
      </c>
      <c r="D5181" s="36">
        <v>1</v>
      </c>
      <c r="F5181" s="61" t="s">
        <v>30812</v>
      </c>
      <c r="G5181" s="45" t="s">
        <v>8710</v>
      </c>
      <c r="H5181" s="45" t="s">
        <v>12582</v>
      </c>
      <c r="I5181" s="36">
        <v>1</v>
      </c>
    </row>
    <row r="5182" spans="1:9" x14ac:dyDescent="0.35">
      <c r="A5182" s="60" t="s">
        <v>19227</v>
      </c>
      <c r="B5182" s="44" t="s">
        <v>1397</v>
      </c>
      <c r="C5182" s="37">
        <v>0.75</v>
      </c>
      <c r="D5182" s="37">
        <v>0</v>
      </c>
      <c r="F5182" s="60" t="s">
        <v>30830</v>
      </c>
      <c r="G5182" s="44" t="s">
        <v>8721</v>
      </c>
      <c r="H5182" s="44" t="s">
        <v>12190</v>
      </c>
      <c r="I5182" s="37">
        <v>0</v>
      </c>
    </row>
    <row r="5183" spans="1:9" x14ac:dyDescent="0.35">
      <c r="A5183" s="61" t="s">
        <v>19228</v>
      </c>
      <c r="B5183" s="45" t="s">
        <v>281</v>
      </c>
      <c r="C5183" s="36">
        <v>0.75</v>
      </c>
      <c r="D5183" s="36">
        <v>1</v>
      </c>
      <c r="F5183" s="61" t="s">
        <v>30836</v>
      </c>
      <c r="G5183" s="45" t="s">
        <v>8725</v>
      </c>
      <c r="H5183" s="45" t="s">
        <v>12200</v>
      </c>
      <c r="I5183" s="36">
        <v>1</v>
      </c>
    </row>
    <row r="5184" spans="1:9" x14ac:dyDescent="0.35">
      <c r="A5184" s="60" t="s">
        <v>19229</v>
      </c>
      <c r="B5184" s="44" t="s">
        <v>3746</v>
      </c>
      <c r="C5184" s="37">
        <v>0.75</v>
      </c>
      <c r="D5184" s="37">
        <v>0</v>
      </c>
      <c r="F5184" s="60" t="s">
        <v>30842</v>
      </c>
      <c r="G5184" s="44" t="s">
        <v>5278</v>
      </c>
      <c r="H5184" s="44" t="s">
        <v>12200</v>
      </c>
      <c r="I5184" s="37">
        <v>1</v>
      </c>
    </row>
    <row r="5185" spans="1:9" x14ac:dyDescent="0.35">
      <c r="A5185" s="61" t="s">
        <v>19230</v>
      </c>
      <c r="B5185" s="45" t="s">
        <v>3005</v>
      </c>
      <c r="C5185" s="36">
        <v>0.75</v>
      </c>
      <c r="D5185" s="36">
        <v>0</v>
      </c>
      <c r="F5185" s="61" t="s">
        <v>30858</v>
      </c>
      <c r="G5185" s="45" t="s">
        <v>8732</v>
      </c>
      <c r="H5185" s="45" t="s">
        <v>12366</v>
      </c>
      <c r="I5185" s="36">
        <v>1</v>
      </c>
    </row>
    <row r="5186" spans="1:9" x14ac:dyDescent="0.35">
      <c r="A5186" s="60" t="s">
        <v>19231</v>
      </c>
      <c r="B5186" s="44" t="s">
        <v>3747</v>
      </c>
      <c r="C5186" s="37">
        <v>0.75</v>
      </c>
      <c r="D5186" s="37">
        <v>1</v>
      </c>
      <c r="F5186" s="60" t="s">
        <v>30860</v>
      </c>
      <c r="G5186" s="44" t="s">
        <v>8733</v>
      </c>
      <c r="H5186" s="44" t="s">
        <v>12200</v>
      </c>
      <c r="I5186" s="37">
        <v>1</v>
      </c>
    </row>
    <row r="5187" spans="1:9" x14ac:dyDescent="0.35">
      <c r="A5187" s="61" t="s">
        <v>19233</v>
      </c>
      <c r="B5187" s="45" t="s">
        <v>1951</v>
      </c>
      <c r="C5187" s="36">
        <v>0.75</v>
      </c>
      <c r="D5187" s="36">
        <v>0</v>
      </c>
      <c r="F5187" s="61" t="s">
        <v>30861</v>
      </c>
      <c r="G5187" s="45" t="s">
        <v>8734</v>
      </c>
      <c r="H5187" s="45" t="s">
        <v>12200</v>
      </c>
      <c r="I5187" s="36">
        <v>1</v>
      </c>
    </row>
    <row r="5188" spans="1:9" x14ac:dyDescent="0.35">
      <c r="A5188" s="60" t="s">
        <v>19234</v>
      </c>
      <c r="B5188" s="44" t="s">
        <v>2158</v>
      </c>
      <c r="C5188" s="37">
        <v>0.75</v>
      </c>
      <c r="D5188" s="37">
        <v>0</v>
      </c>
      <c r="F5188" s="60" t="s">
        <v>30862</v>
      </c>
      <c r="G5188" s="44" t="s">
        <v>8735</v>
      </c>
      <c r="H5188" s="44" t="s">
        <v>12200</v>
      </c>
      <c r="I5188" s="37">
        <v>1</v>
      </c>
    </row>
    <row r="5189" spans="1:9" x14ac:dyDescent="0.35">
      <c r="A5189" s="61" t="s">
        <v>19235</v>
      </c>
      <c r="B5189" s="45" t="s">
        <v>3698</v>
      </c>
      <c r="C5189" s="36">
        <v>0.75</v>
      </c>
      <c r="D5189" s="36">
        <v>1</v>
      </c>
      <c r="F5189" s="61" t="s">
        <v>30863</v>
      </c>
      <c r="G5189" s="45" t="s">
        <v>8736</v>
      </c>
      <c r="H5189" s="45" t="s">
        <v>12199</v>
      </c>
      <c r="I5189" s="36">
        <v>1</v>
      </c>
    </row>
    <row r="5190" spans="1:9" x14ac:dyDescent="0.35">
      <c r="A5190" s="60" t="s">
        <v>19236</v>
      </c>
      <c r="B5190" s="44" t="s">
        <v>2357</v>
      </c>
      <c r="C5190" s="37">
        <v>0.75</v>
      </c>
      <c r="D5190" s="37">
        <v>0</v>
      </c>
      <c r="F5190" s="60" t="s">
        <v>30869</v>
      </c>
      <c r="G5190" s="44" t="s">
        <v>8737</v>
      </c>
      <c r="H5190" s="44" t="s">
        <v>12199</v>
      </c>
      <c r="I5190" s="37">
        <v>1</v>
      </c>
    </row>
    <row r="5191" spans="1:9" x14ac:dyDescent="0.35">
      <c r="A5191" s="61" t="s">
        <v>19237</v>
      </c>
      <c r="B5191" s="45" t="s">
        <v>3749</v>
      </c>
      <c r="C5191" s="36">
        <v>0.75</v>
      </c>
      <c r="D5191" s="36">
        <v>0</v>
      </c>
      <c r="F5191" s="61" t="s">
        <v>30870</v>
      </c>
      <c r="G5191" s="45" t="s">
        <v>4819</v>
      </c>
      <c r="H5191" s="45" t="s">
        <v>12199</v>
      </c>
      <c r="I5191" s="36">
        <v>1</v>
      </c>
    </row>
    <row r="5192" spans="1:9" x14ac:dyDescent="0.35">
      <c r="A5192" s="60" t="s">
        <v>19238</v>
      </c>
      <c r="B5192" s="44" t="s">
        <v>3750</v>
      </c>
      <c r="C5192" s="37">
        <v>0.75</v>
      </c>
      <c r="D5192" s="37">
        <v>1</v>
      </c>
      <c r="F5192" s="60" t="s">
        <v>30871</v>
      </c>
      <c r="G5192" s="44" t="s">
        <v>208</v>
      </c>
      <c r="H5192" s="44" t="s">
        <v>12199</v>
      </c>
      <c r="I5192" s="37">
        <v>1</v>
      </c>
    </row>
    <row r="5193" spans="1:9" x14ac:dyDescent="0.35">
      <c r="A5193" s="61" t="s">
        <v>19239</v>
      </c>
      <c r="B5193" s="45" t="s">
        <v>3751</v>
      </c>
      <c r="C5193" s="36">
        <v>0.75</v>
      </c>
      <c r="D5193" s="36">
        <v>1</v>
      </c>
      <c r="F5193" s="61" t="s">
        <v>30879</v>
      </c>
      <c r="G5193" s="45" t="s">
        <v>8741</v>
      </c>
      <c r="H5193" s="45" t="s">
        <v>12200</v>
      </c>
      <c r="I5193" s="36">
        <v>1</v>
      </c>
    </row>
    <row r="5194" spans="1:9" x14ac:dyDescent="0.35">
      <c r="A5194" s="60" t="s">
        <v>19240</v>
      </c>
      <c r="B5194" s="44" t="s">
        <v>3751</v>
      </c>
      <c r="C5194" s="37">
        <v>0.75</v>
      </c>
      <c r="D5194" s="37">
        <v>1</v>
      </c>
      <c r="F5194" s="60" t="s">
        <v>30895</v>
      </c>
      <c r="G5194" s="44" t="s">
        <v>470</v>
      </c>
      <c r="H5194" s="44" t="s">
        <v>12190</v>
      </c>
      <c r="I5194" s="37">
        <v>1</v>
      </c>
    </row>
    <row r="5195" spans="1:9" x14ac:dyDescent="0.35">
      <c r="A5195" s="61" t="s">
        <v>19241</v>
      </c>
      <c r="B5195" s="45" t="s">
        <v>3752</v>
      </c>
      <c r="C5195" s="36">
        <v>0.75</v>
      </c>
      <c r="D5195" s="36">
        <v>1</v>
      </c>
      <c r="F5195" s="61" t="s">
        <v>30896</v>
      </c>
      <c r="G5195" s="45" t="s">
        <v>470</v>
      </c>
      <c r="H5195" s="45" t="s">
        <v>12190</v>
      </c>
      <c r="I5195" s="36">
        <v>1</v>
      </c>
    </row>
    <row r="5196" spans="1:9" x14ac:dyDescent="0.35">
      <c r="A5196" s="60" t="s">
        <v>19242</v>
      </c>
      <c r="B5196" s="44" t="s">
        <v>3753</v>
      </c>
      <c r="C5196" s="37">
        <v>0.75</v>
      </c>
      <c r="D5196" s="37">
        <v>1</v>
      </c>
      <c r="F5196" s="60" t="s">
        <v>30906</v>
      </c>
      <c r="G5196" s="44" t="s">
        <v>8757</v>
      </c>
      <c r="H5196" s="44" t="s">
        <v>12199</v>
      </c>
      <c r="I5196" s="37">
        <v>1</v>
      </c>
    </row>
    <row r="5197" spans="1:9" x14ac:dyDescent="0.35">
      <c r="A5197" s="61" t="s">
        <v>19244</v>
      </c>
      <c r="B5197" s="45" t="s">
        <v>3755</v>
      </c>
      <c r="C5197" s="36">
        <v>0.75</v>
      </c>
      <c r="D5197" s="36">
        <v>1</v>
      </c>
      <c r="F5197" s="61" t="s">
        <v>30909</v>
      </c>
      <c r="G5197" s="45" t="s">
        <v>8760</v>
      </c>
      <c r="H5197" s="45" t="s">
        <v>13310</v>
      </c>
      <c r="I5197" s="36">
        <v>1</v>
      </c>
    </row>
    <row r="5198" spans="1:9" x14ac:dyDescent="0.35">
      <c r="A5198" s="60" t="s">
        <v>19245</v>
      </c>
      <c r="B5198" s="44" t="s">
        <v>1809</v>
      </c>
      <c r="C5198" s="37">
        <v>0.75</v>
      </c>
      <c r="D5198" s="37">
        <v>1</v>
      </c>
      <c r="F5198" s="60" t="s">
        <v>30912</v>
      </c>
      <c r="G5198" s="44" t="s">
        <v>8763</v>
      </c>
      <c r="H5198" s="44" t="s">
        <v>12199</v>
      </c>
      <c r="I5198" s="37">
        <v>1</v>
      </c>
    </row>
    <row r="5199" spans="1:9" x14ac:dyDescent="0.35">
      <c r="A5199" s="61" t="s">
        <v>19246</v>
      </c>
      <c r="B5199" s="45" t="s">
        <v>3756</v>
      </c>
      <c r="C5199" s="36">
        <v>0.75</v>
      </c>
      <c r="D5199" s="36">
        <v>0</v>
      </c>
      <c r="F5199" s="61" t="s">
        <v>30925</v>
      </c>
      <c r="G5199" s="45" t="s">
        <v>3569</v>
      </c>
      <c r="H5199" s="45" t="s">
        <v>12199</v>
      </c>
      <c r="I5199" s="36">
        <v>1</v>
      </c>
    </row>
    <row r="5200" spans="1:9" x14ac:dyDescent="0.35">
      <c r="A5200" s="60" t="s">
        <v>19248</v>
      </c>
      <c r="B5200" s="44" t="s">
        <v>3757</v>
      </c>
      <c r="C5200" s="37">
        <v>0.75</v>
      </c>
      <c r="D5200" s="37">
        <v>1</v>
      </c>
      <c r="F5200" s="60" t="s">
        <v>30927</v>
      </c>
      <c r="G5200" s="44" t="s">
        <v>5393</v>
      </c>
      <c r="H5200" s="44" t="s">
        <v>12366</v>
      </c>
      <c r="I5200" s="37">
        <v>1</v>
      </c>
    </row>
    <row r="5201" spans="1:9" x14ac:dyDescent="0.35">
      <c r="A5201" s="61" t="s">
        <v>19249</v>
      </c>
      <c r="B5201" s="45" t="s">
        <v>3758</v>
      </c>
      <c r="C5201" s="36">
        <v>0.75</v>
      </c>
      <c r="D5201" s="36">
        <v>1</v>
      </c>
      <c r="F5201" s="61" t="s">
        <v>30929</v>
      </c>
      <c r="G5201" s="45" t="s">
        <v>208</v>
      </c>
      <c r="H5201" s="45" t="s">
        <v>12199</v>
      </c>
      <c r="I5201" s="36">
        <v>1</v>
      </c>
    </row>
    <row r="5202" spans="1:9" x14ac:dyDescent="0.35">
      <c r="A5202" s="60" t="s">
        <v>19250</v>
      </c>
      <c r="B5202" s="44" t="s">
        <v>2553</v>
      </c>
      <c r="C5202" s="37">
        <v>0.75</v>
      </c>
      <c r="D5202" s="37">
        <v>1</v>
      </c>
      <c r="F5202" s="60" t="s">
        <v>30930</v>
      </c>
      <c r="G5202" s="44" t="s">
        <v>4421</v>
      </c>
      <c r="H5202" s="44" t="s">
        <v>12200</v>
      </c>
      <c r="I5202" s="37">
        <v>1</v>
      </c>
    </row>
    <row r="5203" spans="1:9" x14ac:dyDescent="0.35">
      <c r="A5203" s="61" t="s">
        <v>19251</v>
      </c>
      <c r="B5203" s="45" t="s">
        <v>2553</v>
      </c>
      <c r="C5203" s="36">
        <v>0.75</v>
      </c>
      <c r="D5203" s="36">
        <v>1</v>
      </c>
      <c r="F5203" s="61" t="s">
        <v>30932</v>
      </c>
      <c r="G5203" s="45" t="s">
        <v>8770</v>
      </c>
      <c r="H5203" s="45" t="s">
        <v>12636</v>
      </c>
      <c r="I5203" s="36">
        <v>0</v>
      </c>
    </row>
    <row r="5204" spans="1:9" x14ac:dyDescent="0.35">
      <c r="A5204" s="60" t="s">
        <v>19252</v>
      </c>
      <c r="B5204" s="44" t="s">
        <v>2553</v>
      </c>
      <c r="C5204" s="37">
        <v>0.75</v>
      </c>
      <c r="D5204" s="37">
        <v>1</v>
      </c>
      <c r="F5204" s="60" t="s">
        <v>30938</v>
      </c>
      <c r="G5204" s="44" t="s">
        <v>7069</v>
      </c>
      <c r="H5204" s="44" t="s">
        <v>12199</v>
      </c>
      <c r="I5204" s="37">
        <v>1</v>
      </c>
    </row>
    <row r="5205" spans="1:9" x14ac:dyDescent="0.35">
      <c r="A5205" s="61" t="s">
        <v>19253</v>
      </c>
      <c r="B5205" s="45" t="s">
        <v>2553</v>
      </c>
      <c r="C5205" s="36">
        <v>0.75</v>
      </c>
      <c r="D5205" s="36">
        <v>1</v>
      </c>
      <c r="F5205" s="61" t="s">
        <v>30940</v>
      </c>
      <c r="G5205" s="45" t="s">
        <v>8772</v>
      </c>
      <c r="H5205" s="45" t="s">
        <v>12199</v>
      </c>
      <c r="I5205" s="36">
        <v>1</v>
      </c>
    </row>
    <row r="5206" spans="1:9" x14ac:dyDescent="0.35">
      <c r="A5206" s="60" t="s">
        <v>19254</v>
      </c>
      <c r="B5206" s="44" t="s">
        <v>211</v>
      </c>
      <c r="C5206" s="37">
        <v>0.75</v>
      </c>
      <c r="D5206" s="37">
        <v>1</v>
      </c>
      <c r="F5206" s="60" t="s">
        <v>30942</v>
      </c>
      <c r="G5206" s="44" t="s">
        <v>8774</v>
      </c>
      <c r="H5206" s="44" t="s">
        <v>12200</v>
      </c>
      <c r="I5206" s="37">
        <v>1</v>
      </c>
    </row>
    <row r="5207" spans="1:9" x14ac:dyDescent="0.35">
      <c r="A5207" s="61" t="s">
        <v>19255</v>
      </c>
      <c r="B5207" s="45" t="s">
        <v>211</v>
      </c>
      <c r="C5207" s="36">
        <v>0.75</v>
      </c>
      <c r="D5207" s="36">
        <v>1</v>
      </c>
      <c r="F5207" s="61" t="s">
        <v>30946</v>
      </c>
      <c r="G5207" s="45" t="s">
        <v>8778</v>
      </c>
      <c r="H5207" s="45" t="s">
        <v>12199</v>
      </c>
      <c r="I5207" s="36">
        <v>1</v>
      </c>
    </row>
    <row r="5208" spans="1:9" x14ac:dyDescent="0.35">
      <c r="A5208" s="60" t="s">
        <v>19256</v>
      </c>
      <c r="B5208" s="44" t="s">
        <v>211</v>
      </c>
      <c r="C5208" s="37">
        <v>0.75</v>
      </c>
      <c r="D5208" s="37">
        <v>1</v>
      </c>
      <c r="F5208" s="60" t="s">
        <v>30947</v>
      </c>
      <c r="G5208" s="44" t="s">
        <v>8779</v>
      </c>
      <c r="H5208" s="44" t="s">
        <v>12199</v>
      </c>
      <c r="I5208" s="37">
        <v>1</v>
      </c>
    </row>
    <row r="5209" spans="1:9" x14ac:dyDescent="0.35">
      <c r="A5209" s="61" t="s">
        <v>19257</v>
      </c>
      <c r="B5209" s="45" t="s">
        <v>211</v>
      </c>
      <c r="C5209" s="36">
        <v>0.75</v>
      </c>
      <c r="D5209" s="36">
        <v>1</v>
      </c>
      <c r="F5209" s="61" t="s">
        <v>30948</v>
      </c>
      <c r="G5209" s="45" t="s">
        <v>2914</v>
      </c>
      <c r="H5209" s="45" t="s">
        <v>12199</v>
      </c>
      <c r="I5209" s="36">
        <v>1</v>
      </c>
    </row>
    <row r="5210" spans="1:9" x14ac:dyDescent="0.35">
      <c r="A5210" s="60" t="s">
        <v>19258</v>
      </c>
      <c r="B5210" s="44" t="s">
        <v>765</v>
      </c>
      <c r="C5210" s="37">
        <v>0.75</v>
      </c>
      <c r="D5210" s="37">
        <v>1</v>
      </c>
      <c r="F5210" s="60" t="s">
        <v>30949</v>
      </c>
      <c r="G5210" s="44" t="s">
        <v>2549</v>
      </c>
      <c r="H5210" s="44" t="s">
        <v>12199</v>
      </c>
      <c r="I5210" s="37">
        <v>1</v>
      </c>
    </row>
    <row r="5211" spans="1:9" x14ac:dyDescent="0.35">
      <c r="A5211" s="61" t="s">
        <v>19259</v>
      </c>
      <c r="B5211" s="45" t="s">
        <v>765</v>
      </c>
      <c r="C5211" s="36">
        <v>0.75</v>
      </c>
      <c r="D5211" s="36">
        <v>1</v>
      </c>
      <c r="F5211" s="61" t="s">
        <v>30950</v>
      </c>
      <c r="G5211" s="45" t="s">
        <v>2549</v>
      </c>
      <c r="H5211" s="45" t="s">
        <v>12199</v>
      </c>
      <c r="I5211" s="36">
        <v>1</v>
      </c>
    </row>
    <row r="5212" spans="1:9" x14ac:dyDescent="0.35">
      <c r="A5212" s="60" t="s">
        <v>19260</v>
      </c>
      <c r="B5212" s="44" t="s">
        <v>765</v>
      </c>
      <c r="C5212" s="37">
        <v>0.75</v>
      </c>
      <c r="D5212" s="37">
        <v>1</v>
      </c>
      <c r="F5212" s="60" t="s">
        <v>30951</v>
      </c>
      <c r="G5212" s="44" t="s">
        <v>8780</v>
      </c>
      <c r="H5212" s="44" t="s">
        <v>12199</v>
      </c>
      <c r="I5212" s="37">
        <v>1</v>
      </c>
    </row>
    <row r="5213" spans="1:9" x14ac:dyDescent="0.35">
      <c r="A5213" s="61" t="s">
        <v>19261</v>
      </c>
      <c r="B5213" s="45" t="s">
        <v>765</v>
      </c>
      <c r="C5213" s="36">
        <v>0.75</v>
      </c>
      <c r="D5213" s="36">
        <v>1</v>
      </c>
      <c r="F5213" s="61" t="s">
        <v>30952</v>
      </c>
      <c r="G5213" s="45" t="s">
        <v>8780</v>
      </c>
      <c r="H5213" s="45" t="s">
        <v>12199</v>
      </c>
      <c r="I5213" s="36">
        <v>1</v>
      </c>
    </row>
    <row r="5214" spans="1:9" x14ac:dyDescent="0.35">
      <c r="A5214" s="60" t="s">
        <v>19263</v>
      </c>
      <c r="B5214" s="44" t="s">
        <v>3760</v>
      </c>
      <c r="C5214" s="37">
        <v>0.75</v>
      </c>
      <c r="D5214" s="37">
        <v>1</v>
      </c>
      <c r="F5214" s="60" t="s">
        <v>30953</v>
      </c>
      <c r="G5214" s="44" t="s">
        <v>8781</v>
      </c>
      <c r="H5214" s="44" t="s">
        <v>12199</v>
      </c>
      <c r="I5214" s="37">
        <v>1</v>
      </c>
    </row>
    <row r="5215" spans="1:9" x14ac:dyDescent="0.35">
      <c r="A5215" s="61" t="s">
        <v>19265</v>
      </c>
      <c r="B5215" s="45" t="s">
        <v>3761</v>
      </c>
      <c r="C5215" s="36">
        <v>0.75</v>
      </c>
      <c r="D5215" s="36">
        <v>1</v>
      </c>
      <c r="F5215" s="61" t="s">
        <v>30954</v>
      </c>
      <c r="G5215" s="45" t="s">
        <v>8782</v>
      </c>
      <c r="H5215" s="45" t="s">
        <v>12199</v>
      </c>
      <c r="I5215" s="36">
        <v>1</v>
      </c>
    </row>
    <row r="5216" spans="1:9" x14ac:dyDescent="0.35">
      <c r="A5216" s="60" t="s">
        <v>19266</v>
      </c>
      <c r="B5216" s="44" t="s">
        <v>3762</v>
      </c>
      <c r="C5216" s="37">
        <v>0.75</v>
      </c>
      <c r="D5216" s="37">
        <v>1</v>
      </c>
      <c r="F5216" s="60" t="s">
        <v>30955</v>
      </c>
      <c r="G5216" s="44" t="s">
        <v>8782</v>
      </c>
      <c r="H5216" s="44" t="s">
        <v>12199</v>
      </c>
      <c r="I5216" s="37">
        <v>1</v>
      </c>
    </row>
    <row r="5217" spans="1:9" x14ac:dyDescent="0.35">
      <c r="A5217" s="61" t="s">
        <v>19267</v>
      </c>
      <c r="B5217" s="45" t="s">
        <v>3763</v>
      </c>
      <c r="C5217" s="36">
        <v>0.75</v>
      </c>
      <c r="D5217" s="36">
        <v>1</v>
      </c>
      <c r="F5217" s="61" t="s">
        <v>30956</v>
      </c>
      <c r="G5217" s="45" t="s">
        <v>8782</v>
      </c>
      <c r="H5217" s="45" t="s">
        <v>12199</v>
      </c>
      <c r="I5217" s="36">
        <v>1</v>
      </c>
    </row>
    <row r="5218" spans="1:9" x14ac:dyDescent="0.35">
      <c r="A5218" s="60" t="s">
        <v>19269</v>
      </c>
      <c r="B5218" s="44" t="s">
        <v>3764</v>
      </c>
      <c r="C5218" s="37">
        <v>0.75</v>
      </c>
      <c r="D5218" s="37">
        <v>1</v>
      </c>
      <c r="F5218" s="60" t="s">
        <v>30957</v>
      </c>
      <c r="G5218" s="44" t="s">
        <v>8782</v>
      </c>
      <c r="H5218" s="44" t="s">
        <v>12199</v>
      </c>
      <c r="I5218" s="37">
        <v>1</v>
      </c>
    </row>
    <row r="5219" spans="1:9" x14ac:dyDescent="0.35">
      <c r="A5219" s="61" t="s">
        <v>19270</v>
      </c>
      <c r="B5219" s="45" t="s">
        <v>1730</v>
      </c>
      <c r="C5219" s="36">
        <v>0.75</v>
      </c>
      <c r="D5219" s="36">
        <v>0</v>
      </c>
      <c r="F5219" s="61" t="s">
        <v>30961</v>
      </c>
      <c r="G5219" s="45" t="s">
        <v>8786</v>
      </c>
      <c r="H5219" s="45" t="s">
        <v>12199</v>
      </c>
      <c r="I5219" s="36">
        <v>1</v>
      </c>
    </row>
    <row r="5220" spans="1:9" x14ac:dyDescent="0.35">
      <c r="A5220" s="60" t="s">
        <v>19274</v>
      </c>
      <c r="B5220" s="44" t="s">
        <v>3767</v>
      </c>
      <c r="C5220" s="37">
        <v>0.75</v>
      </c>
      <c r="D5220" s="37">
        <v>1</v>
      </c>
      <c r="F5220" s="60" t="s">
        <v>30962</v>
      </c>
      <c r="G5220" s="44" t="s">
        <v>8787</v>
      </c>
      <c r="H5220" s="44" t="s">
        <v>12199</v>
      </c>
      <c r="I5220" s="37">
        <v>1</v>
      </c>
    </row>
    <row r="5221" spans="1:9" x14ac:dyDescent="0.35">
      <c r="A5221" s="61" t="s">
        <v>19278</v>
      </c>
      <c r="B5221" s="45" t="s">
        <v>276</v>
      </c>
      <c r="C5221" s="36">
        <v>0.75</v>
      </c>
      <c r="D5221" s="36">
        <v>0</v>
      </c>
      <c r="F5221" s="61" t="s">
        <v>30965</v>
      </c>
      <c r="G5221" s="45" t="s">
        <v>8789</v>
      </c>
      <c r="H5221" s="45" t="s">
        <v>12199</v>
      </c>
      <c r="I5221" s="36">
        <v>1</v>
      </c>
    </row>
    <row r="5222" spans="1:9" x14ac:dyDescent="0.35">
      <c r="A5222" s="60" t="s">
        <v>19279</v>
      </c>
      <c r="B5222" s="44" t="s">
        <v>3132</v>
      </c>
      <c r="C5222" s="37">
        <v>0.75</v>
      </c>
      <c r="D5222" s="37">
        <v>1</v>
      </c>
      <c r="F5222" s="60" t="s">
        <v>30971</v>
      </c>
      <c r="G5222" s="44" t="s">
        <v>8793</v>
      </c>
      <c r="H5222" s="44" t="s">
        <v>12199</v>
      </c>
      <c r="I5222" s="37">
        <v>1</v>
      </c>
    </row>
    <row r="5223" spans="1:9" x14ac:dyDescent="0.35">
      <c r="A5223" s="61" t="s">
        <v>19280</v>
      </c>
      <c r="B5223" s="45" t="s">
        <v>1817</v>
      </c>
      <c r="C5223" s="36">
        <v>0.75</v>
      </c>
      <c r="D5223" s="36">
        <v>0</v>
      </c>
      <c r="F5223" s="61" t="s">
        <v>30972</v>
      </c>
      <c r="G5223" s="45" t="s">
        <v>2671</v>
      </c>
      <c r="H5223" s="45" t="s">
        <v>12199</v>
      </c>
      <c r="I5223" s="36">
        <v>1</v>
      </c>
    </row>
    <row r="5224" spans="1:9" x14ac:dyDescent="0.35">
      <c r="A5224" s="60" t="s">
        <v>19282</v>
      </c>
      <c r="B5224" s="44" t="s">
        <v>3770</v>
      </c>
      <c r="C5224" s="37">
        <v>0.75</v>
      </c>
      <c r="D5224" s="37">
        <v>1</v>
      </c>
      <c r="F5224" s="60" t="s">
        <v>30973</v>
      </c>
      <c r="G5224" s="44" t="s">
        <v>8794</v>
      </c>
      <c r="H5224" s="44" t="s">
        <v>12199</v>
      </c>
      <c r="I5224" s="37">
        <v>0</v>
      </c>
    </row>
    <row r="5225" spans="1:9" x14ac:dyDescent="0.35">
      <c r="A5225" s="61" t="s">
        <v>19283</v>
      </c>
      <c r="B5225" s="45" t="s">
        <v>3771</v>
      </c>
      <c r="C5225" s="36">
        <v>0.75</v>
      </c>
      <c r="D5225" s="36">
        <v>1</v>
      </c>
      <c r="F5225" s="61" t="s">
        <v>30975</v>
      </c>
      <c r="G5225" s="45" t="s">
        <v>6914</v>
      </c>
      <c r="H5225" s="45" t="s">
        <v>12190</v>
      </c>
      <c r="I5225" s="36">
        <v>1</v>
      </c>
    </row>
    <row r="5226" spans="1:9" x14ac:dyDescent="0.35">
      <c r="A5226" s="60" t="s">
        <v>19284</v>
      </c>
      <c r="B5226" s="44" t="s">
        <v>3772</v>
      </c>
      <c r="C5226" s="37">
        <v>0.75</v>
      </c>
      <c r="D5226" s="37">
        <v>1</v>
      </c>
      <c r="F5226" s="60" t="s">
        <v>30976</v>
      </c>
      <c r="G5226" s="44" t="s">
        <v>4484</v>
      </c>
      <c r="H5226" s="44" t="s">
        <v>12190</v>
      </c>
      <c r="I5226" s="37">
        <v>0</v>
      </c>
    </row>
    <row r="5227" spans="1:9" x14ac:dyDescent="0.35">
      <c r="A5227" s="61" t="s">
        <v>19285</v>
      </c>
      <c r="B5227" s="45" t="s">
        <v>3773</v>
      </c>
      <c r="C5227" s="36">
        <v>0.75</v>
      </c>
      <c r="D5227" s="36">
        <v>1</v>
      </c>
      <c r="F5227" s="61" t="s">
        <v>30979</v>
      </c>
      <c r="G5227" s="45" t="s">
        <v>7549</v>
      </c>
      <c r="H5227" s="45" t="s">
        <v>12199</v>
      </c>
      <c r="I5227" s="36">
        <v>1</v>
      </c>
    </row>
    <row r="5228" spans="1:9" x14ac:dyDescent="0.35">
      <c r="A5228" s="60" t="s">
        <v>19286</v>
      </c>
      <c r="B5228" s="44" t="s">
        <v>3774</v>
      </c>
      <c r="C5228" s="37">
        <v>0.75</v>
      </c>
      <c r="D5228" s="37">
        <v>1</v>
      </c>
      <c r="F5228" s="60" t="s">
        <v>30980</v>
      </c>
      <c r="G5228" s="44" t="s">
        <v>7549</v>
      </c>
      <c r="H5228" s="44" t="s">
        <v>12199</v>
      </c>
      <c r="I5228" s="37">
        <v>1</v>
      </c>
    </row>
    <row r="5229" spans="1:9" x14ac:dyDescent="0.35">
      <c r="A5229" s="61" t="s">
        <v>19287</v>
      </c>
      <c r="B5229" s="45" t="s">
        <v>3775</v>
      </c>
      <c r="C5229" s="36">
        <v>0.75</v>
      </c>
      <c r="D5229" s="36">
        <v>1</v>
      </c>
      <c r="F5229" s="61" t="s">
        <v>30981</v>
      </c>
      <c r="G5229" s="45" t="s">
        <v>8797</v>
      </c>
      <c r="H5229" s="45" t="s">
        <v>12199</v>
      </c>
      <c r="I5229" s="36">
        <v>0</v>
      </c>
    </row>
    <row r="5230" spans="1:9" x14ac:dyDescent="0.35">
      <c r="A5230" s="60" t="s">
        <v>19288</v>
      </c>
      <c r="B5230" s="44" t="s">
        <v>3776</v>
      </c>
      <c r="C5230" s="37">
        <v>0.75</v>
      </c>
      <c r="D5230" s="37">
        <v>1</v>
      </c>
      <c r="F5230" s="60" t="s">
        <v>30982</v>
      </c>
      <c r="G5230" s="44" t="s">
        <v>8793</v>
      </c>
      <c r="H5230" s="44" t="s">
        <v>12199</v>
      </c>
      <c r="I5230" s="37">
        <v>0</v>
      </c>
    </row>
    <row r="5231" spans="1:9" x14ac:dyDescent="0.35">
      <c r="A5231" s="61" t="s">
        <v>19289</v>
      </c>
      <c r="B5231" s="45" t="s">
        <v>516</v>
      </c>
      <c r="C5231" s="36">
        <v>0.75</v>
      </c>
      <c r="D5231" s="36">
        <v>1</v>
      </c>
      <c r="F5231" s="61" t="s">
        <v>30983</v>
      </c>
      <c r="G5231" s="45" t="s">
        <v>8798</v>
      </c>
      <c r="H5231" s="45" t="s">
        <v>12199</v>
      </c>
      <c r="I5231" s="36">
        <v>0</v>
      </c>
    </row>
    <row r="5232" spans="1:9" x14ac:dyDescent="0.35">
      <c r="A5232" s="60" t="s">
        <v>19290</v>
      </c>
      <c r="B5232" s="44" t="s">
        <v>838</v>
      </c>
      <c r="C5232" s="37">
        <v>0.75</v>
      </c>
      <c r="D5232" s="37">
        <v>1</v>
      </c>
      <c r="F5232" s="60" t="s">
        <v>30984</v>
      </c>
      <c r="G5232" s="44" t="s">
        <v>8799</v>
      </c>
      <c r="H5232" s="44" t="s">
        <v>12199</v>
      </c>
      <c r="I5232" s="37">
        <v>1</v>
      </c>
    </row>
    <row r="5233" spans="1:9" x14ac:dyDescent="0.35">
      <c r="A5233" s="61" t="s">
        <v>19293</v>
      </c>
      <c r="B5233" s="45" t="s">
        <v>766</v>
      </c>
      <c r="C5233" s="36">
        <v>0.75</v>
      </c>
      <c r="D5233" s="36">
        <v>1</v>
      </c>
      <c r="F5233" s="61" t="s">
        <v>30993</v>
      </c>
      <c r="G5233" s="45" t="s">
        <v>412</v>
      </c>
      <c r="H5233" s="45" t="s">
        <v>12199</v>
      </c>
      <c r="I5233" s="36">
        <v>1</v>
      </c>
    </row>
    <row r="5234" spans="1:9" x14ac:dyDescent="0.35">
      <c r="A5234" s="60" t="s">
        <v>19294</v>
      </c>
      <c r="B5234" s="44" t="s">
        <v>502</v>
      </c>
      <c r="C5234" s="37">
        <v>0.75</v>
      </c>
      <c r="D5234" s="37">
        <v>1</v>
      </c>
      <c r="F5234" s="60" t="s">
        <v>30994</v>
      </c>
      <c r="G5234" s="44" t="s">
        <v>208</v>
      </c>
      <c r="H5234" s="44" t="s">
        <v>12199</v>
      </c>
      <c r="I5234" s="37">
        <v>1</v>
      </c>
    </row>
    <row r="5235" spans="1:9" x14ac:dyDescent="0.35">
      <c r="A5235" s="61" t="s">
        <v>19295</v>
      </c>
      <c r="B5235" s="45" t="s">
        <v>502</v>
      </c>
      <c r="C5235" s="36">
        <v>0.75</v>
      </c>
      <c r="D5235" s="36">
        <v>1</v>
      </c>
      <c r="F5235" s="61" t="s">
        <v>30996</v>
      </c>
      <c r="G5235" s="45" t="s">
        <v>4118</v>
      </c>
      <c r="H5235" s="45" t="s">
        <v>12199</v>
      </c>
      <c r="I5235" s="36">
        <v>1</v>
      </c>
    </row>
    <row r="5236" spans="1:9" x14ac:dyDescent="0.35">
      <c r="A5236" s="60" t="s">
        <v>19296</v>
      </c>
      <c r="B5236" s="44" t="s">
        <v>3777</v>
      </c>
      <c r="C5236" s="37">
        <v>0.75</v>
      </c>
      <c r="D5236" s="37">
        <v>1</v>
      </c>
      <c r="F5236" s="60" t="s">
        <v>30997</v>
      </c>
      <c r="G5236" s="44" t="s">
        <v>4121</v>
      </c>
      <c r="H5236" s="44" t="s">
        <v>12199</v>
      </c>
      <c r="I5236" s="37">
        <v>0</v>
      </c>
    </row>
    <row r="5237" spans="1:9" x14ac:dyDescent="0.35">
      <c r="A5237" s="61" t="s">
        <v>19297</v>
      </c>
      <c r="B5237" s="45" t="s">
        <v>3778</v>
      </c>
      <c r="C5237" s="36">
        <v>0.75</v>
      </c>
      <c r="D5237" s="36">
        <v>1</v>
      </c>
      <c r="F5237" s="61" t="s">
        <v>30998</v>
      </c>
      <c r="G5237" s="45" t="s">
        <v>4121</v>
      </c>
      <c r="H5237" s="45" t="s">
        <v>12199</v>
      </c>
      <c r="I5237" s="36">
        <v>1</v>
      </c>
    </row>
    <row r="5238" spans="1:9" x14ac:dyDescent="0.35">
      <c r="A5238" s="60" t="s">
        <v>19298</v>
      </c>
      <c r="B5238" s="44" t="s">
        <v>141</v>
      </c>
      <c r="C5238" s="37">
        <v>0.75</v>
      </c>
      <c r="D5238" s="37">
        <v>0</v>
      </c>
      <c r="F5238" s="60" t="s">
        <v>31000</v>
      </c>
      <c r="G5238" s="44" t="s">
        <v>4212</v>
      </c>
      <c r="H5238" s="44" t="s">
        <v>12199</v>
      </c>
      <c r="I5238" s="37">
        <v>1</v>
      </c>
    </row>
    <row r="5239" spans="1:9" x14ac:dyDescent="0.35">
      <c r="A5239" s="61" t="s">
        <v>19299</v>
      </c>
      <c r="B5239" s="45" t="s">
        <v>141</v>
      </c>
      <c r="C5239" s="36">
        <v>0.75</v>
      </c>
      <c r="D5239" s="36">
        <v>0</v>
      </c>
      <c r="F5239" s="61" t="s">
        <v>31001</v>
      </c>
      <c r="G5239" s="45" t="s">
        <v>4215</v>
      </c>
      <c r="H5239" s="45" t="s">
        <v>12199</v>
      </c>
      <c r="I5239" s="36">
        <v>0</v>
      </c>
    </row>
    <row r="5240" spans="1:9" x14ac:dyDescent="0.35">
      <c r="A5240" s="60" t="s">
        <v>19300</v>
      </c>
      <c r="B5240" s="44" t="s">
        <v>3779</v>
      </c>
      <c r="C5240" s="37">
        <v>0.75</v>
      </c>
      <c r="D5240" s="37">
        <v>1</v>
      </c>
      <c r="F5240" s="60" t="s">
        <v>31005</v>
      </c>
      <c r="G5240" s="44" t="s">
        <v>8804</v>
      </c>
      <c r="H5240" s="44" t="s">
        <v>12199</v>
      </c>
      <c r="I5240" s="37">
        <v>1</v>
      </c>
    </row>
    <row r="5241" spans="1:9" x14ac:dyDescent="0.35">
      <c r="A5241" s="61" t="s">
        <v>19302</v>
      </c>
      <c r="B5241" s="45" t="s">
        <v>3393</v>
      </c>
      <c r="C5241" s="36">
        <v>0.75</v>
      </c>
      <c r="D5241" s="36">
        <v>1</v>
      </c>
      <c r="F5241" s="61" t="s">
        <v>31006</v>
      </c>
      <c r="G5241" s="45" t="s">
        <v>3466</v>
      </c>
      <c r="H5241" s="45" t="s">
        <v>12199</v>
      </c>
      <c r="I5241" s="36">
        <v>1</v>
      </c>
    </row>
    <row r="5242" spans="1:9" x14ac:dyDescent="0.35">
      <c r="A5242" s="60" t="s">
        <v>19303</v>
      </c>
      <c r="B5242" s="44" t="s">
        <v>2096</v>
      </c>
      <c r="C5242" s="37">
        <v>0.75</v>
      </c>
      <c r="D5242" s="37">
        <v>1</v>
      </c>
      <c r="F5242" s="60" t="s">
        <v>31007</v>
      </c>
      <c r="G5242" s="44" t="s">
        <v>3549</v>
      </c>
      <c r="H5242" s="44" t="s">
        <v>12199</v>
      </c>
      <c r="I5242" s="37">
        <v>1</v>
      </c>
    </row>
    <row r="5243" spans="1:9" x14ac:dyDescent="0.35">
      <c r="A5243" s="61" t="s">
        <v>19304</v>
      </c>
      <c r="B5243" s="45" t="s">
        <v>2122</v>
      </c>
      <c r="C5243" s="36">
        <v>0.75</v>
      </c>
      <c r="D5243" s="36">
        <v>1</v>
      </c>
      <c r="F5243" s="61" t="s">
        <v>31008</v>
      </c>
      <c r="G5243" s="45" t="s">
        <v>8805</v>
      </c>
      <c r="H5243" s="45" t="s">
        <v>12199</v>
      </c>
      <c r="I5243" s="36">
        <v>1</v>
      </c>
    </row>
    <row r="5244" spans="1:9" x14ac:dyDescent="0.35">
      <c r="A5244" s="60" t="s">
        <v>19306</v>
      </c>
      <c r="B5244" s="44" t="s">
        <v>1043</v>
      </c>
      <c r="C5244" s="37">
        <v>0.75</v>
      </c>
      <c r="D5244" s="37">
        <v>1</v>
      </c>
      <c r="F5244" s="60" t="s">
        <v>31009</v>
      </c>
      <c r="G5244" s="44" t="s">
        <v>8806</v>
      </c>
      <c r="H5244" s="44" t="s">
        <v>12199</v>
      </c>
      <c r="I5244" s="37">
        <v>1</v>
      </c>
    </row>
    <row r="5245" spans="1:9" x14ac:dyDescent="0.35">
      <c r="A5245" s="61" t="s">
        <v>19307</v>
      </c>
      <c r="B5245" s="45" t="s">
        <v>246</v>
      </c>
      <c r="C5245" s="36">
        <v>0.75</v>
      </c>
      <c r="D5245" s="36">
        <v>1</v>
      </c>
      <c r="F5245" s="61" t="s">
        <v>31012</v>
      </c>
      <c r="G5245" s="45" t="s">
        <v>2483</v>
      </c>
      <c r="H5245" s="45" t="s">
        <v>12199</v>
      </c>
      <c r="I5245" s="36">
        <v>1</v>
      </c>
    </row>
    <row r="5246" spans="1:9" x14ac:dyDescent="0.35">
      <c r="A5246" s="60" t="s">
        <v>19308</v>
      </c>
      <c r="B5246" s="44" t="s">
        <v>1043</v>
      </c>
      <c r="C5246" s="37">
        <v>0.75</v>
      </c>
      <c r="D5246" s="37">
        <v>1</v>
      </c>
      <c r="F5246" s="60" t="s">
        <v>31015</v>
      </c>
      <c r="G5246" s="44" t="s">
        <v>8809</v>
      </c>
      <c r="H5246" s="44" t="s">
        <v>12199</v>
      </c>
      <c r="I5246" s="37">
        <v>1</v>
      </c>
    </row>
    <row r="5247" spans="1:9" x14ac:dyDescent="0.35">
      <c r="A5247" s="61" t="s">
        <v>19309</v>
      </c>
      <c r="B5247" s="45" t="s">
        <v>3448</v>
      </c>
      <c r="C5247" s="36">
        <v>0.75</v>
      </c>
      <c r="D5247" s="36">
        <v>0</v>
      </c>
      <c r="F5247" s="61" t="s">
        <v>31016</v>
      </c>
      <c r="G5247" s="45" t="s">
        <v>2483</v>
      </c>
      <c r="H5247" s="45" t="s">
        <v>12199</v>
      </c>
      <c r="I5247" s="36">
        <v>1</v>
      </c>
    </row>
    <row r="5248" spans="1:9" x14ac:dyDescent="0.35">
      <c r="A5248" s="60" t="s">
        <v>19311</v>
      </c>
      <c r="B5248" s="44" t="s">
        <v>1299</v>
      </c>
      <c r="C5248" s="37">
        <v>0.75</v>
      </c>
      <c r="D5248" s="37">
        <v>1</v>
      </c>
      <c r="F5248" s="60" t="s">
        <v>31017</v>
      </c>
      <c r="G5248" s="44" t="s">
        <v>7601</v>
      </c>
      <c r="H5248" s="44" t="s">
        <v>12311</v>
      </c>
      <c r="I5248" s="37">
        <v>1</v>
      </c>
    </row>
    <row r="5249" spans="1:9" x14ac:dyDescent="0.35">
      <c r="A5249" s="61" t="s">
        <v>19313</v>
      </c>
      <c r="B5249" s="45" t="s">
        <v>3781</v>
      </c>
      <c r="C5249" s="36">
        <v>0.75</v>
      </c>
      <c r="D5249" s="36">
        <v>1</v>
      </c>
      <c r="F5249" s="61" t="s">
        <v>31029</v>
      </c>
      <c r="G5249" s="45" t="s">
        <v>8594</v>
      </c>
      <c r="H5249" s="45" t="s">
        <v>12199</v>
      </c>
      <c r="I5249" s="36">
        <v>1</v>
      </c>
    </row>
    <row r="5250" spans="1:9" x14ac:dyDescent="0.35">
      <c r="A5250" s="60" t="s">
        <v>19316</v>
      </c>
      <c r="B5250" s="44" t="s">
        <v>3782</v>
      </c>
      <c r="C5250" s="37">
        <v>0.75</v>
      </c>
      <c r="D5250" s="37">
        <v>1</v>
      </c>
      <c r="F5250" s="60" t="s">
        <v>31030</v>
      </c>
      <c r="G5250" s="44" t="s">
        <v>7778</v>
      </c>
      <c r="H5250" s="44" t="s">
        <v>12200</v>
      </c>
      <c r="I5250" s="37">
        <v>1</v>
      </c>
    </row>
    <row r="5251" spans="1:9" x14ac:dyDescent="0.35">
      <c r="A5251" s="61" t="s">
        <v>19318</v>
      </c>
      <c r="B5251" s="45" t="s">
        <v>3783</v>
      </c>
      <c r="C5251" s="36">
        <v>0.75</v>
      </c>
      <c r="D5251" s="36">
        <v>1</v>
      </c>
      <c r="F5251" s="61" t="s">
        <v>31031</v>
      </c>
      <c r="G5251" s="45" t="s">
        <v>8816</v>
      </c>
      <c r="H5251" s="45" t="s">
        <v>12199</v>
      </c>
      <c r="I5251" s="36">
        <v>1</v>
      </c>
    </row>
    <row r="5252" spans="1:9" x14ac:dyDescent="0.35">
      <c r="A5252" s="60" t="s">
        <v>19319</v>
      </c>
      <c r="B5252" s="44" t="s">
        <v>3784</v>
      </c>
      <c r="C5252" s="37">
        <v>0.75</v>
      </c>
      <c r="D5252" s="37">
        <v>1</v>
      </c>
      <c r="F5252" s="60" t="s">
        <v>31032</v>
      </c>
      <c r="G5252" s="44" t="s">
        <v>8296</v>
      </c>
      <c r="H5252" s="44" t="s">
        <v>12199</v>
      </c>
      <c r="I5252" s="37">
        <v>1</v>
      </c>
    </row>
    <row r="5253" spans="1:9" x14ac:dyDescent="0.35">
      <c r="A5253" s="61" t="s">
        <v>19320</v>
      </c>
      <c r="B5253" s="45" t="s">
        <v>3785</v>
      </c>
      <c r="C5253" s="36">
        <v>0.75</v>
      </c>
      <c r="D5253" s="36">
        <v>1</v>
      </c>
      <c r="F5253" s="61" t="s">
        <v>31033</v>
      </c>
      <c r="G5253" s="45" t="s">
        <v>8297</v>
      </c>
      <c r="H5253" s="45" t="s">
        <v>12199</v>
      </c>
      <c r="I5253" s="36">
        <v>1</v>
      </c>
    </row>
    <row r="5254" spans="1:9" x14ac:dyDescent="0.35">
      <c r="A5254" s="60" t="s">
        <v>19321</v>
      </c>
      <c r="B5254" s="44" t="s">
        <v>3786</v>
      </c>
      <c r="C5254" s="37">
        <v>0.75</v>
      </c>
      <c r="D5254" s="37">
        <v>1</v>
      </c>
      <c r="F5254" s="60" t="s">
        <v>31034</v>
      </c>
      <c r="G5254" s="44" t="s">
        <v>8297</v>
      </c>
      <c r="H5254" s="44" t="s">
        <v>12199</v>
      </c>
      <c r="I5254" s="37">
        <v>1</v>
      </c>
    </row>
    <row r="5255" spans="1:9" x14ac:dyDescent="0.35">
      <c r="A5255" s="61" t="s">
        <v>19322</v>
      </c>
      <c r="B5255" s="45" t="s">
        <v>3787</v>
      </c>
      <c r="C5255" s="36">
        <v>0.75</v>
      </c>
      <c r="D5255" s="36">
        <v>1</v>
      </c>
      <c r="F5255" s="61" t="s">
        <v>31035</v>
      </c>
      <c r="G5255" s="45" t="s">
        <v>8297</v>
      </c>
      <c r="H5255" s="45" t="s">
        <v>12199</v>
      </c>
      <c r="I5255" s="36">
        <v>1</v>
      </c>
    </row>
    <row r="5256" spans="1:9" x14ac:dyDescent="0.35">
      <c r="A5256" s="60" t="s">
        <v>19323</v>
      </c>
      <c r="B5256" s="44" t="s">
        <v>3788</v>
      </c>
      <c r="C5256" s="37">
        <v>0.75</v>
      </c>
      <c r="D5256" s="37">
        <v>1</v>
      </c>
      <c r="F5256" s="60" t="s">
        <v>31036</v>
      </c>
      <c r="G5256" s="44" t="s">
        <v>8817</v>
      </c>
      <c r="H5256" s="44" t="s">
        <v>12200</v>
      </c>
      <c r="I5256" s="37">
        <v>1</v>
      </c>
    </row>
    <row r="5257" spans="1:9" x14ac:dyDescent="0.35">
      <c r="A5257" s="61" t="s">
        <v>19324</v>
      </c>
      <c r="B5257" s="45" t="s">
        <v>3789</v>
      </c>
      <c r="C5257" s="36">
        <v>0.75</v>
      </c>
      <c r="D5257" s="36">
        <v>1</v>
      </c>
      <c r="F5257" s="61" t="s">
        <v>31046</v>
      </c>
      <c r="G5257" s="45" t="s">
        <v>3466</v>
      </c>
      <c r="H5257" s="45" t="s">
        <v>12199</v>
      </c>
      <c r="I5257" s="36">
        <v>1</v>
      </c>
    </row>
    <row r="5258" spans="1:9" x14ac:dyDescent="0.35">
      <c r="A5258" s="60" t="s">
        <v>19325</v>
      </c>
      <c r="B5258" s="44" t="s">
        <v>2262</v>
      </c>
      <c r="C5258" s="37">
        <v>0.75</v>
      </c>
      <c r="D5258" s="37">
        <v>1</v>
      </c>
      <c r="F5258" s="60" t="s">
        <v>31066</v>
      </c>
      <c r="G5258" s="44" t="s">
        <v>8838</v>
      </c>
      <c r="H5258" s="44" t="s">
        <v>12200</v>
      </c>
      <c r="I5258" s="37">
        <v>1</v>
      </c>
    </row>
    <row r="5259" spans="1:9" x14ac:dyDescent="0.35">
      <c r="A5259" s="61" t="s">
        <v>19327</v>
      </c>
      <c r="B5259" s="45" t="s">
        <v>3790</v>
      </c>
      <c r="C5259" s="36">
        <v>0.75</v>
      </c>
      <c r="D5259" s="36">
        <v>1</v>
      </c>
      <c r="F5259" s="61" t="s">
        <v>31067</v>
      </c>
      <c r="G5259" s="45" t="s">
        <v>8838</v>
      </c>
      <c r="H5259" s="45" t="s">
        <v>12200</v>
      </c>
      <c r="I5259" s="36">
        <v>1</v>
      </c>
    </row>
    <row r="5260" spans="1:9" x14ac:dyDescent="0.35">
      <c r="A5260" s="60" t="s">
        <v>19329</v>
      </c>
      <c r="B5260" s="44" t="s">
        <v>3791</v>
      </c>
      <c r="C5260" s="37">
        <v>0.75</v>
      </c>
      <c r="D5260" s="37">
        <v>0</v>
      </c>
      <c r="F5260" s="60" t="s">
        <v>31069</v>
      </c>
      <c r="G5260" s="44" t="s">
        <v>5990</v>
      </c>
      <c r="H5260" s="44" t="s">
        <v>12199</v>
      </c>
      <c r="I5260" s="37">
        <v>1</v>
      </c>
    </row>
    <row r="5261" spans="1:9" x14ac:dyDescent="0.35">
      <c r="A5261" s="61" t="s">
        <v>19330</v>
      </c>
      <c r="B5261" s="45" t="s">
        <v>3792</v>
      </c>
      <c r="C5261" s="36">
        <v>0.75</v>
      </c>
      <c r="D5261" s="36">
        <v>1</v>
      </c>
      <c r="F5261" s="61" t="s">
        <v>31071</v>
      </c>
      <c r="G5261" s="45" t="s">
        <v>8288</v>
      </c>
      <c r="H5261" s="45" t="s">
        <v>12200</v>
      </c>
      <c r="I5261" s="36">
        <v>0</v>
      </c>
    </row>
    <row r="5262" spans="1:9" x14ac:dyDescent="0.35">
      <c r="A5262" s="60" t="s">
        <v>19331</v>
      </c>
      <c r="B5262" s="44" t="s">
        <v>3792</v>
      </c>
      <c r="C5262" s="37">
        <v>0.75</v>
      </c>
      <c r="D5262" s="37">
        <v>1</v>
      </c>
      <c r="F5262" s="60" t="s">
        <v>31072</v>
      </c>
      <c r="G5262" s="44" t="s">
        <v>8840</v>
      </c>
      <c r="H5262" s="44" t="s">
        <v>12199</v>
      </c>
      <c r="I5262" s="37">
        <v>1</v>
      </c>
    </row>
    <row r="5263" spans="1:9" x14ac:dyDescent="0.35">
      <c r="A5263" s="61" t="s">
        <v>19332</v>
      </c>
      <c r="B5263" s="45" t="s">
        <v>3793</v>
      </c>
      <c r="C5263" s="36">
        <v>0.75</v>
      </c>
      <c r="D5263" s="36">
        <v>1</v>
      </c>
      <c r="F5263" s="61" t="s">
        <v>31080</v>
      </c>
      <c r="G5263" s="45" t="s">
        <v>8845</v>
      </c>
      <c r="H5263" s="45" t="s">
        <v>12199</v>
      </c>
      <c r="I5263" s="36">
        <v>1</v>
      </c>
    </row>
    <row r="5264" spans="1:9" x14ac:dyDescent="0.35">
      <c r="A5264" s="60" t="s">
        <v>19333</v>
      </c>
      <c r="B5264" s="44" t="s">
        <v>3794</v>
      </c>
      <c r="C5264" s="37">
        <v>0.75</v>
      </c>
      <c r="D5264" s="37">
        <v>1</v>
      </c>
      <c r="F5264" s="60" t="s">
        <v>31081</v>
      </c>
      <c r="G5264" s="44" t="s">
        <v>8846</v>
      </c>
      <c r="H5264" s="44" t="s">
        <v>12200</v>
      </c>
      <c r="I5264" s="37">
        <v>1</v>
      </c>
    </row>
    <row r="5265" spans="1:9" x14ac:dyDescent="0.35">
      <c r="A5265" s="61" t="s">
        <v>19334</v>
      </c>
      <c r="B5265" s="45" t="s">
        <v>596</v>
      </c>
      <c r="C5265" s="36">
        <v>0.75</v>
      </c>
      <c r="D5265" s="36">
        <v>1</v>
      </c>
      <c r="F5265" s="61" t="s">
        <v>31093</v>
      </c>
      <c r="G5265" s="45" t="s">
        <v>4421</v>
      </c>
      <c r="H5265" s="45" t="s">
        <v>12200</v>
      </c>
      <c r="I5265" s="36">
        <v>0</v>
      </c>
    </row>
    <row r="5266" spans="1:9" x14ac:dyDescent="0.35">
      <c r="A5266" s="60" t="s">
        <v>19335</v>
      </c>
      <c r="B5266" s="44" t="s">
        <v>3795</v>
      </c>
      <c r="C5266" s="37">
        <v>0.75</v>
      </c>
      <c r="D5266" s="37">
        <v>1</v>
      </c>
      <c r="F5266" s="60" t="s">
        <v>31094</v>
      </c>
      <c r="G5266" s="44" t="s">
        <v>3456</v>
      </c>
      <c r="H5266" s="44" t="s">
        <v>12199</v>
      </c>
      <c r="I5266" s="37">
        <v>0</v>
      </c>
    </row>
    <row r="5267" spans="1:9" x14ac:dyDescent="0.35">
      <c r="A5267" s="61" t="s">
        <v>19336</v>
      </c>
      <c r="B5267" s="45" t="s">
        <v>3796</v>
      </c>
      <c r="C5267" s="36">
        <v>0.75</v>
      </c>
      <c r="D5267" s="36">
        <v>1</v>
      </c>
      <c r="F5267" s="61" t="s">
        <v>31096</v>
      </c>
      <c r="G5267" s="45" t="s">
        <v>3619</v>
      </c>
      <c r="H5267" s="45" t="s">
        <v>12366</v>
      </c>
      <c r="I5267" s="36">
        <v>0</v>
      </c>
    </row>
    <row r="5268" spans="1:9" x14ac:dyDescent="0.35">
      <c r="A5268" s="60" t="s">
        <v>19337</v>
      </c>
      <c r="B5268" s="44" t="s">
        <v>318</v>
      </c>
      <c r="C5268" s="37">
        <v>0.75</v>
      </c>
      <c r="D5268" s="37">
        <v>1</v>
      </c>
      <c r="F5268" s="60" t="s">
        <v>31097</v>
      </c>
      <c r="G5268" s="44" t="s">
        <v>8851</v>
      </c>
      <c r="H5268" s="44" t="s">
        <v>12673</v>
      </c>
      <c r="I5268" s="37">
        <v>1</v>
      </c>
    </row>
    <row r="5269" spans="1:9" x14ac:dyDescent="0.35">
      <c r="A5269" s="61" t="s">
        <v>19338</v>
      </c>
      <c r="B5269" s="45" t="s">
        <v>3797</v>
      </c>
      <c r="C5269" s="36">
        <v>0.75</v>
      </c>
      <c r="D5269" s="36">
        <v>1</v>
      </c>
      <c r="F5269" s="61" t="s">
        <v>31100</v>
      </c>
      <c r="G5269" s="45" t="s">
        <v>6976</v>
      </c>
      <c r="H5269" s="45" t="s">
        <v>12199</v>
      </c>
      <c r="I5269" s="36">
        <v>0</v>
      </c>
    </row>
    <row r="5270" spans="1:9" x14ac:dyDescent="0.35">
      <c r="A5270" s="60" t="s">
        <v>19340</v>
      </c>
      <c r="B5270" s="44" t="s">
        <v>3798</v>
      </c>
      <c r="C5270" s="37">
        <v>0.75</v>
      </c>
      <c r="D5270" s="37">
        <v>0</v>
      </c>
      <c r="F5270" s="60" t="s">
        <v>31101</v>
      </c>
      <c r="G5270" s="44" t="s">
        <v>8852</v>
      </c>
      <c r="H5270" s="44" t="s">
        <v>12199</v>
      </c>
      <c r="I5270" s="37">
        <v>0</v>
      </c>
    </row>
    <row r="5271" spans="1:9" x14ac:dyDescent="0.35">
      <c r="A5271" s="61" t="s">
        <v>19342</v>
      </c>
      <c r="B5271" s="45" t="s">
        <v>3799</v>
      </c>
      <c r="C5271" s="36">
        <v>0.75</v>
      </c>
      <c r="D5271" s="36">
        <v>1</v>
      </c>
      <c r="F5271" s="61" t="s">
        <v>31102</v>
      </c>
      <c r="G5271" s="45" t="s">
        <v>8853</v>
      </c>
      <c r="H5271" s="45" t="s">
        <v>12199</v>
      </c>
      <c r="I5271" s="36">
        <v>1</v>
      </c>
    </row>
    <row r="5272" spans="1:9" x14ac:dyDescent="0.35">
      <c r="A5272" s="60" t="s">
        <v>19343</v>
      </c>
      <c r="B5272" s="44" t="s">
        <v>3217</v>
      </c>
      <c r="C5272" s="37">
        <v>0.75</v>
      </c>
      <c r="D5272" s="37">
        <v>1</v>
      </c>
      <c r="F5272" s="60" t="s">
        <v>31103</v>
      </c>
      <c r="G5272" s="44" t="s">
        <v>8854</v>
      </c>
      <c r="H5272" s="44" t="s">
        <v>12311</v>
      </c>
      <c r="I5272" s="37">
        <v>1</v>
      </c>
    </row>
    <row r="5273" spans="1:9" x14ac:dyDescent="0.35">
      <c r="A5273" s="61" t="s">
        <v>19344</v>
      </c>
      <c r="B5273" s="45" t="s">
        <v>3800</v>
      </c>
      <c r="C5273" s="36">
        <v>0.75</v>
      </c>
      <c r="D5273" s="36">
        <v>0</v>
      </c>
      <c r="F5273" s="61" t="s">
        <v>31116</v>
      </c>
      <c r="G5273" s="45" t="s">
        <v>8862</v>
      </c>
      <c r="H5273" s="45" t="s">
        <v>12199</v>
      </c>
      <c r="I5273" s="36">
        <v>1</v>
      </c>
    </row>
    <row r="5274" spans="1:9" x14ac:dyDescent="0.35">
      <c r="A5274" s="60" t="s">
        <v>19345</v>
      </c>
      <c r="B5274" s="44" t="s">
        <v>84</v>
      </c>
      <c r="C5274" s="37">
        <v>0.75</v>
      </c>
      <c r="D5274" s="37">
        <v>0</v>
      </c>
      <c r="F5274" s="60" t="s">
        <v>31117</v>
      </c>
      <c r="G5274" s="44" t="s">
        <v>8863</v>
      </c>
      <c r="H5274" s="44" t="s">
        <v>12199</v>
      </c>
      <c r="I5274" s="37">
        <v>1</v>
      </c>
    </row>
    <row r="5275" spans="1:9" x14ac:dyDescent="0.35">
      <c r="A5275" s="61" t="s">
        <v>19347</v>
      </c>
      <c r="B5275" s="45" t="s">
        <v>1472</v>
      </c>
      <c r="C5275" s="36">
        <v>0.75</v>
      </c>
      <c r="D5275" s="36">
        <v>0</v>
      </c>
      <c r="F5275" s="61" t="s">
        <v>31118</v>
      </c>
      <c r="G5275" s="45" t="s">
        <v>8863</v>
      </c>
      <c r="H5275" s="45" t="s">
        <v>12199</v>
      </c>
      <c r="I5275" s="36">
        <v>1</v>
      </c>
    </row>
    <row r="5276" spans="1:9" x14ac:dyDescent="0.35">
      <c r="A5276" s="60" t="s">
        <v>19348</v>
      </c>
      <c r="B5276" s="44" t="s">
        <v>3683</v>
      </c>
      <c r="C5276" s="37">
        <v>0.75</v>
      </c>
      <c r="D5276" s="37">
        <v>0</v>
      </c>
      <c r="F5276" s="60" t="s">
        <v>31119</v>
      </c>
      <c r="G5276" s="44" t="s">
        <v>8864</v>
      </c>
      <c r="H5276" s="44" t="s">
        <v>12199</v>
      </c>
      <c r="I5276" s="37">
        <v>1</v>
      </c>
    </row>
    <row r="5277" spans="1:9" x14ac:dyDescent="0.35">
      <c r="A5277" s="61" t="s">
        <v>19349</v>
      </c>
      <c r="B5277" s="45" t="s">
        <v>3627</v>
      </c>
      <c r="C5277" s="36">
        <v>0.75</v>
      </c>
      <c r="D5277" s="36">
        <v>0</v>
      </c>
      <c r="F5277" s="61" t="s">
        <v>31120</v>
      </c>
      <c r="G5277" s="45" t="s">
        <v>6616</v>
      </c>
      <c r="H5277" s="45" t="s">
        <v>12199</v>
      </c>
      <c r="I5277" s="36">
        <v>1</v>
      </c>
    </row>
    <row r="5278" spans="1:9" x14ac:dyDescent="0.35">
      <c r="A5278" s="60" t="s">
        <v>19352</v>
      </c>
      <c r="B5278" s="44" t="s">
        <v>3802</v>
      </c>
      <c r="C5278" s="37">
        <v>0.75</v>
      </c>
      <c r="D5278" s="37">
        <v>1</v>
      </c>
      <c r="F5278" s="60" t="s">
        <v>31122</v>
      </c>
      <c r="G5278" s="44" t="s">
        <v>169</v>
      </c>
      <c r="H5278" s="44" t="s">
        <v>12200</v>
      </c>
      <c r="I5278" s="37">
        <v>1</v>
      </c>
    </row>
    <row r="5279" spans="1:9" x14ac:dyDescent="0.35">
      <c r="A5279" s="61" t="s">
        <v>19353</v>
      </c>
      <c r="B5279" s="45" t="s">
        <v>3803</v>
      </c>
      <c r="C5279" s="36">
        <v>0.75</v>
      </c>
      <c r="D5279" s="36">
        <v>0</v>
      </c>
      <c r="F5279" s="61" t="s">
        <v>31123</v>
      </c>
      <c r="G5279" s="45" t="s">
        <v>2097</v>
      </c>
      <c r="H5279" s="45" t="s">
        <v>12199</v>
      </c>
      <c r="I5279" s="36">
        <v>1</v>
      </c>
    </row>
    <row r="5280" spans="1:9" x14ac:dyDescent="0.35">
      <c r="A5280" s="60" t="s">
        <v>19354</v>
      </c>
      <c r="B5280" s="44" t="s">
        <v>3025</v>
      </c>
      <c r="C5280" s="37">
        <v>0.75</v>
      </c>
      <c r="D5280" s="37">
        <v>0</v>
      </c>
      <c r="F5280" s="60" t="s">
        <v>31124</v>
      </c>
      <c r="G5280" s="44" t="s">
        <v>8865</v>
      </c>
      <c r="H5280" s="44" t="s">
        <v>12199</v>
      </c>
      <c r="I5280" s="37">
        <v>1</v>
      </c>
    </row>
    <row r="5281" spans="1:9" x14ac:dyDescent="0.35">
      <c r="A5281" s="61" t="s">
        <v>19357</v>
      </c>
      <c r="B5281" s="45" t="s">
        <v>3805</v>
      </c>
      <c r="C5281" s="36">
        <v>0.75</v>
      </c>
      <c r="D5281" s="36">
        <v>1</v>
      </c>
      <c r="F5281" s="61" t="s">
        <v>31125</v>
      </c>
      <c r="G5281" s="45" t="s">
        <v>8865</v>
      </c>
      <c r="H5281" s="45" t="s">
        <v>12199</v>
      </c>
      <c r="I5281" s="36">
        <v>1</v>
      </c>
    </row>
    <row r="5282" spans="1:9" x14ac:dyDescent="0.35">
      <c r="A5282" s="60" t="s">
        <v>19358</v>
      </c>
      <c r="B5282" s="44" t="s">
        <v>3806</v>
      </c>
      <c r="C5282" s="37">
        <v>0.75</v>
      </c>
      <c r="D5282" s="37">
        <v>1</v>
      </c>
      <c r="F5282" s="60" t="s">
        <v>31126</v>
      </c>
      <c r="G5282" s="44" t="s">
        <v>8866</v>
      </c>
      <c r="H5282" s="44" t="s">
        <v>12200</v>
      </c>
      <c r="I5282" s="37">
        <v>1</v>
      </c>
    </row>
    <row r="5283" spans="1:9" x14ac:dyDescent="0.35">
      <c r="A5283" s="61" t="s">
        <v>19361</v>
      </c>
      <c r="B5283" s="45" t="s">
        <v>634</v>
      </c>
      <c r="C5283" s="36">
        <v>0.75</v>
      </c>
      <c r="D5283" s="36">
        <v>1</v>
      </c>
      <c r="F5283" s="61" t="s">
        <v>31127</v>
      </c>
      <c r="G5283" s="45" t="s">
        <v>8867</v>
      </c>
      <c r="H5283" s="45" t="s">
        <v>12200</v>
      </c>
      <c r="I5283" s="36">
        <v>1</v>
      </c>
    </row>
    <row r="5284" spans="1:9" x14ac:dyDescent="0.35">
      <c r="A5284" s="60" t="s">
        <v>19362</v>
      </c>
      <c r="B5284" s="44" t="s">
        <v>3808</v>
      </c>
      <c r="C5284" s="37">
        <v>0.75</v>
      </c>
      <c r="D5284" s="37">
        <v>1</v>
      </c>
      <c r="F5284" s="60" t="s">
        <v>31128</v>
      </c>
      <c r="G5284" s="44" t="s">
        <v>8868</v>
      </c>
      <c r="H5284" s="44" t="s">
        <v>12200</v>
      </c>
      <c r="I5284" s="37">
        <v>1</v>
      </c>
    </row>
    <row r="5285" spans="1:9" x14ac:dyDescent="0.35">
      <c r="A5285" s="61" t="s">
        <v>19363</v>
      </c>
      <c r="B5285" s="45" t="s">
        <v>3809</v>
      </c>
      <c r="C5285" s="36">
        <v>0.75</v>
      </c>
      <c r="D5285" s="36">
        <v>1</v>
      </c>
      <c r="F5285" s="61" t="s">
        <v>31136</v>
      </c>
      <c r="G5285" s="45" t="s">
        <v>8721</v>
      </c>
      <c r="H5285" s="45" t="s">
        <v>12311</v>
      </c>
      <c r="I5285" s="36">
        <v>1</v>
      </c>
    </row>
    <row r="5286" spans="1:9" x14ac:dyDescent="0.35">
      <c r="A5286" s="60" t="s">
        <v>19364</v>
      </c>
      <c r="B5286" s="44" t="s">
        <v>2996</v>
      </c>
      <c r="C5286" s="37">
        <v>0.75</v>
      </c>
      <c r="D5286" s="37">
        <v>1</v>
      </c>
      <c r="F5286" s="60" t="s">
        <v>31138</v>
      </c>
      <c r="G5286" s="44" t="s">
        <v>8721</v>
      </c>
      <c r="H5286" s="44" t="s">
        <v>12582</v>
      </c>
      <c r="I5286" s="37">
        <v>0</v>
      </c>
    </row>
    <row r="5287" spans="1:9" x14ac:dyDescent="0.35">
      <c r="A5287" s="61" t="s">
        <v>19367</v>
      </c>
      <c r="B5287" s="45" t="s">
        <v>1141</v>
      </c>
      <c r="C5287" s="36">
        <v>0.75</v>
      </c>
      <c r="D5287" s="36">
        <v>0</v>
      </c>
      <c r="F5287" s="61" t="s">
        <v>31140</v>
      </c>
      <c r="G5287" s="45" t="s">
        <v>8870</v>
      </c>
      <c r="H5287" s="45" t="s">
        <v>12200</v>
      </c>
      <c r="I5287" s="36">
        <v>1</v>
      </c>
    </row>
    <row r="5288" spans="1:9" x14ac:dyDescent="0.35">
      <c r="A5288" s="60" t="s">
        <v>19368</v>
      </c>
      <c r="B5288" s="44" t="s">
        <v>26</v>
      </c>
      <c r="C5288" s="37">
        <v>0.75</v>
      </c>
      <c r="D5288" s="37">
        <v>1</v>
      </c>
      <c r="F5288" s="60" t="s">
        <v>31142</v>
      </c>
      <c r="G5288" s="44" t="s">
        <v>8872</v>
      </c>
      <c r="H5288" s="44" t="s">
        <v>12582</v>
      </c>
      <c r="I5288" s="37">
        <v>1</v>
      </c>
    </row>
    <row r="5289" spans="1:9" x14ac:dyDescent="0.35">
      <c r="A5289" s="61" t="s">
        <v>19369</v>
      </c>
      <c r="B5289" s="45" t="s">
        <v>3810</v>
      </c>
      <c r="C5289" s="36">
        <v>0.75</v>
      </c>
      <c r="D5289" s="36">
        <v>1</v>
      </c>
      <c r="F5289" s="61" t="s">
        <v>31144</v>
      </c>
      <c r="G5289" s="45" t="s">
        <v>8874</v>
      </c>
      <c r="H5289" s="45" t="s">
        <v>12190</v>
      </c>
      <c r="I5289" s="36">
        <v>1</v>
      </c>
    </row>
    <row r="5290" spans="1:9" x14ac:dyDescent="0.35">
      <c r="A5290" s="60" t="s">
        <v>19371</v>
      </c>
      <c r="B5290" s="44" t="s">
        <v>2736</v>
      </c>
      <c r="C5290" s="37">
        <v>0.75</v>
      </c>
      <c r="D5290" s="37">
        <v>1</v>
      </c>
      <c r="F5290" s="60" t="s">
        <v>31145</v>
      </c>
      <c r="G5290" s="44" t="s">
        <v>8875</v>
      </c>
      <c r="H5290" s="44" t="s">
        <v>12366</v>
      </c>
      <c r="I5290" s="37">
        <v>1</v>
      </c>
    </row>
    <row r="5291" spans="1:9" x14ac:dyDescent="0.35">
      <c r="A5291" s="61" t="s">
        <v>19374</v>
      </c>
      <c r="B5291" s="45" t="s">
        <v>3812</v>
      </c>
      <c r="C5291" s="36">
        <v>0.75</v>
      </c>
      <c r="D5291" s="36">
        <v>1</v>
      </c>
      <c r="F5291" s="61" t="s">
        <v>31147</v>
      </c>
      <c r="G5291" s="45" t="s">
        <v>8877</v>
      </c>
      <c r="H5291" s="45" t="s">
        <v>12190</v>
      </c>
      <c r="I5291" s="36">
        <v>0</v>
      </c>
    </row>
    <row r="5292" spans="1:9" x14ac:dyDescent="0.35">
      <c r="A5292" s="60" t="s">
        <v>19376</v>
      </c>
      <c r="B5292" s="44" t="s">
        <v>3814</v>
      </c>
      <c r="C5292" s="37">
        <v>0.75</v>
      </c>
      <c r="D5292" s="37">
        <v>1</v>
      </c>
      <c r="F5292" s="60" t="s">
        <v>31149</v>
      </c>
      <c r="G5292" s="44" t="s">
        <v>1434</v>
      </c>
      <c r="H5292" s="44" t="s">
        <v>12190</v>
      </c>
      <c r="I5292" s="37">
        <v>0</v>
      </c>
    </row>
    <row r="5293" spans="1:9" x14ac:dyDescent="0.35">
      <c r="A5293" s="61" t="s">
        <v>19379</v>
      </c>
      <c r="B5293" s="45" t="s">
        <v>2499</v>
      </c>
      <c r="C5293" s="36">
        <v>0.75</v>
      </c>
      <c r="D5293" s="36">
        <v>1</v>
      </c>
      <c r="F5293" s="61" t="s">
        <v>31150</v>
      </c>
      <c r="G5293" s="45" t="s">
        <v>1434</v>
      </c>
      <c r="H5293" s="45" t="s">
        <v>12190</v>
      </c>
      <c r="I5293" s="36">
        <v>0</v>
      </c>
    </row>
    <row r="5294" spans="1:9" x14ac:dyDescent="0.35">
      <c r="A5294" s="60" t="s">
        <v>19381</v>
      </c>
      <c r="B5294" s="44" t="s">
        <v>3816</v>
      </c>
      <c r="C5294" s="37">
        <v>0.75</v>
      </c>
      <c r="D5294" s="37">
        <v>1</v>
      </c>
      <c r="F5294" s="60" t="s">
        <v>31161</v>
      </c>
      <c r="G5294" s="44" t="s">
        <v>8201</v>
      </c>
      <c r="H5294" s="44" t="s">
        <v>12199</v>
      </c>
      <c r="I5294" s="37">
        <v>1</v>
      </c>
    </row>
    <row r="5295" spans="1:9" x14ac:dyDescent="0.35">
      <c r="A5295" s="61" t="s">
        <v>19382</v>
      </c>
      <c r="B5295" s="45" t="s">
        <v>3817</v>
      </c>
      <c r="C5295" s="36">
        <v>0.75</v>
      </c>
      <c r="D5295" s="36">
        <v>1</v>
      </c>
      <c r="F5295" s="61" t="s">
        <v>31162</v>
      </c>
      <c r="G5295" s="45" t="s">
        <v>2631</v>
      </c>
      <c r="H5295" s="45" t="s">
        <v>12199</v>
      </c>
      <c r="I5295" s="36">
        <v>1</v>
      </c>
    </row>
    <row r="5296" spans="1:9" x14ac:dyDescent="0.35">
      <c r="A5296" s="60" t="s">
        <v>19384</v>
      </c>
      <c r="B5296" s="44" t="s">
        <v>2874</v>
      </c>
      <c r="C5296" s="37">
        <v>0.75</v>
      </c>
      <c r="D5296" s="37">
        <v>1</v>
      </c>
      <c r="F5296" s="60" t="s">
        <v>31163</v>
      </c>
      <c r="G5296" s="44" t="s">
        <v>2615</v>
      </c>
      <c r="H5296" s="44" t="s">
        <v>12199</v>
      </c>
      <c r="I5296" s="37">
        <v>1</v>
      </c>
    </row>
    <row r="5297" spans="1:9" x14ac:dyDescent="0.35">
      <c r="A5297" s="61" t="s">
        <v>19385</v>
      </c>
      <c r="B5297" s="45" t="s">
        <v>509</v>
      </c>
      <c r="C5297" s="36">
        <v>0.75</v>
      </c>
      <c r="D5297" s="36">
        <v>1</v>
      </c>
      <c r="F5297" s="61" t="s">
        <v>31164</v>
      </c>
      <c r="G5297" s="45" t="s">
        <v>146</v>
      </c>
      <c r="H5297" s="45" t="s">
        <v>12199</v>
      </c>
      <c r="I5297" s="36">
        <v>1</v>
      </c>
    </row>
    <row r="5298" spans="1:9" x14ac:dyDescent="0.35">
      <c r="A5298" s="60" t="s">
        <v>19386</v>
      </c>
      <c r="B5298" s="44" t="s">
        <v>1142</v>
      </c>
      <c r="C5298" s="37">
        <v>0.75</v>
      </c>
      <c r="D5298" s="37">
        <v>1</v>
      </c>
      <c r="F5298" s="60" t="s">
        <v>31165</v>
      </c>
      <c r="G5298" s="44" t="s">
        <v>3456</v>
      </c>
      <c r="H5298" s="44" t="s">
        <v>12199</v>
      </c>
      <c r="I5298" s="37">
        <v>0</v>
      </c>
    </row>
    <row r="5299" spans="1:9" x14ac:dyDescent="0.35">
      <c r="A5299" s="61" t="s">
        <v>19387</v>
      </c>
      <c r="B5299" s="45" t="s">
        <v>2678</v>
      </c>
      <c r="C5299" s="36">
        <v>0.75</v>
      </c>
      <c r="D5299" s="36">
        <v>1</v>
      </c>
      <c r="F5299" s="61" t="s">
        <v>31166</v>
      </c>
      <c r="G5299" s="45" t="s">
        <v>3569</v>
      </c>
      <c r="H5299" s="45" t="s">
        <v>12200</v>
      </c>
      <c r="I5299" s="36">
        <v>1</v>
      </c>
    </row>
    <row r="5300" spans="1:9" x14ac:dyDescent="0.35">
      <c r="A5300" s="60" t="s">
        <v>19388</v>
      </c>
      <c r="B5300" s="44" t="s">
        <v>3818</v>
      </c>
      <c r="C5300" s="37">
        <v>0.75</v>
      </c>
      <c r="D5300" s="37">
        <v>1</v>
      </c>
      <c r="F5300" s="60" t="s">
        <v>31173</v>
      </c>
      <c r="G5300" s="44" t="s">
        <v>5807</v>
      </c>
      <c r="H5300" s="44" t="s">
        <v>12199</v>
      </c>
      <c r="I5300" s="37">
        <v>1</v>
      </c>
    </row>
    <row r="5301" spans="1:9" x14ac:dyDescent="0.35">
      <c r="A5301" s="61" t="s">
        <v>19389</v>
      </c>
      <c r="B5301" s="45" t="s">
        <v>1575</v>
      </c>
      <c r="C5301" s="36">
        <v>0.75</v>
      </c>
      <c r="D5301" s="36">
        <v>0</v>
      </c>
      <c r="F5301" s="61" t="s">
        <v>31174</v>
      </c>
      <c r="G5301" s="45" t="s">
        <v>5807</v>
      </c>
      <c r="H5301" s="45" t="s">
        <v>12199</v>
      </c>
      <c r="I5301" s="36">
        <v>1</v>
      </c>
    </row>
    <row r="5302" spans="1:9" x14ac:dyDescent="0.35">
      <c r="A5302" s="60" t="s">
        <v>19390</v>
      </c>
      <c r="B5302" s="44" t="s">
        <v>1509</v>
      </c>
      <c r="C5302" s="37">
        <v>0.75</v>
      </c>
      <c r="D5302" s="37">
        <v>1</v>
      </c>
      <c r="F5302" s="60" t="s">
        <v>31175</v>
      </c>
      <c r="G5302" s="44" t="s">
        <v>8881</v>
      </c>
      <c r="H5302" s="44" t="s">
        <v>12199</v>
      </c>
      <c r="I5302" s="37">
        <v>1</v>
      </c>
    </row>
    <row r="5303" spans="1:9" x14ac:dyDescent="0.35">
      <c r="A5303" s="61" t="s">
        <v>19391</v>
      </c>
      <c r="B5303" s="45" t="s">
        <v>2804</v>
      </c>
      <c r="C5303" s="36">
        <v>0.75</v>
      </c>
      <c r="D5303" s="36">
        <v>0</v>
      </c>
      <c r="F5303" s="61" t="s">
        <v>31176</v>
      </c>
      <c r="G5303" s="45" t="s">
        <v>8881</v>
      </c>
      <c r="H5303" s="45" t="s">
        <v>12199</v>
      </c>
      <c r="I5303" s="36">
        <v>1</v>
      </c>
    </row>
    <row r="5304" spans="1:9" x14ac:dyDescent="0.35">
      <c r="A5304" s="60" t="s">
        <v>19392</v>
      </c>
      <c r="B5304" s="44" t="s">
        <v>3819</v>
      </c>
      <c r="C5304" s="37">
        <v>0.75</v>
      </c>
      <c r="D5304" s="37">
        <v>0</v>
      </c>
      <c r="F5304" s="60" t="s">
        <v>31177</v>
      </c>
      <c r="G5304" s="44" t="s">
        <v>8882</v>
      </c>
      <c r="H5304" s="44" t="s">
        <v>12199</v>
      </c>
      <c r="I5304" s="37">
        <v>1</v>
      </c>
    </row>
    <row r="5305" spans="1:9" x14ac:dyDescent="0.35">
      <c r="A5305" s="61" t="s">
        <v>19393</v>
      </c>
      <c r="B5305" s="45" t="s">
        <v>2424</v>
      </c>
      <c r="C5305" s="36">
        <v>0.75</v>
      </c>
      <c r="D5305" s="36">
        <v>1</v>
      </c>
      <c r="F5305" s="61" t="s">
        <v>31178</v>
      </c>
      <c r="G5305" s="45" t="s">
        <v>8882</v>
      </c>
      <c r="H5305" s="45" t="s">
        <v>12199</v>
      </c>
      <c r="I5305" s="36">
        <v>0</v>
      </c>
    </row>
    <row r="5306" spans="1:9" x14ac:dyDescent="0.35">
      <c r="A5306" s="60" t="s">
        <v>19394</v>
      </c>
      <c r="B5306" s="44" t="s">
        <v>1837</v>
      </c>
      <c r="C5306" s="37">
        <v>0.75</v>
      </c>
      <c r="D5306" s="37">
        <v>1</v>
      </c>
      <c r="F5306" s="60" t="s">
        <v>31179</v>
      </c>
      <c r="G5306" s="44" t="s">
        <v>4433</v>
      </c>
      <c r="H5306" s="44" t="s">
        <v>12199</v>
      </c>
      <c r="I5306" s="37">
        <v>1</v>
      </c>
    </row>
    <row r="5307" spans="1:9" x14ac:dyDescent="0.35">
      <c r="A5307" s="61" t="s">
        <v>19395</v>
      </c>
      <c r="B5307" s="45" t="s">
        <v>1676</v>
      </c>
      <c r="C5307" s="36">
        <v>0.75</v>
      </c>
      <c r="D5307" s="36">
        <v>1</v>
      </c>
      <c r="F5307" s="61" t="s">
        <v>31191</v>
      </c>
      <c r="G5307" s="45" t="s">
        <v>2097</v>
      </c>
      <c r="H5307" s="45" t="s">
        <v>12199</v>
      </c>
      <c r="I5307" s="36">
        <v>1</v>
      </c>
    </row>
    <row r="5308" spans="1:9" x14ac:dyDescent="0.35">
      <c r="A5308" s="60" t="s">
        <v>19397</v>
      </c>
      <c r="B5308" s="44" t="s">
        <v>3821</v>
      </c>
      <c r="C5308" s="37">
        <v>0.75</v>
      </c>
      <c r="D5308" s="37">
        <v>1</v>
      </c>
      <c r="F5308" s="60" t="s">
        <v>31192</v>
      </c>
      <c r="G5308" s="44" t="s">
        <v>8885</v>
      </c>
      <c r="H5308" s="44" t="s">
        <v>12200</v>
      </c>
      <c r="I5308" s="37">
        <v>1</v>
      </c>
    </row>
    <row r="5309" spans="1:9" x14ac:dyDescent="0.35">
      <c r="A5309" s="61" t="s">
        <v>19398</v>
      </c>
      <c r="B5309" s="45" t="s">
        <v>838</v>
      </c>
      <c r="C5309" s="36">
        <v>0.75</v>
      </c>
      <c r="D5309" s="36">
        <v>1</v>
      </c>
      <c r="F5309" s="61" t="s">
        <v>31199</v>
      </c>
      <c r="G5309" s="45" t="s">
        <v>8888</v>
      </c>
      <c r="H5309" s="45" t="s">
        <v>12190</v>
      </c>
      <c r="I5309" s="36">
        <v>0</v>
      </c>
    </row>
    <row r="5310" spans="1:9" x14ac:dyDescent="0.35">
      <c r="A5310" s="60" t="s">
        <v>19400</v>
      </c>
      <c r="B5310" s="44" t="s">
        <v>2560</v>
      </c>
      <c r="C5310" s="37">
        <v>0.75</v>
      </c>
      <c r="D5310" s="37">
        <v>1</v>
      </c>
      <c r="F5310" s="60" t="s">
        <v>31201</v>
      </c>
      <c r="G5310" s="44" t="s">
        <v>7202</v>
      </c>
      <c r="H5310" s="44" t="s">
        <v>12200</v>
      </c>
      <c r="I5310" s="37">
        <v>1</v>
      </c>
    </row>
    <row r="5311" spans="1:9" x14ac:dyDescent="0.35">
      <c r="A5311" s="61" t="s">
        <v>19401</v>
      </c>
      <c r="B5311" s="45" t="s">
        <v>1639</v>
      </c>
      <c r="C5311" s="36">
        <v>0.75</v>
      </c>
      <c r="D5311" s="36">
        <v>1</v>
      </c>
      <c r="F5311" s="61" t="s">
        <v>31202</v>
      </c>
      <c r="G5311" s="45" t="s">
        <v>8890</v>
      </c>
      <c r="H5311" s="45" t="s">
        <v>12199</v>
      </c>
      <c r="I5311" s="36">
        <v>1</v>
      </c>
    </row>
    <row r="5312" spans="1:9" x14ac:dyDescent="0.35">
      <c r="A5312" s="60" t="s">
        <v>19403</v>
      </c>
      <c r="B5312" s="44" t="s">
        <v>41</v>
      </c>
      <c r="C5312" s="37">
        <v>0.75</v>
      </c>
      <c r="D5312" s="37">
        <v>1</v>
      </c>
      <c r="F5312" s="60" t="s">
        <v>31203</v>
      </c>
      <c r="G5312" s="44" t="s">
        <v>7689</v>
      </c>
      <c r="H5312" s="44" t="s">
        <v>12200</v>
      </c>
      <c r="I5312" s="37">
        <v>1</v>
      </c>
    </row>
    <row r="5313" spans="1:9" x14ac:dyDescent="0.35">
      <c r="A5313" s="61" t="s">
        <v>19405</v>
      </c>
      <c r="B5313" s="45" t="s">
        <v>80</v>
      </c>
      <c r="C5313" s="36">
        <v>0.75</v>
      </c>
      <c r="D5313" s="36">
        <v>1</v>
      </c>
      <c r="F5313" s="61" t="s">
        <v>31204</v>
      </c>
      <c r="G5313" s="45" t="s">
        <v>7690</v>
      </c>
      <c r="H5313" s="45" t="s">
        <v>12200</v>
      </c>
      <c r="I5313" s="36">
        <v>1</v>
      </c>
    </row>
    <row r="5314" spans="1:9" x14ac:dyDescent="0.35">
      <c r="A5314" s="60" t="s">
        <v>19406</v>
      </c>
      <c r="B5314" s="44" t="s">
        <v>881</v>
      </c>
      <c r="C5314" s="37">
        <v>0.75</v>
      </c>
      <c r="D5314" s="37">
        <v>1</v>
      </c>
      <c r="F5314" s="60" t="s">
        <v>31214</v>
      </c>
      <c r="G5314" s="44" t="s">
        <v>8897</v>
      </c>
      <c r="H5314" s="44" t="s">
        <v>12199</v>
      </c>
      <c r="I5314" s="37">
        <v>1</v>
      </c>
    </row>
    <row r="5315" spans="1:9" x14ac:dyDescent="0.35">
      <c r="A5315" s="61" t="s">
        <v>19407</v>
      </c>
      <c r="B5315" s="45" t="s">
        <v>881</v>
      </c>
      <c r="C5315" s="36">
        <v>0.75</v>
      </c>
      <c r="D5315" s="36">
        <v>1</v>
      </c>
      <c r="F5315" s="61" t="s">
        <v>31216</v>
      </c>
      <c r="G5315" s="45" t="s">
        <v>8899</v>
      </c>
      <c r="H5315" s="45" t="s">
        <v>12200</v>
      </c>
      <c r="I5315" s="36">
        <v>1</v>
      </c>
    </row>
    <row r="5316" spans="1:9" x14ac:dyDescent="0.35">
      <c r="A5316" s="60" t="s">
        <v>19408</v>
      </c>
      <c r="B5316" s="44" t="s">
        <v>2178</v>
      </c>
      <c r="C5316" s="37">
        <v>0.75</v>
      </c>
      <c r="D5316" s="37">
        <v>1</v>
      </c>
      <c r="F5316" s="60" t="s">
        <v>31217</v>
      </c>
      <c r="G5316" s="44" t="s">
        <v>4118</v>
      </c>
      <c r="H5316" s="44" t="s">
        <v>12199</v>
      </c>
      <c r="I5316" s="37">
        <v>1</v>
      </c>
    </row>
    <row r="5317" spans="1:9" x14ac:dyDescent="0.35">
      <c r="A5317" s="61" t="s">
        <v>19409</v>
      </c>
      <c r="B5317" s="45" t="s">
        <v>1584</v>
      </c>
      <c r="C5317" s="36">
        <v>0.75</v>
      </c>
      <c r="D5317" s="36">
        <v>1</v>
      </c>
      <c r="F5317" s="61" t="s">
        <v>31219</v>
      </c>
      <c r="G5317" s="45" t="s">
        <v>8901</v>
      </c>
      <c r="H5317" s="45" t="s">
        <v>12200</v>
      </c>
      <c r="I5317" s="36">
        <v>1</v>
      </c>
    </row>
    <row r="5318" spans="1:9" x14ac:dyDescent="0.35">
      <c r="A5318" s="60" t="s">
        <v>19410</v>
      </c>
      <c r="B5318" s="44" t="s">
        <v>206</v>
      </c>
      <c r="C5318" s="37">
        <v>0.75</v>
      </c>
      <c r="D5318" s="37">
        <v>0</v>
      </c>
      <c r="F5318" s="60" t="s">
        <v>31220</v>
      </c>
      <c r="G5318" s="44" t="s">
        <v>8902</v>
      </c>
      <c r="H5318" s="44" t="s">
        <v>12199</v>
      </c>
      <c r="I5318" s="37">
        <v>1</v>
      </c>
    </row>
    <row r="5319" spans="1:9" x14ac:dyDescent="0.35">
      <c r="A5319" s="61" t="s">
        <v>19411</v>
      </c>
      <c r="B5319" s="45" t="s">
        <v>1631</v>
      </c>
      <c r="C5319" s="36">
        <v>0.75</v>
      </c>
      <c r="D5319" s="36">
        <v>0</v>
      </c>
      <c r="F5319" s="61" t="s">
        <v>31221</v>
      </c>
      <c r="G5319" s="45" t="s">
        <v>8903</v>
      </c>
      <c r="H5319" s="45" t="s">
        <v>12200</v>
      </c>
      <c r="I5319" s="36">
        <v>1</v>
      </c>
    </row>
    <row r="5320" spans="1:9" x14ac:dyDescent="0.35">
      <c r="A5320" s="60" t="s">
        <v>19412</v>
      </c>
      <c r="B5320" s="44" t="s">
        <v>2069</v>
      </c>
      <c r="C5320" s="37">
        <v>0.75</v>
      </c>
      <c r="D5320" s="37">
        <v>0</v>
      </c>
      <c r="F5320" s="60" t="s">
        <v>31225</v>
      </c>
      <c r="G5320" s="44" t="s">
        <v>8906</v>
      </c>
      <c r="H5320" s="44" t="s">
        <v>12366</v>
      </c>
      <c r="I5320" s="37">
        <v>1</v>
      </c>
    </row>
    <row r="5321" spans="1:9" x14ac:dyDescent="0.35">
      <c r="A5321" s="61" t="s">
        <v>19413</v>
      </c>
      <c r="B5321" s="45" t="s">
        <v>72</v>
      </c>
      <c r="C5321" s="36">
        <v>0.75</v>
      </c>
      <c r="D5321" s="36">
        <v>0</v>
      </c>
      <c r="F5321" s="61" t="s">
        <v>31226</v>
      </c>
      <c r="G5321" s="45" t="s">
        <v>292</v>
      </c>
      <c r="H5321" s="45" t="s">
        <v>12199</v>
      </c>
      <c r="I5321" s="36">
        <v>1</v>
      </c>
    </row>
    <row r="5322" spans="1:9" x14ac:dyDescent="0.35">
      <c r="A5322" s="60" t="s">
        <v>19414</v>
      </c>
      <c r="B5322" s="44" t="s">
        <v>2976</v>
      </c>
      <c r="C5322" s="37">
        <v>0.75</v>
      </c>
      <c r="D5322" s="37">
        <v>0</v>
      </c>
      <c r="F5322" s="60" t="s">
        <v>31227</v>
      </c>
      <c r="G5322" s="44" t="s">
        <v>7886</v>
      </c>
      <c r="H5322" s="44" t="s">
        <v>12200</v>
      </c>
      <c r="I5322" s="37">
        <v>1</v>
      </c>
    </row>
    <row r="5323" spans="1:9" x14ac:dyDescent="0.35">
      <c r="A5323" s="61" t="s">
        <v>19417</v>
      </c>
      <c r="B5323" s="45" t="s">
        <v>1599</v>
      </c>
      <c r="C5323" s="36">
        <v>0.75</v>
      </c>
      <c r="D5323" s="36">
        <v>0</v>
      </c>
      <c r="F5323" s="61" t="s">
        <v>31228</v>
      </c>
      <c r="G5323" s="45" t="s">
        <v>6437</v>
      </c>
      <c r="H5323" s="45" t="s">
        <v>12199</v>
      </c>
      <c r="I5323" s="36">
        <v>0</v>
      </c>
    </row>
    <row r="5324" spans="1:9" x14ac:dyDescent="0.35">
      <c r="A5324" s="60" t="s">
        <v>19418</v>
      </c>
      <c r="B5324" s="44" t="s">
        <v>3717</v>
      </c>
      <c r="C5324" s="37">
        <v>0.75</v>
      </c>
      <c r="D5324" s="37">
        <v>0</v>
      </c>
      <c r="F5324" s="60" t="s">
        <v>31230</v>
      </c>
      <c r="G5324" s="44" t="s">
        <v>287</v>
      </c>
      <c r="H5324" s="44" t="s">
        <v>12582</v>
      </c>
      <c r="I5324" s="37">
        <v>1</v>
      </c>
    </row>
    <row r="5325" spans="1:9" x14ac:dyDescent="0.35">
      <c r="A5325" s="61" t="s">
        <v>19419</v>
      </c>
      <c r="B5325" s="45" t="s">
        <v>3822</v>
      </c>
      <c r="C5325" s="36">
        <v>0.75</v>
      </c>
      <c r="D5325" s="36">
        <v>0</v>
      </c>
      <c r="F5325" s="61" t="s">
        <v>31255</v>
      </c>
      <c r="G5325" s="45" t="s">
        <v>8920</v>
      </c>
      <c r="H5325" s="45" t="s">
        <v>12200</v>
      </c>
      <c r="I5325" s="36">
        <v>1</v>
      </c>
    </row>
    <row r="5326" spans="1:9" x14ac:dyDescent="0.35">
      <c r="A5326" s="60" t="s">
        <v>19420</v>
      </c>
      <c r="B5326" s="44" t="s">
        <v>3312</v>
      </c>
      <c r="C5326" s="37">
        <v>0.75</v>
      </c>
      <c r="D5326" s="37">
        <v>0</v>
      </c>
      <c r="F5326" s="60" t="s">
        <v>31256</v>
      </c>
      <c r="G5326" s="44" t="s">
        <v>8921</v>
      </c>
      <c r="H5326" s="44" t="s">
        <v>12200</v>
      </c>
      <c r="I5326" s="37">
        <v>1</v>
      </c>
    </row>
    <row r="5327" spans="1:9" x14ac:dyDescent="0.35">
      <c r="A5327" s="61" t="s">
        <v>19421</v>
      </c>
      <c r="B5327" s="45" t="s">
        <v>756</v>
      </c>
      <c r="C5327" s="36">
        <v>0.75</v>
      </c>
      <c r="D5327" s="36">
        <v>1</v>
      </c>
      <c r="F5327" s="61" t="s">
        <v>31257</v>
      </c>
      <c r="G5327" s="45" t="s">
        <v>8922</v>
      </c>
      <c r="H5327" s="45" t="s">
        <v>12200</v>
      </c>
      <c r="I5327" s="36">
        <v>1</v>
      </c>
    </row>
    <row r="5328" spans="1:9" x14ac:dyDescent="0.35">
      <c r="A5328" s="60" t="s">
        <v>19423</v>
      </c>
      <c r="B5328" s="44" t="s">
        <v>3823</v>
      </c>
      <c r="C5328" s="37">
        <v>0.75</v>
      </c>
      <c r="D5328" s="37">
        <v>1</v>
      </c>
      <c r="F5328" s="60" t="s">
        <v>31258</v>
      </c>
      <c r="G5328" s="44" t="s">
        <v>8923</v>
      </c>
      <c r="H5328" s="44" t="s">
        <v>12311</v>
      </c>
      <c r="I5328" s="37">
        <v>1</v>
      </c>
    </row>
    <row r="5329" spans="1:9" x14ac:dyDescent="0.35">
      <c r="A5329" s="61" t="s">
        <v>19425</v>
      </c>
      <c r="B5329" s="45" t="s">
        <v>1340</v>
      </c>
      <c r="C5329" s="36">
        <v>0.75</v>
      </c>
      <c r="D5329" s="36">
        <v>1</v>
      </c>
      <c r="F5329" s="61" t="s">
        <v>31259</v>
      </c>
      <c r="G5329" s="45" t="s">
        <v>4300</v>
      </c>
      <c r="H5329" s="45" t="s">
        <v>12200</v>
      </c>
      <c r="I5329" s="36">
        <v>1</v>
      </c>
    </row>
    <row r="5330" spans="1:9" x14ac:dyDescent="0.35">
      <c r="A5330" s="60" t="s">
        <v>19428</v>
      </c>
      <c r="B5330" s="44" t="s">
        <v>3825</v>
      </c>
      <c r="C5330" s="37">
        <v>0.75</v>
      </c>
      <c r="D5330" s="37">
        <v>1</v>
      </c>
      <c r="F5330" s="60" t="s">
        <v>31260</v>
      </c>
      <c r="G5330" s="44" t="s">
        <v>4300</v>
      </c>
      <c r="H5330" s="44" t="s">
        <v>12200</v>
      </c>
      <c r="I5330" s="37">
        <v>1</v>
      </c>
    </row>
    <row r="5331" spans="1:9" x14ac:dyDescent="0.35">
      <c r="A5331" s="61" t="s">
        <v>19429</v>
      </c>
      <c r="B5331" s="45" t="s">
        <v>2263</v>
      </c>
      <c r="C5331" s="36">
        <v>0.75</v>
      </c>
      <c r="D5331" s="36">
        <v>1</v>
      </c>
      <c r="F5331" s="61" t="s">
        <v>31261</v>
      </c>
      <c r="G5331" s="45" t="s">
        <v>8924</v>
      </c>
      <c r="H5331" s="45" t="s">
        <v>12199</v>
      </c>
      <c r="I5331" s="36">
        <v>1</v>
      </c>
    </row>
    <row r="5332" spans="1:9" x14ac:dyDescent="0.35">
      <c r="A5332" s="60" t="s">
        <v>19430</v>
      </c>
      <c r="B5332" s="44" t="s">
        <v>3826</v>
      </c>
      <c r="C5332" s="37">
        <v>0.75</v>
      </c>
      <c r="D5332" s="37">
        <v>1</v>
      </c>
      <c r="F5332" s="60" t="s">
        <v>31262</v>
      </c>
      <c r="G5332" s="44" t="s">
        <v>8924</v>
      </c>
      <c r="H5332" s="44" t="s">
        <v>12199</v>
      </c>
      <c r="I5332" s="37">
        <v>1</v>
      </c>
    </row>
    <row r="5333" spans="1:9" x14ac:dyDescent="0.35">
      <c r="A5333" s="61" t="s">
        <v>19432</v>
      </c>
      <c r="B5333" s="45" t="s">
        <v>2780</v>
      </c>
      <c r="C5333" s="36">
        <v>0.75</v>
      </c>
      <c r="D5333" s="36">
        <v>1</v>
      </c>
      <c r="F5333" s="61" t="s">
        <v>31263</v>
      </c>
      <c r="G5333" s="45" t="s">
        <v>8924</v>
      </c>
      <c r="H5333" s="45" t="s">
        <v>12199</v>
      </c>
      <c r="I5333" s="36">
        <v>1</v>
      </c>
    </row>
    <row r="5334" spans="1:9" x14ac:dyDescent="0.35">
      <c r="A5334" s="60" t="s">
        <v>19433</v>
      </c>
      <c r="B5334" s="44" t="s">
        <v>1104</v>
      </c>
      <c r="C5334" s="37">
        <v>0.75</v>
      </c>
      <c r="D5334" s="37">
        <v>0</v>
      </c>
      <c r="F5334" s="60" t="s">
        <v>31264</v>
      </c>
      <c r="G5334" s="44" t="s">
        <v>8925</v>
      </c>
      <c r="H5334" s="44" t="s">
        <v>12199</v>
      </c>
      <c r="I5334" s="37">
        <v>1</v>
      </c>
    </row>
    <row r="5335" spans="1:9" x14ac:dyDescent="0.35">
      <c r="A5335" s="61" t="s">
        <v>19434</v>
      </c>
      <c r="B5335" s="45" t="s">
        <v>1104</v>
      </c>
      <c r="C5335" s="36">
        <v>0.75</v>
      </c>
      <c r="D5335" s="36">
        <v>0</v>
      </c>
      <c r="F5335" s="61" t="s">
        <v>31268</v>
      </c>
      <c r="G5335" s="45" t="s">
        <v>937</v>
      </c>
      <c r="H5335" s="45" t="s">
        <v>12200</v>
      </c>
      <c r="I5335" s="36">
        <v>1</v>
      </c>
    </row>
    <row r="5336" spans="1:9" x14ac:dyDescent="0.35">
      <c r="A5336" s="60" t="s">
        <v>19435</v>
      </c>
      <c r="B5336" s="44" t="s">
        <v>425</v>
      </c>
      <c r="C5336" s="37">
        <v>0.75</v>
      </c>
      <c r="D5336" s="37">
        <v>1</v>
      </c>
      <c r="F5336" s="60" t="s">
        <v>31276</v>
      </c>
      <c r="G5336" s="44" t="s">
        <v>5393</v>
      </c>
      <c r="H5336" s="44" t="s">
        <v>12366</v>
      </c>
      <c r="I5336" s="37">
        <v>0</v>
      </c>
    </row>
    <row r="5337" spans="1:9" x14ac:dyDescent="0.35">
      <c r="A5337" s="61" t="s">
        <v>19436</v>
      </c>
      <c r="B5337" s="45" t="s">
        <v>419</v>
      </c>
      <c r="C5337" s="36">
        <v>0.75</v>
      </c>
      <c r="D5337" s="36">
        <v>1</v>
      </c>
      <c r="F5337" s="61" t="s">
        <v>31277</v>
      </c>
      <c r="G5337" s="45" t="s">
        <v>4351</v>
      </c>
      <c r="H5337" s="45" t="s">
        <v>12366</v>
      </c>
      <c r="I5337" s="36">
        <v>0</v>
      </c>
    </row>
    <row r="5338" spans="1:9" x14ac:dyDescent="0.35">
      <c r="A5338" s="60" t="s">
        <v>19437</v>
      </c>
      <c r="B5338" s="44" t="s">
        <v>576</v>
      </c>
      <c r="C5338" s="37">
        <v>0.75</v>
      </c>
      <c r="D5338" s="37">
        <v>1</v>
      </c>
      <c r="F5338" s="60" t="s">
        <v>31278</v>
      </c>
      <c r="G5338" s="44" t="s">
        <v>8930</v>
      </c>
      <c r="H5338" s="44" t="s">
        <v>12199</v>
      </c>
      <c r="I5338" s="37">
        <v>1</v>
      </c>
    </row>
    <row r="5339" spans="1:9" x14ac:dyDescent="0.35">
      <c r="A5339" s="61" t="s">
        <v>19438</v>
      </c>
      <c r="B5339" s="45" t="s">
        <v>3334</v>
      </c>
      <c r="C5339" s="36">
        <v>0.75</v>
      </c>
      <c r="D5339" s="36">
        <v>0</v>
      </c>
      <c r="F5339" s="61" t="s">
        <v>31279</v>
      </c>
      <c r="G5339" s="45" t="s">
        <v>6251</v>
      </c>
      <c r="H5339" s="45" t="s">
        <v>12199</v>
      </c>
      <c r="I5339" s="36">
        <v>1</v>
      </c>
    </row>
    <row r="5340" spans="1:9" x14ac:dyDescent="0.35">
      <c r="A5340" s="60" t="s">
        <v>19439</v>
      </c>
      <c r="B5340" s="44" t="s">
        <v>3827</v>
      </c>
      <c r="C5340" s="37">
        <v>0.75</v>
      </c>
      <c r="D5340" s="37">
        <v>1</v>
      </c>
      <c r="F5340" s="60" t="s">
        <v>31280</v>
      </c>
      <c r="G5340" s="44" t="s">
        <v>3313</v>
      </c>
      <c r="H5340" s="44" t="s">
        <v>12199</v>
      </c>
      <c r="I5340" s="37">
        <v>1</v>
      </c>
    </row>
    <row r="5341" spans="1:9" x14ac:dyDescent="0.35">
      <c r="A5341" s="61" t="s">
        <v>19440</v>
      </c>
      <c r="B5341" s="45" t="s">
        <v>3120</v>
      </c>
      <c r="C5341" s="36">
        <v>0.75</v>
      </c>
      <c r="D5341" s="36">
        <v>1</v>
      </c>
      <c r="F5341" s="61" t="s">
        <v>31281</v>
      </c>
      <c r="G5341" s="45" t="s">
        <v>3313</v>
      </c>
      <c r="H5341" s="45" t="s">
        <v>12199</v>
      </c>
      <c r="I5341" s="36">
        <v>1</v>
      </c>
    </row>
    <row r="5342" spans="1:9" x14ac:dyDescent="0.35">
      <c r="A5342" s="60" t="s">
        <v>19441</v>
      </c>
      <c r="B5342" s="44" t="s">
        <v>3828</v>
      </c>
      <c r="C5342" s="37">
        <v>0.75</v>
      </c>
      <c r="D5342" s="37">
        <v>1</v>
      </c>
      <c r="F5342" s="60" t="s">
        <v>31282</v>
      </c>
      <c r="G5342" s="44" t="s">
        <v>8931</v>
      </c>
      <c r="H5342" s="44" t="s">
        <v>12199</v>
      </c>
      <c r="I5342" s="37">
        <v>1</v>
      </c>
    </row>
    <row r="5343" spans="1:9" x14ac:dyDescent="0.35">
      <c r="A5343" s="61" t="s">
        <v>19443</v>
      </c>
      <c r="B5343" s="45" t="s">
        <v>160</v>
      </c>
      <c r="C5343" s="36">
        <v>0.75</v>
      </c>
      <c r="D5343" s="36">
        <v>1</v>
      </c>
      <c r="F5343" s="61" t="s">
        <v>31283</v>
      </c>
      <c r="G5343" s="45" t="s">
        <v>8931</v>
      </c>
      <c r="H5343" s="45" t="s">
        <v>12199</v>
      </c>
      <c r="I5343" s="36">
        <v>1</v>
      </c>
    </row>
    <row r="5344" spans="1:9" x14ac:dyDescent="0.35">
      <c r="A5344" s="60" t="s">
        <v>19445</v>
      </c>
      <c r="B5344" s="44" t="s">
        <v>3831</v>
      </c>
      <c r="C5344" s="37">
        <v>0.75</v>
      </c>
      <c r="D5344" s="37">
        <v>1</v>
      </c>
      <c r="F5344" s="60" t="s">
        <v>31288</v>
      </c>
      <c r="G5344" s="44" t="s">
        <v>8932</v>
      </c>
      <c r="H5344" s="44" t="s">
        <v>12199</v>
      </c>
      <c r="I5344" s="37">
        <v>1</v>
      </c>
    </row>
    <row r="5345" spans="1:9" x14ac:dyDescent="0.35">
      <c r="A5345" s="61" t="s">
        <v>19446</v>
      </c>
      <c r="B5345" s="45" t="s">
        <v>3832</v>
      </c>
      <c r="C5345" s="36">
        <v>0.75</v>
      </c>
      <c r="D5345" s="36">
        <v>1</v>
      </c>
      <c r="F5345" s="61" t="s">
        <v>31289</v>
      </c>
      <c r="G5345" s="45" t="s">
        <v>8933</v>
      </c>
      <c r="H5345" s="45" t="s">
        <v>12199</v>
      </c>
      <c r="I5345" s="36">
        <v>1</v>
      </c>
    </row>
    <row r="5346" spans="1:9" x14ac:dyDescent="0.35">
      <c r="A5346" s="60" t="s">
        <v>19447</v>
      </c>
      <c r="B5346" s="44" t="s">
        <v>3833</v>
      </c>
      <c r="C5346" s="37">
        <v>0.75</v>
      </c>
      <c r="D5346" s="37">
        <v>0</v>
      </c>
      <c r="F5346" s="60" t="s">
        <v>31290</v>
      </c>
      <c r="G5346" s="44" t="s">
        <v>8933</v>
      </c>
      <c r="H5346" s="44" t="s">
        <v>12200</v>
      </c>
      <c r="I5346" s="37">
        <v>1</v>
      </c>
    </row>
    <row r="5347" spans="1:9" x14ac:dyDescent="0.35">
      <c r="A5347" s="61" t="s">
        <v>19448</v>
      </c>
      <c r="B5347" s="45" t="s">
        <v>2490</v>
      </c>
      <c r="C5347" s="36">
        <v>0.75</v>
      </c>
      <c r="D5347" s="36">
        <v>1</v>
      </c>
      <c r="F5347" s="61" t="s">
        <v>31291</v>
      </c>
      <c r="G5347" s="45" t="s">
        <v>8933</v>
      </c>
      <c r="H5347" s="45" t="s">
        <v>12199</v>
      </c>
      <c r="I5347" s="36">
        <v>1</v>
      </c>
    </row>
    <row r="5348" spans="1:9" x14ac:dyDescent="0.35">
      <c r="A5348" s="60" t="s">
        <v>19450</v>
      </c>
      <c r="B5348" s="44" t="s">
        <v>3835</v>
      </c>
      <c r="C5348" s="37">
        <v>0.75</v>
      </c>
      <c r="D5348" s="37">
        <v>1</v>
      </c>
      <c r="F5348" s="60" t="s">
        <v>31292</v>
      </c>
      <c r="G5348" s="44" t="s">
        <v>708</v>
      </c>
      <c r="H5348" s="44" t="s">
        <v>12199</v>
      </c>
      <c r="I5348" s="37">
        <v>1</v>
      </c>
    </row>
    <row r="5349" spans="1:9" x14ac:dyDescent="0.35">
      <c r="A5349" s="61" t="s">
        <v>19453</v>
      </c>
      <c r="B5349" s="45" t="s">
        <v>894</v>
      </c>
      <c r="C5349" s="36">
        <v>0.75</v>
      </c>
      <c r="D5349" s="36">
        <v>0</v>
      </c>
      <c r="F5349" s="61" t="s">
        <v>31293</v>
      </c>
      <c r="G5349" s="45" t="s">
        <v>708</v>
      </c>
      <c r="H5349" s="45" t="s">
        <v>12199</v>
      </c>
      <c r="I5349" s="36">
        <v>1</v>
      </c>
    </row>
    <row r="5350" spans="1:9" x14ac:dyDescent="0.35">
      <c r="A5350" s="60" t="s">
        <v>19454</v>
      </c>
      <c r="B5350" s="44" t="s">
        <v>3837</v>
      </c>
      <c r="C5350" s="37">
        <v>0.75</v>
      </c>
      <c r="D5350" s="37">
        <v>1</v>
      </c>
      <c r="F5350" s="60" t="s">
        <v>31294</v>
      </c>
      <c r="G5350" s="44" t="s">
        <v>3469</v>
      </c>
      <c r="H5350" s="44" t="s">
        <v>12199</v>
      </c>
      <c r="I5350" s="37">
        <v>1</v>
      </c>
    </row>
    <row r="5351" spans="1:9" x14ac:dyDescent="0.35">
      <c r="A5351" s="61" t="s">
        <v>19455</v>
      </c>
      <c r="B5351" s="45" t="s">
        <v>3838</v>
      </c>
      <c r="C5351" s="36">
        <v>0.75</v>
      </c>
      <c r="D5351" s="36">
        <v>1</v>
      </c>
      <c r="F5351" s="61" t="s">
        <v>31295</v>
      </c>
      <c r="G5351" s="45" t="s">
        <v>3469</v>
      </c>
      <c r="H5351" s="45" t="s">
        <v>12199</v>
      </c>
      <c r="I5351" s="36">
        <v>1</v>
      </c>
    </row>
    <row r="5352" spans="1:9" x14ac:dyDescent="0.35">
      <c r="A5352" s="60" t="s">
        <v>19456</v>
      </c>
      <c r="B5352" s="44" t="s">
        <v>3839</v>
      </c>
      <c r="C5352" s="37">
        <v>0.75</v>
      </c>
      <c r="D5352" s="37">
        <v>1</v>
      </c>
      <c r="F5352" s="60" t="s">
        <v>31296</v>
      </c>
      <c r="G5352" s="44" t="s">
        <v>8934</v>
      </c>
      <c r="H5352" s="44" t="s">
        <v>12199</v>
      </c>
      <c r="I5352" s="37">
        <v>1</v>
      </c>
    </row>
    <row r="5353" spans="1:9" x14ac:dyDescent="0.35">
      <c r="A5353" s="61" t="s">
        <v>19457</v>
      </c>
      <c r="B5353" s="45" t="s">
        <v>3840</v>
      </c>
      <c r="C5353" s="36">
        <v>0.75</v>
      </c>
      <c r="D5353" s="36">
        <v>1</v>
      </c>
      <c r="F5353" s="61" t="s">
        <v>31297</v>
      </c>
      <c r="G5353" s="45" t="s">
        <v>1872</v>
      </c>
      <c r="H5353" s="45" t="s">
        <v>12199</v>
      </c>
      <c r="I5353" s="36">
        <v>1</v>
      </c>
    </row>
    <row r="5354" spans="1:9" x14ac:dyDescent="0.35">
      <c r="A5354" s="60" t="s">
        <v>19458</v>
      </c>
      <c r="B5354" s="44" t="s">
        <v>3841</v>
      </c>
      <c r="C5354" s="37">
        <v>0.75</v>
      </c>
      <c r="D5354" s="37">
        <v>1</v>
      </c>
      <c r="F5354" s="60" t="s">
        <v>31299</v>
      </c>
      <c r="G5354" s="44" t="s">
        <v>8229</v>
      </c>
      <c r="H5354" s="44" t="s">
        <v>12200</v>
      </c>
      <c r="I5354" s="37">
        <v>1</v>
      </c>
    </row>
    <row r="5355" spans="1:9" x14ac:dyDescent="0.35">
      <c r="A5355" s="61" t="s">
        <v>19459</v>
      </c>
      <c r="B5355" s="45" t="s">
        <v>3842</v>
      </c>
      <c r="C5355" s="36">
        <v>0.75</v>
      </c>
      <c r="D5355" s="36">
        <v>1</v>
      </c>
      <c r="F5355" s="61" t="s">
        <v>31300</v>
      </c>
      <c r="G5355" s="45" t="s">
        <v>8935</v>
      </c>
      <c r="H5355" s="45" t="s">
        <v>12199</v>
      </c>
      <c r="I5355" s="36">
        <v>1</v>
      </c>
    </row>
    <row r="5356" spans="1:9" x14ac:dyDescent="0.35">
      <c r="A5356" s="60" t="s">
        <v>19460</v>
      </c>
      <c r="B5356" s="44" t="s">
        <v>3843</v>
      </c>
      <c r="C5356" s="37">
        <v>0.75</v>
      </c>
      <c r="D5356" s="37">
        <v>1</v>
      </c>
      <c r="F5356" s="60" t="s">
        <v>31301</v>
      </c>
      <c r="G5356" s="44" t="s">
        <v>8935</v>
      </c>
      <c r="H5356" s="44" t="s">
        <v>12199</v>
      </c>
      <c r="I5356" s="37">
        <v>1</v>
      </c>
    </row>
    <row r="5357" spans="1:9" x14ac:dyDescent="0.35">
      <c r="A5357" s="61" t="s">
        <v>19461</v>
      </c>
      <c r="B5357" s="45" t="s">
        <v>3844</v>
      </c>
      <c r="C5357" s="36">
        <v>0.75</v>
      </c>
      <c r="D5357" s="36">
        <v>1</v>
      </c>
      <c r="F5357" s="61" t="s">
        <v>31302</v>
      </c>
      <c r="G5357" s="45" t="s">
        <v>8936</v>
      </c>
      <c r="H5357" s="45" t="s">
        <v>12199</v>
      </c>
      <c r="I5357" s="36">
        <v>1</v>
      </c>
    </row>
    <row r="5358" spans="1:9" x14ac:dyDescent="0.35">
      <c r="A5358" s="60" t="s">
        <v>19464</v>
      </c>
      <c r="B5358" s="44" t="s">
        <v>168</v>
      </c>
      <c r="C5358" s="37">
        <v>0.75</v>
      </c>
      <c r="D5358" s="37">
        <v>1</v>
      </c>
      <c r="F5358" s="60" t="s">
        <v>31303</v>
      </c>
      <c r="G5358" s="44" t="s">
        <v>8936</v>
      </c>
      <c r="H5358" s="44" t="s">
        <v>12199</v>
      </c>
      <c r="I5358" s="37">
        <v>1</v>
      </c>
    </row>
    <row r="5359" spans="1:9" x14ac:dyDescent="0.35">
      <c r="A5359" s="61" t="s">
        <v>19467</v>
      </c>
      <c r="B5359" s="45" t="s">
        <v>3848</v>
      </c>
      <c r="C5359" s="36">
        <v>0.75</v>
      </c>
      <c r="D5359" s="36">
        <v>0</v>
      </c>
      <c r="F5359" s="61" t="s">
        <v>31304</v>
      </c>
      <c r="G5359" s="45" t="s">
        <v>8937</v>
      </c>
      <c r="H5359" s="45" t="s">
        <v>12199</v>
      </c>
      <c r="I5359" s="36">
        <v>1</v>
      </c>
    </row>
    <row r="5360" spans="1:9" x14ac:dyDescent="0.35">
      <c r="A5360" s="60" t="s">
        <v>19468</v>
      </c>
      <c r="B5360" s="44" t="s">
        <v>3305</v>
      </c>
      <c r="C5360" s="37">
        <v>0.75</v>
      </c>
      <c r="D5360" s="37">
        <v>0</v>
      </c>
      <c r="F5360" s="60" t="s">
        <v>31306</v>
      </c>
      <c r="G5360" s="44" t="s">
        <v>8938</v>
      </c>
      <c r="H5360" s="44" t="s">
        <v>12199</v>
      </c>
      <c r="I5360" s="37">
        <v>1</v>
      </c>
    </row>
    <row r="5361" spans="1:9" x14ac:dyDescent="0.35">
      <c r="A5361" s="61" t="s">
        <v>19469</v>
      </c>
      <c r="B5361" s="45" t="s">
        <v>62</v>
      </c>
      <c r="C5361" s="36">
        <v>0.75</v>
      </c>
      <c r="D5361" s="36">
        <v>0</v>
      </c>
      <c r="F5361" s="61" t="s">
        <v>31307</v>
      </c>
      <c r="G5361" s="45" t="s">
        <v>8938</v>
      </c>
      <c r="H5361" s="45" t="s">
        <v>12199</v>
      </c>
      <c r="I5361" s="36">
        <v>1</v>
      </c>
    </row>
    <row r="5362" spans="1:9" x14ac:dyDescent="0.35">
      <c r="A5362" s="60" t="s">
        <v>19470</v>
      </c>
      <c r="B5362" s="44" t="s">
        <v>168</v>
      </c>
      <c r="C5362" s="37">
        <v>0.75</v>
      </c>
      <c r="D5362" s="37">
        <v>1</v>
      </c>
      <c r="F5362" s="60" t="s">
        <v>31308</v>
      </c>
      <c r="G5362" s="44" t="s">
        <v>8939</v>
      </c>
      <c r="H5362" s="44" t="s">
        <v>12200</v>
      </c>
      <c r="I5362" s="37">
        <v>0</v>
      </c>
    </row>
    <row r="5363" spans="1:9" x14ac:dyDescent="0.35">
      <c r="A5363" s="61" t="s">
        <v>19471</v>
      </c>
      <c r="B5363" s="45" t="s">
        <v>1276</v>
      </c>
      <c r="C5363" s="36">
        <v>0.75</v>
      </c>
      <c r="D5363" s="36">
        <v>1</v>
      </c>
      <c r="F5363" s="61" t="s">
        <v>31309</v>
      </c>
      <c r="G5363" s="45" t="s">
        <v>8940</v>
      </c>
      <c r="H5363" s="45" t="s">
        <v>12190</v>
      </c>
      <c r="I5363" s="36">
        <v>1</v>
      </c>
    </row>
    <row r="5364" spans="1:9" x14ac:dyDescent="0.35">
      <c r="A5364" s="60" t="s">
        <v>19473</v>
      </c>
      <c r="B5364" s="44" t="s">
        <v>746</v>
      </c>
      <c r="C5364" s="37">
        <v>0.75</v>
      </c>
      <c r="D5364" s="37">
        <v>1</v>
      </c>
      <c r="F5364" s="60" t="s">
        <v>31310</v>
      </c>
      <c r="G5364" s="44" t="s">
        <v>8941</v>
      </c>
      <c r="H5364" s="44" t="s">
        <v>12190</v>
      </c>
      <c r="I5364" s="37">
        <v>1</v>
      </c>
    </row>
    <row r="5365" spans="1:9" x14ac:dyDescent="0.35">
      <c r="A5365" s="61" t="s">
        <v>19474</v>
      </c>
      <c r="B5365" s="45" t="s">
        <v>312</v>
      </c>
      <c r="C5365" s="36">
        <v>0.75</v>
      </c>
      <c r="D5365" s="36">
        <v>1</v>
      </c>
      <c r="F5365" s="61" t="s">
        <v>31311</v>
      </c>
      <c r="G5365" s="45" t="s">
        <v>8942</v>
      </c>
      <c r="H5365" s="45" t="s">
        <v>12190</v>
      </c>
      <c r="I5365" s="36">
        <v>1</v>
      </c>
    </row>
    <row r="5366" spans="1:9" x14ac:dyDescent="0.35">
      <c r="A5366" s="60" t="s">
        <v>19476</v>
      </c>
      <c r="B5366" s="44" t="s">
        <v>349</v>
      </c>
      <c r="C5366" s="37">
        <v>0.75</v>
      </c>
      <c r="D5366" s="37">
        <v>1</v>
      </c>
      <c r="F5366" s="60" t="s">
        <v>31313</v>
      </c>
      <c r="G5366" s="44" t="s">
        <v>4302</v>
      </c>
      <c r="H5366" s="44" t="s">
        <v>12190</v>
      </c>
      <c r="I5366" s="37">
        <v>1</v>
      </c>
    </row>
    <row r="5367" spans="1:9" x14ac:dyDescent="0.35">
      <c r="A5367" s="61" t="s">
        <v>19477</v>
      </c>
      <c r="B5367" s="45" t="s">
        <v>3849</v>
      </c>
      <c r="C5367" s="36">
        <v>0.75</v>
      </c>
      <c r="D5367" s="36">
        <v>1</v>
      </c>
      <c r="F5367" s="61" t="s">
        <v>31315</v>
      </c>
      <c r="G5367" s="45" t="s">
        <v>6257</v>
      </c>
      <c r="H5367" s="45" t="s">
        <v>12190</v>
      </c>
      <c r="I5367" s="36">
        <v>1</v>
      </c>
    </row>
    <row r="5368" spans="1:9" x14ac:dyDescent="0.35">
      <c r="A5368" s="60" t="s">
        <v>19478</v>
      </c>
      <c r="B5368" s="44" t="s">
        <v>2002</v>
      </c>
      <c r="C5368" s="37">
        <v>0.75</v>
      </c>
      <c r="D5368" s="37">
        <v>1</v>
      </c>
      <c r="F5368" s="60" t="s">
        <v>31317</v>
      </c>
      <c r="G5368" s="44" t="s">
        <v>8943</v>
      </c>
      <c r="H5368" s="44" t="s">
        <v>12366</v>
      </c>
      <c r="I5368" s="37">
        <v>1</v>
      </c>
    </row>
    <row r="5369" spans="1:9" x14ac:dyDescent="0.35">
      <c r="A5369" s="61" t="s">
        <v>19481</v>
      </c>
      <c r="B5369" s="45" t="s">
        <v>3851</v>
      </c>
      <c r="C5369" s="36">
        <v>0.75</v>
      </c>
      <c r="D5369" s="36">
        <v>1</v>
      </c>
      <c r="F5369" s="61" t="s">
        <v>31323</v>
      </c>
      <c r="G5369" s="45" t="s">
        <v>8946</v>
      </c>
      <c r="H5369" s="45" t="s">
        <v>12200</v>
      </c>
      <c r="I5369" s="36">
        <v>1</v>
      </c>
    </row>
    <row r="5370" spans="1:9" x14ac:dyDescent="0.35">
      <c r="A5370" s="60" t="s">
        <v>19482</v>
      </c>
      <c r="B5370" s="44" t="s">
        <v>3852</v>
      </c>
      <c r="C5370" s="37">
        <v>0.75</v>
      </c>
      <c r="D5370" s="37">
        <v>1</v>
      </c>
      <c r="F5370" s="60" t="s">
        <v>31329</v>
      </c>
      <c r="G5370" s="44" t="s">
        <v>4101</v>
      </c>
      <c r="H5370" s="44" t="s">
        <v>12190</v>
      </c>
      <c r="I5370" s="37">
        <v>1</v>
      </c>
    </row>
    <row r="5371" spans="1:9" x14ac:dyDescent="0.35">
      <c r="A5371" s="61" t="s">
        <v>19484</v>
      </c>
      <c r="B5371" s="45" t="s">
        <v>3853</v>
      </c>
      <c r="C5371" s="36">
        <v>0.75</v>
      </c>
      <c r="D5371" s="36">
        <v>1</v>
      </c>
      <c r="F5371" s="61" t="s">
        <v>31331</v>
      </c>
      <c r="G5371" s="45" t="s">
        <v>8949</v>
      </c>
      <c r="H5371" s="45" t="s">
        <v>12190</v>
      </c>
      <c r="I5371" s="36">
        <v>1</v>
      </c>
    </row>
    <row r="5372" spans="1:9" x14ac:dyDescent="0.35">
      <c r="A5372" s="60" t="s">
        <v>19485</v>
      </c>
      <c r="B5372" s="44" t="s">
        <v>2959</v>
      </c>
      <c r="C5372" s="37">
        <v>0.75</v>
      </c>
      <c r="D5372" s="37">
        <v>1</v>
      </c>
      <c r="F5372" s="60" t="s">
        <v>31333</v>
      </c>
      <c r="G5372" s="44" t="s">
        <v>8950</v>
      </c>
      <c r="H5372" s="44" t="s">
        <v>12190</v>
      </c>
      <c r="I5372" s="37">
        <v>1</v>
      </c>
    </row>
    <row r="5373" spans="1:9" x14ac:dyDescent="0.35">
      <c r="A5373" s="61" t="s">
        <v>19486</v>
      </c>
      <c r="B5373" s="45" t="s">
        <v>3854</v>
      </c>
      <c r="C5373" s="36">
        <v>0.75</v>
      </c>
      <c r="D5373" s="36">
        <v>1</v>
      </c>
      <c r="F5373" s="61" t="s">
        <v>31334</v>
      </c>
      <c r="G5373" s="45" t="s">
        <v>8950</v>
      </c>
      <c r="H5373" s="45" t="s">
        <v>12190</v>
      </c>
      <c r="I5373" s="36">
        <v>1</v>
      </c>
    </row>
    <row r="5374" spans="1:9" x14ac:dyDescent="0.35">
      <c r="A5374" s="60" t="s">
        <v>19489</v>
      </c>
      <c r="B5374" s="44" t="s">
        <v>3856</v>
      </c>
      <c r="C5374" s="37">
        <v>0.75</v>
      </c>
      <c r="D5374" s="37">
        <v>1</v>
      </c>
      <c r="F5374" s="60" t="s">
        <v>31336</v>
      </c>
      <c r="G5374" s="44" t="s">
        <v>8951</v>
      </c>
      <c r="H5374" s="44" t="s">
        <v>12190</v>
      </c>
      <c r="I5374" s="37">
        <v>1</v>
      </c>
    </row>
    <row r="5375" spans="1:9" x14ac:dyDescent="0.35">
      <c r="A5375" s="61" t="s">
        <v>19490</v>
      </c>
      <c r="B5375" s="45" t="s">
        <v>156</v>
      </c>
      <c r="C5375" s="36">
        <v>0.75</v>
      </c>
      <c r="D5375" s="36">
        <v>0</v>
      </c>
      <c r="F5375" s="61" t="s">
        <v>31337</v>
      </c>
      <c r="G5375" s="45" t="s">
        <v>8951</v>
      </c>
      <c r="H5375" s="45" t="s">
        <v>12190</v>
      </c>
      <c r="I5375" s="36">
        <v>1</v>
      </c>
    </row>
    <row r="5376" spans="1:9" x14ac:dyDescent="0.35">
      <c r="A5376" s="60" t="s">
        <v>19491</v>
      </c>
      <c r="B5376" s="44" t="s">
        <v>747</v>
      </c>
      <c r="C5376" s="37">
        <v>0.75</v>
      </c>
      <c r="D5376" s="37">
        <v>1</v>
      </c>
      <c r="F5376" s="60" t="s">
        <v>31338</v>
      </c>
      <c r="G5376" s="44" t="s">
        <v>3509</v>
      </c>
      <c r="H5376" s="44" t="s">
        <v>12366</v>
      </c>
      <c r="I5376" s="37">
        <v>1</v>
      </c>
    </row>
    <row r="5377" spans="1:9" x14ac:dyDescent="0.35">
      <c r="A5377" s="61" t="s">
        <v>19493</v>
      </c>
      <c r="B5377" s="45" t="s">
        <v>3857</v>
      </c>
      <c r="C5377" s="36">
        <v>0.75</v>
      </c>
      <c r="D5377" s="36">
        <v>1</v>
      </c>
      <c r="F5377" s="61" t="s">
        <v>31343</v>
      </c>
      <c r="G5377" s="45" t="s">
        <v>4439</v>
      </c>
      <c r="H5377" s="45" t="s">
        <v>12200</v>
      </c>
      <c r="I5377" s="36">
        <v>1</v>
      </c>
    </row>
    <row r="5378" spans="1:9" x14ac:dyDescent="0.35">
      <c r="A5378" s="60" t="s">
        <v>19494</v>
      </c>
      <c r="B5378" s="44" t="s">
        <v>3858</v>
      </c>
      <c r="C5378" s="37">
        <v>0.75</v>
      </c>
      <c r="D5378" s="37">
        <v>0</v>
      </c>
      <c r="F5378" s="60" t="s">
        <v>31344</v>
      </c>
      <c r="G5378" s="44" t="s">
        <v>8952</v>
      </c>
      <c r="H5378" s="44" t="s">
        <v>12199</v>
      </c>
      <c r="I5378" s="37">
        <v>1</v>
      </c>
    </row>
    <row r="5379" spans="1:9" x14ac:dyDescent="0.35">
      <c r="A5379" s="61" t="s">
        <v>19498</v>
      </c>
      <c r="B5379" s="45" t="s">
        <v>3860</v>
      </c>
      <c r="C5379" s="36">
        <v>0.75</v>
      </c>
      <c r="D5379" s="36">
        <v>1</v>
      </c>
      <c r="F5379" s="61" t="s">
        <v>31345</v>
      </c>
      <c r="G5379" s="45" t="s">
        <v>8952</v>
      </c>
      <c r="H5379" s="45" t="s">
        <v>12199</v>
      </c>
      <c r="I5379" s="36">
        <v>1</v>
      </c>
    </row>
    <row r="5380" spans="1:9" x14ac:dyDescent="0.35">
      <c r="A5380" s="60" t="s">
        <v>19499</v>
      </c>
      <c r="B5380" s="44" t="s">
        <v>3861</v>
      </c>
      <c r="C5380" s="37">
        <v>0.75</v>
      </c>
      <c r="D5380" s="37">
        <v>1</v>
      </c>
      <c r="F5380" s="60" t="s">
        <v>31347</v>
      </c>
      <c r="G5380" s="44" t="s">
        <v>4118</v>
      </c>
      <c r="H5380" s="44" t="s">
        <v>12199</v>
      </c>
      <c r="I5380" s="37">
        <v>1</v>
      </c>
    </row>
    <row r="5381" spans="1:9" x14ac:dyDescent="0.35">
      <c r="A5381" s="61" t="s">
        <v>19500</v>
      </c>
      <c r="B5381" s="45" t="s">
        <v>3862</v>
      </c>
      <c r="C5381" s="36">
        <v>0.75</v>
      </c>
      <c r="D5381" s="36">
        <v>1</v>
      </c>
      <c r="F5381" s="61" t="s">
        <v>31348</v>
      </c>
      <c r="G5381" s="45" t="s">
        <v>4118</v>
      </c>
      <c r="H5381" s="45" t="s">
        <v>12199</v>
      </c>
      <c r="I5381" s="36">
        <v>0</v>
      </c>
    </row>
    <row r="5382" spans="1:9" x14ac:dyDescent="0.35">
      <c r="A5382" s="60" t="s">
        <v>19501</v>
      </c>
      <c r="B5382" s="44" t="s">
        <v>3863</v>
      </c>
      <c r="C5382" s="37">
        <v>0.75</v>
      </c>
      <c r="D5382" s="37">
        <v>1</v>
      </c>
      <c r="F5382" s="60" t="s">
        <v>31349</v>
      </c>
      <c r="G5382" s="44" t="s">
        <v>4118</v>
      </c>
      <c r="H5382" s="44" t="s">
        <v>12199</v>
      </c>
      <c r="I5382" s="37">
        <v>1</v>
      </c>
    </row>
    <row r="5383" spans="1:9" x14ac:dyDescent="0.35">
      <c r="A5383" s="61" t="s">
        <v>19503</v>
      </c>
      <c r="B5383" s="45" t="s">
        <v>3864</v>
      </c>
      <c r="C5383" s="36">
        <v>0.75</v>
      </c>
      <c r="D5383" s="36">
        <v>0</v>
      </c>
      <c r="F5383" s="61" t="s">
        <v>31350</v>
      </c>
      <c r="G5383" s="45" t="s">
        <v>4118</v>
      </c>
      <c r="H5383" s="45" t="s">
        <v>12199</v>
      </c>
      <c r="I5383" s="36">
        <v>0</v>
      </c>
    </row>
    <row r="5384" spans="1:9" x14ac:dyDescent="0.35">
      <c r="A5384" s="60" t="s">
        <v>19506</v>
      </c>
      <c r="B5384" s="44" t="s">
        <v>3531</v>
      </c>
      <c r="C5384" s="37">
        <v>0.75</v>
      </c>
      <c r="D5384" s="37">
        <v>1</v>
      </c>
      <c r="F5384" s="60" t="s">
        <v>31351</v>
      </c>
      <c r="G5384" s="44" t="s">
        <v>4120</v>
      </c>
      <c r="H5384" s="44" t="s">
        <v>12190</v>
      </c>
      <c r="I5384" s="37">
        <v>1</v>
      </c>
    </row>
    <row r="5385" spans="1:9" x14ac:dyDescent="0.35">
      <c r="A5385" s="61" t="s">
        <v>19507</v>
      </c>
      <c r="B5385" s="45" t="s">
        <v>3865</v>
      </c>
      <c r="C5385" s="36">
        <v>0.75</v>
      </c>
      <c r="D5385" s="36">
        <v>1</v>
      </c>
      <c r="F5385" s="61" t="s">
        <v>31352</v>
      </c>
      <c r="G5385" s="45" t="s">
        <v>4123</v>
      </c>
      <c r="H5385" s="45" t="s">
        <v>12190</v>
      </c>
      <c r="I5385" s="36">
        <v>1</v>
      </c>
    </row>
    <row r="5386" spans="1:9" x14ac:dyDescent="0.35">
      <c r="A5386" s="60" t="s">
        <v>19508</v>
      </c>
      <c r="B5386" s="44" t="s">
        <v>1670</v>
      </c>
      <c r="C5386" s="37">
        <v>0.75</v>
      </c>
      <c r="D5386" s="37">
        <v>1</v>
      </c>
      <c r="F5386" s="60" t="s">
        <v>31353</v>
      </c>
      <c r="G5386" s="44" t="s">
        <v>4212</v>
      </c>
      <c r="H5386" s="44" t="s">
        <v>12199</v>
      </c>
      <c r="I5386" s="37">
        <v>1</v>
      </c>
    </row>
    <row r="5387" spans="1:9" x14ac:dyDescent="0.35">
      <c r="A5387" s="61" t="s">
        <v>19509</v>
      </c>
      <c r="B5387" s="45" t="s">
        <v>3866</v>
      </c>
      <c r="C5387" s="36">
        <v>0.75</v>
      </c>
      <c r="D5387" s="36">
        <v>0</v>
      </c>
      <c r="F5387" s="61" t="s">
        <v>31366</v>
      </c>
      <c r="G5387" s="45" t="s">
        <v>8954</v>
      </c>
      <c r="H5387" s="45" t="s">
        <v>12199</v>
      </c>
      <c r="I5387" s="36">
        <v>1</v>
      </c>
    </row>
    <row r="5388" spans="1:9" x14ac:dyDescent="0.35">
      <c r="A5388" s="60" t="s">
        <v>19510</v>
      </c>
      <c r="B5388" s="44" t="s">
        <v>3867</v>
      </c>
      <c r="C5388" s="37">
        <v>0.75</v>
      </c>
      <c r="D5388" s="37">
        <v>1</v>
      </c>
      <c r="F5388" s="60" t="s">
        <v>31367</v>
      </c>
      <c r="G5388" s="44" t="s">
        <v>3314</v>
      </c>
      <c r="H5388" s="44" t="s">
        <v>12199</v>
      </c>
      <c r="I5388" s="37">
        <v>0</v>
      </c>
    </row>
    <row r="5389" spans="1:9" x14ac:dyDescent="0.35">
      <c r="A5389" s="61" t="s">
        <v>19512</v>
      </c>
      <c r="B5389" s="45" t="s">
        <v>3868</v>
      </c>
      <c r="C5389" s="36">
        <v>0.75</v>
      </c>
      <c r="D5389" s="36">
        <v>1</v>
      </c>
      <c r="F5389" s="61" t="s">
        <v>31370</v>
      </c>
      <c r="G5389" s="45" t="s">
        <v>8956</v>
      </c>
      <c r="H5389" s="45" t="s">
        <v>12199</v>
      </c>
      <c r="I5389" s="36">
        <v>1</v>
      </c>
    </row>
    <row r="5390" spans="1:9" x14ac:dyDescent="0.35">
      <c r="A5390" s="60" t="s">
        <v>19513</v>
      </c>
      <c r="B5390" s="44" t="s">
        <v>3869</v>
      </c>
      <c r="C5390" s="37">
        <v>0.75</v>
      </c>
      <c r="D5390" s="37">
        <v>0</v>
      </c>
      <c r="F5390" s="60" t="s">
        <v>31372</v>
      </c>
      <c r="G5390" s="44" t="s">
        <v>8588</v>
      </c>
      <c r="H5390" s="44" t="s">
        <v>12200</v>
      </c>
      <c r="I5390" s="37">
        <v>0</v>
      </c>
    </row>
    <row r="5391" spans="1:9" x14ac:dyDescent="0.35">
      <c r="A5391" s="61" t="s">
        <v>19516</v>
      </c>
      <c r="B5391" s="45" t="s">
        <v>3870</v>
      </c>
      <c r="C5391" s="36">
        <v>0.75</v>
      </c>
      <c r="D5391" s="36">
        <v>1</v>
      </c>
      <c r="F5391" s="61" t="s">
        <v>31375</v>
      </c>
      <c r="G5391" s="45" t="s">
        <v>8957</v>
      </c>
      <c r="H5391" s="45" t="s">
        <v>12366</v>
      </c>
      <c r="I5391" s="36">
        <v>1</v>
      </c>
    </row>
    <row r="5392" spans="1:9" x14ac:dyDescent="0.35">
      <c r="A5392" s="60" t="s">
        <v>19517</v>
      </c>
      <c r="B5392" s="44" t="s">
        <v>3871</v>
      </c>
      <c r="C5392" s="37">
        <v>0.75</v>
      </c>
      <c r="D5392" s="37">
        <v>1</v>
      </c>
      <c r="F5392" s="60" t="s">
        <v>31382</v>
      </c>
      <c r="G5392" s="44" t="s">
        <v>5425</v>
      </c>
      <c r="H5392" s="44" t="s">
        <v>12636</v>
      </c>
      <c r="I5392" s="37">
        <v>1</v>
      </c>
    </row>
    <row r="5393" spans="1:9" x14ac:dyDescent="0.35">
      <c r="A5393" s="61" t="s">
        <v>19519</v>
      </c>
      <c r="B5393" s="45" t="s">
        <v>3872</v>
      </c>
      <c r="C5393" s="36">
        <v>0.75</v>
      </c>
      <c r="D5393" s="36">
        <v>1</v>
      </c>
      <c r="F5393" s="61" t="s">
        <v>31383</v>
      </c>
      <c r="G5393" s="45" t="s">
        <v>5427</v>
      </c>
      <c r="H5393" s="45" t="s">
        <v>12190</v>
      </c>
      <c r="I5393" s="36">
        <v>1</v>
      </c>
    </row>
    <row r="5394" spans="1:9" x14ac:dyDescent="0.35">
      <c r="A5394" s="60" t="s">
        <v>19520</v>
      </c>
      <c r="B5394" s="44" t="s">
        <v>3873</v>
      </c>
      <c r="C5394" s="37">
        <v>0.75</v>
      </c>
      <c r="D5394" s="37">
        <v>1</v>
      </c>
      <c r="F5394" s="60" t="s">
        <v>31386</v>
      </c>
      <c r="G5394" s="44" t="s">
        <v>2907</v>
      </c>
      <c r="H5394" s="44" t="s">
        <v>12199</v>
      </c>
      <c r="I5394" s="37">
        <v>1</v>
      </c>
    </row>
    <row r="5395" spans="1:9" x14ac:dyDescent="0.35">
      <c r="A5395" s="61" t="s">
        <v>19522</v>
      </c>
      <c r="B5395" s="45" t="s">
        <v>3873</v>
      </c>
      <c r="C5395" s="36">
        <v>0.75</v>
      </c>
      <c r="D5395" s="36">
        <v>1</v>
      </c>
      <c r="F5395" s="61" t="s">
        <v>31387</v>
      </c>
      <c r="G5395" s="45" t="s">
        <v>8960</v>
      </c>
      <c r="H5395" s="45" t="s">
        <v>12200</v>
      </c>
      <c r="I5395" s="36">
        <v>1</v>
      </c>
    </row>
    <row r="5396" spans="1:9" x14ac:dyDescent="0.35">
      <c r="A5396" s="60" t="s">
        <v>19523</v>
      </c>
      <c r="B5396" s="44" t="s">
        <v>3873</v>
      </c>
      <c r="C5396" s="37">
        <v>0.75</v>
      </c>
      <c r="D5396" s="37">
        <v>1</v>
      </c>
      <c r="F5396" s="60" t="s">
        <v>31388</v>
      </c>
      <c r="G5396" s="44" t="s">
        <v>8961</v>
      </c>
      <c r="H5396" s="44" t="s">
        <v>12199</v>
      </c>
      <c r="I5396" s="37">
        <v>1</v>
      </c>
    </row>
    <row r="5397" spans="1:9" x14ac:dyDescent="0.35">
      <c r="A5397" s="61" t="s">
        <v>19525</v>
      </c>
      <c r="B5397" s="45" t="s">
        <v>3873</v>
      </c>
      <c r="C5397" s="36">
        <v>0.75</v>
      </c>
      <c r="D5397" s="36">
        <v>1</v>
      </c>
      <c r="F5397" s="61" t="s">
        <v>31389</v>
      </c>
      <c r="G5397" s="45" t="s">
        <v>8962</v>
      </c>
      <c r="H5397" s="45" t="s">
        <v>12199</v>
      </c>
      <c r="I5397" s="36">
        <v>1</v>
      </c>
    </row>
    <row r="5398" spans="1:9" x14ac:dyDescent="0.35">
      <c r="A5398" s="60" t="s">
        <v>19527</v>
      </c>
      <c r="B5398" s="44" t="s">
        <v>3797</v>
      </c>
      <c r="C5398" s="37">
        <v>0.75</v>
      </c>
      <c r="D5398" s="37">
        <v>1</v>
      </c>
      <c r="F5398" s="60" t="s">
        <v>31390</v>
      </c>
      <c r="G5398" s="44" t="s">
        <v>8963</v>
      </c>
      <c r="H5398" s="44" t="s">
        <v>12199</v>
      </c>
      <c r="I5398" s="37">
        <v>1</v>
      </c>
    </row>
    <row r="5399" spans="1:9" x14ac:dyDescent="0.35">
      <c r="A5399" s="61" t="s">
        <v>19528</v>
      </c>
      <c r="B5399" s="45" t="s">
        <v>3874</v>
      </c>
      <c r="C5399" s="36">
        <v>0.75</v>
      </c>
      <c r="D5399" s="36">
        <v>1</v>
      </c>
      <c r="F5399" s="61" t="s">
        <v>31399</v>
      </c>
      <c r="G5399" s="45" t="s">
        <v>7205</v>
      </c>
      <c r="H5399" s="45" t="s">
        <v>12190</v>
      </c>
      <c r="I5399" s="36">
        <v>1</v>
      </c>
    </row>
    <row r="5400" spans="1:9" x14ac:dyDescent="0.35">
      <c r="A5400" s="60" t="s">
        <v>19530</v>
      </c>
      <c r="B5400" s="44" t="s">
        <v>3875</v>
      </c>
      <c r="C5400" s="37">
        <v>0.75</v>
      </c>
      <c r="D5400" s="37">
        <v>1</v>
      </c>
      <c r="F5400" s="60" t="s">
        <v>31400</v>
      </c>
      <c r="G5400" s="44" t="s">
        <v>5492</v>
      </c>
      <c r="H5400" s="44" t="s">
        <v>12199</v>
      </c>
      <c r="I5400" s="37">
        <v>1</v>
      </c>
    </row>
    <row r="5401" spans="1:9" x14ac:dyDescent="0.35">
      <c r="A5401" s="61" t="s">
        <v>19531</v>
      </c>
      <c r="B5401" s="45" t="s">
        <v>1542</v>
      </c>
      <c r="C5401" s="36">
        <v>0.75</v>
      </c>
      <c r="D5401" s="36">
        <v>1</v>
      </c>
      <c r="F5401" s="61" t="s">
        <v>31404</v>
      </c>
      <c r="G5401" s="45" t="s">
        <v>455</v>
      </c>
      <c r="H5401" s="45" t="s">
        <v>12199</v>
      </c>
      <c r="I5401" s="36">
        <v>1</v>
      </c>
    </row>
    <row r="5402" spans="1:9" x14ac:dyDescent="0.35">
      <c r="A5402" s="60" t="s">
        <v>19532</v>
      </c>
      <c r="B5402" s="44" t="s">
        <v>3876</v>
      </c>
      <c r="C5402" s="37">
        <v>0.75</v>
      </c>
      <c r="D5402" s="37">
        <v>1</v>
      </c>
      <c r="F5402" s="60" t="s">
        <v>31405</v>
      </c>
      <c r="G5402" s="44" t="s">
        <v>8972</v>
      </c>
      <c r="H5402" s="44" t="s">
        <v>12190</v>
      </c>
      <c r="I5402" s="37">
        <v>1</v>
      </c>
    </row>
    <row r="5403" spans="1:9" x14ac:dyDescent="0.35">
      <c r="A5403" s="61" t="s">
        <v>19534</v>
      </c>
      <c r="B5403" s="45" t="s">
        <v>3679</v>
      </c>
      <c r="C5403" s="36">
        <v>0.75</v>
      </c>
      <c r="D5403" s="36">
        <v>0</v>
      </c>
      <c r="F5403" s="61" t="s">
        <v>31433</v>
      </c>
      <c r="G5403" s="45" t="s">
        <v>8980</v>
      </c>
      <c r="H5403" s="45" t="s">
        <v>12200</v>
      </c>
      <c r="I5403" s="36">
        <v>1</v>
      </c>
    </row>
    <row r="5404" spans="1:9" x14ac:dyDescent="0.35">
      <c r="A5404" s="60" t="s">
        <v>19535</v>
      </c>
      <c r="B5404" s="44" t="s">
        <v>3877</v>
      </c>
      <c r="C5404" s="37">
        <v>0.75</v>
      </c>
      <c r="D5404" s="37">
        <v>1</v>
      </c>
      <c r="F5404" s="60" t="s">
        <v>31451</v>
      </c>
      <c r="G5404" s="44" t="s">
        <v>8985</v>
      </c>
      <c r="H5404" s="44" t="s">
        <v>12190</v>
      </c>
      <c r="I5404" s="37">
        <v>1</v>
      </c>
    </row>
    <row r="5405" spans="1:9" x14ac:dyDescent="0.35">
      <c r="A5405" s="61" t="s">
        <v>19536</v>
      </c>
      <c r="B5405" s="45" t="s">
        <v>3878</v>
      </c>
      <c r="C5405" s="36">
        <v>0.75</v>
      </c>
      <c r="D5405" s="36">
        <v>1</v>
      </c>
      <c r="F5405" s="61" t="s">
        <v>31456</v>
      </c>
      <c r="G5405" s="45" t="s">
        <v>2444</v>
      </c>
      <c r="H5405" s="45" t="s">
        <v>12190</v>
      </c>
      <c r="I5405" s="36">
        <v>1</v>
      </c>
    </row>
    <row r="5406" spans="1:9" x14ac:dyDescent="0.35">
      <c r="A5406" s="60" t="s">
        <v>19541</v>
      </c>
      <c r="B5406" s="44" t="s">
        <v>2152</v>
      </c>
      <c r="C5406" s="37">
        <v>0.75</v>
      </c>
      <c r="D5406" s="37">
        <v>0</v>
      </c>
      <c r="F5406" s="60" t="s">
        <v>31457</v>
      </c>
      <c r="G5406" s="44" t="s">
        <v>8989</v>
      </c>
      <c r="H5406" s="44" t="s">
        <v>12366</v>
      </c>
      <c r="I5406" s="37">
        <v>1</v>
      </c>
    </row>
    <row r="5407" spans="1:9" x14ac:dyDescent="0.35">
      <c r="A5407" s="61" t="s">
        <v>19542</v>
      </c>
      <c r="B5407" s="45" t="s">
        <v>620</v>
      </c>
      <c r="C5407" s="36">
        <v>0.75</v>
      </c>
      <c r="D5407" s="36">
        <v>1</v>
      </c>
      <c r="F5407" s="61" t="s">
        <v>31458</v>
      </c>
      <c r="G5407" s="45" t="s">
        <v>8990</v>
      </c>
      <c r="H5407" s="45" t="s">
        <v>12190</v>
      </c>
      <c r="I5407" s="36">
        <v>1</v>
      </c>
    </row>
    <row r="5408" spans="1:9" x14ac:dyDescent="0.35">
      <c r="A5408" s="60" t="s">
        <v>19543</v>
      </c>
      <c r="B5408" s="44" t="s">
        <v>3881</v>
      </c>
      <c r="C5408" s="37">
        <v>0.75</v>
      </c>
      <c r="D5408" s="37">
        <v>0</v>
      </c>
      <c r="F5408" s="60" t="s">
        <v>31459</v>
      </c>
      <c r="G5408" s="44" t="s">
        <v>8991</v>
      </c>
      <c r="H5408" s="44" t="s">
        <v>12200</v>
      </c>
      <c r="I5408" s="37">
        <v>1</v>
      </c>
    </row>
    <row r="5409" spans="1:9" x14ac:dyDescent="0.35">
      <c r="A5409" s="61" t="s">
        <v>19544</v>
      </c>
      <c r="B5409" s="45" t="s">
        <v>456</v>
      </c>
      <c r="C5409" s="36">
        <v>0.75</v>
      </c>
      <c r="D5409" s="36">
        <v>1</v>
      </c>
      <c r="F5409" s="61" t="s">
        <v>31473</v>
      </c>
      <c r="G5409" s="45" t="s">
        <v>8998</v>
      </c>
      <c r="H5409" s="45" t="s">
        <v>12199</v>
      </c>
      <c r="I5409" s="36">
        <v>1</v>
      </c>
    </row>
    <row r="5410" spans="1:9" x14ac:dyDescent="0.35">
      <c r="A5410" s="60" t="s">
        <v>19546</v>
      </c>
      <c r="B5410" s="44" t="s">
        <v>3376</v>
      </c>
      <c r="C5410" s="37">
        <v>0.75</v>
      </c>
      <c r="D5410" s="37">
        <v>0</v>
      </c>
      <c r="F5410" s="60" t="s">
        <v>31474</v>
      </c>
      <c r="G5410" s="44" t="s">
        <v>8999</v>
      </c>
      <c r="H5410" s="44" t="s">
        <v>12199</v>
      </c>
      <c r="I5410" s="37">
        <v>1</v>
      </c>
    </row>
    <row r="5411" spans="1:9" x14ac:dyDescent="0.35">
      <c r="A5411" s="61" t="s">
        <v>19547</v>
      </c>
      <c r="B5411" s="45" t="s">
        <v>3882</v>
      </c>
      <c r="C5411" s="36">
        <v>0.75</v>
      </c>
      <c r="D5411" s="36">
        <v>0</v>
      </c>
      <c r="F5411" s="61" t="s">
        <v>31475</v>
      </c>
      <c r="G5411" s="45" t="s">
        <v>9000</v>
      </c>
      <c r="H5411" s="45" t="s">
        <v>12199</v>
      </c>
      <c r="I5411" s="36">
        <v>1</v>
      </c>
    </row>
    <row r="5412" spans="1:9" x14ac:dyDescent="0.35">
      <c r="A5412" s="60" t="s">
        <v>19548</v>
      </c>
      <c r="B5412" s="44" t="s">
        <v>469</v>
      </c>
      <c r="C5412" s="37">
        <v>0.75</v>
      </c>
      <c r="D5412" s="37">
        <v>1</v>
      </c>
      <c r="F5412" s="60" t="s">
        <v>31476</v>
      </c>
      <c r="G5412" s="44" t="s">
        <v>9000</v>
      </c>
      <c r="H5412" s="44" t="s">
        <v>12199</v>
      </c>
      <c r="I5412" s="37">
        <v>1</v>
      </c>
    </row>
    <row r="5413" spans="1:9" x14ac:dyDescent="0.35">
      <c r="A5413" s="61" t="s">
        <v>19550</v>
      </c>
      <c r="B5413" s="45" t="s">
        <v>3883</v>
      </c>
      <c r="C5413" s="36">
        <v>0.75</v>
      </c>
      <c r="D5413" s="36">
        <v>0</v>
      </c>
      <c r="F5413" s="61" t="s">
        <v>31477</v>
      </c>
      <c r="G5413" s="45" t="s">
        <v>9000</v>
      </c>
      <c r="H5413" s="45" t="s">
        <v>12199</v>
      </c>
      <c r="I5413" s="36">
        <v>1</v>
      </c>
    </row>
    <row r="5414" spans="1:9" x14ac:dyDescent="0.35">
      <c r="A5414" s="60" t="s">
        <v>19551</v>
      </c>
      <c r="B5414" s="44" t="s">
        <v>3884</v>
      </c>
      <c r="C5414" s="37">
        <v>0.75</v>
      </c>
      <c r="D5414" s="37">
        <v>1</v>
      </c>
      <c r="F5414" s="60" t="s">
        <v>31478</v>
      </c>
      <c r="G5414" s="44" t="s">
        <v>9000</v>
      </c>
      <c r="H5414" s="44" t="s">
        <v>12199</v>
      </c>
      <c r="I5414" s="37">
        <v>1</v>
      </c>
    </row>
    <row r="5415" spans="1:9" x14ac:dyDescent="0.35">
      <c r="A5415" s="61" t="s">
        <v>19552</v>
      </c>
      <c r="B5415" s="45" t="s">
        <v>3885</v>
      </c>
      <c r="C5415" s="36">
        <v>0.75</v>
      </c>
      <c r="D5415" s="36">
        <v>1</v>
      </c>
      <c r="F5415" s="61" t="s">
        <v>31479</v>
      </c>
      <c r="G5415" s="45" t="s">
        <v>9000</v>
      </c>
      <c r="H5415" s="45" t="s">
        <v>12199</v>
      </c>
      <c r="I5415" s="36">
        <v>1</v>
      </c>
    </row>
    <row r="5416" spans="1:9" x14ac:dyDescent="0.35">
      <c r="A5416" s="60" t="s">
        <v>19553</v>
      </c>
      <c r="B5416" s="44" t="s">
        <v>3886</v>
      </c>
      <c r="C5416" s="37">
        <v>0.75</v>
      </c>
      <c r="D5416" s="37">
        <v>1</v>
      </c>
      <c r="F5416" s="60" t="s">
        <v>31480</v>
      </c>
      <c r="G5416" s="44" t="s">
        <v>9001</v>
      </c>
      <c r="H5416" s="44" t="s">
        <v>12199</v>
      </c>
      <c r="I5416" s="37">
        <v>1</v>
      </c>
    </row>
    <row r="5417" spans="1:9" x14ac:dyDescent="0.35">
      <c r="A5417" s="61" t="s">
        <v>19554</v>
      </c>
      <c r="B5417" s="45" t="s">
        <v>3887</v>
      </c>
      <c r="C5417" s="36">
        <v>0.75</v>
      </c>
      <c r="D5417" s="36">
        <v>1</v>
      </c>
      <c r="F5417" s="61" t="s">
        <v>31484</v>
      </c>
      <c r="G5417" s="45" t="s">
        <v>4781</v>
      </c>
      <c r="H5417" s="45" t="s">
        <v>12199</v>
      </c>
      <c r="I5417" s="36">
        <v>1</v>
      </c>
    </row>
    <row r="5418" spans="1:9" x14ac:dyDescent="0.35">
      <c r="A5418" s="60" t="s">
        <v>19555</v>
      </c>
      <c r="B5418" s="44" t="s">
        <v>2240</v>
      </c>
      <c r="C5418" s="37">
        <v>0.75</v>
      </c>
      <c r="D5418" s="37">
        <v>1</v>
      </c>
      <c r="F5418" s="60" t="s">
        <v>31485</v>
      </c>
      <c r="G5418" s="44" t="s">
        <v>4781</v>
      </c>
      <c r="H5418" s="44" t="s">
        <v>12199</v>
      </c>
      <c r="I5418" s="37">
        <v>1</v>
      </c>
    </row>
    <row r="5419" spans="1:9" x14ac:dyDescent="0.35">
      <c r="A5419" s="61" t="s">
        <v>19556</v>
      </c>
      <c r="B5419" s="45" t="s">
        <v>226</v>
      </c>
      <c r="C5419" s="36">
        <v>0.75</v>
      </c>
      <c r="D5419" s="36">
        <v>0</v>
      </c>
      <c r="F5419" s="61" t="s">
        <v>31486</v>
      </c>
      <c r="G5419" s="45" t="s">
        <v>4781</v>
      </c>
      <c r="H5419" s="45" t="s">
        <v>12199</v>
      </c>
      <c r="I5419" s="36">
        <v>1</v>
      </c>
    </row>
    <row r="5420" spans="1:9" x14ac:dyDescent="0.35">
      <c r="A5420" s="60" t="s">
        <v>19557</v>
      </c>
      <c r="B5420" s="44" t="s">
        <v>2915</v>
      </c>
      <c r="C5420" s="37">
        <v>0.75</v>
      </c>
      <c r="D5420" s="37">
        <v>1</v>
      </c>
      <c r="F5420" s="60" t="s">
        <v>31495</v>
      </c>
      <c r="G5420" s="44" t="s">
        <v>9005</v>
      </c>
      <c r="H5420" s="44" t="s">
        <v>12199</v>
      </c>
      <c r="I5420" s="37">
        <v>1</v>
      </c>
    </row>
    <row r="5421" spans="1:9" x14ac:dyDescent="0.35">
      <c r="A5421" s="61" t="s">
        <v>19558</v>
      </c>
      <c r="B5421" s="45" t="s">
        <v>502</v>
      </c>
      <c r="C5421" s="36">
        <v>0.75</v>
      </c>
      <c r="D5421" s="36">
        <v>0</v>
      </c>
      <c r="F5421" s="61" t="s">
        <v>31496</v>
      </c>
      <c r="G5421" s="45" t="s">
        <v>9006</v>
      </c>
      <c r="H5421" s="45" t="s">
        <v>12636</v>
      </c>
      <c r="I5421" s="36">
        <v>1</v>
      </c>
    </row>
    <row r="5422" spans="1:9" x14ac:dyDescent="0.35">
      <c r="A5422" s="60" t="s">
        <v>19561</v>
      </c>
      <c r="B5422" s="44" t="s">
        <v>829</v>
      </c>
      <c r="C5422" s="37">
        <v>0.75</v>
      </c>
      <c r="D5422" s="37">
        <v>1</v>
      </c>
      <c r="F5422" s="60" t="s">
        <v>31497</v>
      </c>
      <c r="G5422" s="44" t="s">
        <v>9007</v>
      </c>
      <c r="H5422" s="44" t="s">
        <v>12190</v>
      </c>
      <c r="I5422" s="37">
        <v>1</v>
      </c>
    </row>
    <row r="5423" spans="1:9" x14ac:dyDescent="0.35">
      <c r="A5423" s="61" t="s">
        <v>19562</v>
      </c>
      <c r="B5423" s="45" t="s">
        <v>3889</v>
      </c>
      <c r="C5423" s="36">
        <v>0.75</v>
      </c>
      <c r="D5423" s="36">
        <v>1</v>
      </c>
      <c r="F5423" s="61" t="s">
        <v>31499</v>
      </c>
      <c r="G5423" s="45" t="s">
        <v>9009</v>
      </c>
      <c r="H5423" s="45" t="s">
        <v>12190</v>
      </c>
      <c r="I5423" s="36">
        <v>0</v>
      </c>
    </row>
    <row r="5424" spans="1:9" x14ac:dyDescent="0.35">
      <c r="A5424" s="60" t="s">
        <v>19563</v>
      </c>
      <c r="B5424" s="44" t="s">
        <v>3890</v>
      </c>
      <c r="C5424" s="37">
        <v>0.75</v>
      </c>
      <c r="D5424" s="37">
        <v>1</v>
      </c>
      <c r="F5424" s="60" t="s">
        <v>31500</v>
      </c>
      <c r="G5424" s="44" t="s">
        <v>9010</v>
      </c>
      <c r="H5424" s="44" t="s">
        <v>12636</v>
      </c>
      <c r="I5424" s="37">
        <v>0</v>
      </c>
    </row>
    <row r="5425" spans="1:9" x14ac:dyDescent="0.35">
      <c r="A5425" s="61" t="s">
        <v>19564</v>
      </c>
      <c r="B5425" s="45" t="s">
        <v>3891</v>
      </c>
      <c r="C5425" s="36">
        <v>0.75</v>
      </c>
      <c r="D5425" s="36">
        <v>1</v>
      </c>
      <c r="F5425" s="61" t="s">
        <v>31502</v>
      </c>
      <c r="G5425" s="45" t="s">
        <v>9011</v>
      </c>
      <c r="H5425" s="45" t="s">
        <v>12582</v>
      </c>
      <c r="I5425" s="36">
        <v>1</v>
      </c>
    </row>
    <row r="5426" spans="1:9" x14ac:dyDescent="0.35">
      <c r="A5426" s="60" t="s">
        <v>19565</v>
      </c>
      <c r="B5426" s="44" t="s">
        <v>421</v>
      </c>
      <c r="C5426" s="37">
        <v>0.75</v>
      </c>
      <c r="D5426" s="37">
        <v>1</v>
      </c>
      <c r="F5426" s="60" t="s">
        <v>31503</v>
      </c>
      <c r="G5426" s="44" t="s">
        <v>9012</v>
      </c>
      <c r="H5426" s="44" t="s">
        <v>12200</v>
      </c>
      <c r="I5426" s="37">
        <v>1</v>
      </c>
    </row>
    <row r="5427" spans="1:9" x14ac:dyDescent="0.35">
      <c r="A5427" s="61" t="s">
        <v>19566</v>
      </c>
      <c r="B5427" s="45" t="s">
        <v>3310</v>
      </c>
      <c r="C5427" s="36">
        <v>0.75</v>
      </c>
      <c r="D5427" s="36">
        <v>1</v>
      </c>
      <c r="F5427" s="61" t="s">
        <v>31505</v>
      </c>
      <c r="G5427" s="45" t="s">
        <v>9014</v>
      </c>
      <c r="H5427" s="45" t="s">
        <v>12190</v>
      </c>
      <c r="I5427" s="36">
        <v>1</v>
      </c>
    </row>
    <row r="5428" spans="1:9" x14ac:dyDescent="0.35">
      <c r="A5428" s="60" t="s">
        <v>19567</v>
      </c>
      <c r="B5428" s="44" t="s">
        <v>2461</v>
      </c>
      <c r="C5428" s="37">
        <v>0.75</v>
      </c>
      <c r="D5428" s="37">
        <v>0</v>
      </c>
      <c r="F5428" s="60" t="s">
        <v>31513</v>
      </c>
      <c r="G5428" s="44" t="s">
        <v>9020</v>
      </c>
      <c r="H5428" s="44" t="s">
        <v>12199</v>
      </c>
      <c r="I5428" s="37">
        <v>1</v>
      </c>
    </row>
    <row r="5429" spans="1:9" x14ac:dyDescent="0.35">
      <c r="A5429" s="61" t="s">
        <v>19568</v>
      </c>
      <c r="B5429" s="45" t="s">
        <v>3892</v>
      </c>
      <c r="C5429" s="36">
        <v>0.75</v>
      </c>
      <c r="D5429" s="36">
        <v>1</v>
      </c>
      <c r="F5429" s="61" t="s">
        <v>31516</v>
      </c>
      <c r="G5429" s="45" t="s">
        <v>4121</v>
      </c>
      <c r="H5429" s="45" t="s">
        <v>12199</v>
      </c>
      <c r="I5429" s="36">
        <v>1</v>
      </c>
    </row>
    <row r="5430" spans="1:9" x14ac:dyDescent="0.35">
      <c r="A5430" s="60" t="s">
        <v>19569</v>
      </c>
      <c r="B5430" s="44" t="s">
        <v>2806</v>
      </c>
      <c r="C5430" s="37">
        <v>0.75</v>
      </c>
      <c r="D5430" s="37">
        <v>1</v>
      </c>
      <c r="F5430" s="60" t="s">
        <v>31517</v>
      </c>
      <c r="G5430" s="44" t="s">
        <v>4358</v>
      </c>
      <c r="H5430" s="44" t="s">
        <v>12199</v>
      </c>
      <c r="I5430" s="37">
        <v>1</v>
      </c>
    </row>
    <row r="5431" spans="1:9" x14ac:dyDescent="0.35">
      <c r="A5431" s="61" t="s">
        <v>19570</v>
      </c>
      <c r="B5431" s="45" t="s">
        <v>3283</v>
      </c>
      <c r="C5431" s="36">
        <v>0.75</v>
      </c>
      <c r="D5431" s="36">
        <v>1</v>
      </c>
      <c r="F5431" s="61" t="s">
        <v>31518</v>
      </c>
      <c r="G5431" s="45" t="s">
        <v>4358</v>
      </c>
      <c r="H5431" s="45" t="s">
        <v>12199</v>
      </c>
      <c r="I5431" s="36">
        <v>1</v>
      </c>
    </row>
    <row r="5432" spans="1:9" x14ac:dyDescent="0.35">
      <c r="A5432" s="60" t="s">
        <v>19571</v>
      </c>
      <c r="B5432" s="44" t="s">
        <v>1469</v>
      </c>
      <c r="C5432" s="37">
        <v>0.75</v>
      </c>
      <c r="D5432" s="37">
        <v>0</v>
      </c>
      <c r="F5432" s="60" t="s">
        <v>31519</v>
      </c>
      <c r="G5432" s="44" t="s">
        <v>4358</v>
      </c>
      <c r="H5432" s="44" t="s">
        <v>12199</v>
      </c>
      <c r="I5432" s="37">
        <v>1</v>
      </c>
    </row>
    <row r="5433" spans="1:9" x14ac:dyDescent="0.35">
      <c r="A5433" s="61" t="s">
        <v>19573</v>
      </c>
      <c r="B5433" s="45" t="s">
        <v>1299</v>
      </c>
      <c r="C5433" s="36">
        <v>0.75</v>
      </c>
      <c r="D5433" s="36">
        <v>1</v>
      </c>
      <c r="F5433" s="61" t="s">
        <v>31520</v>
      </c>
      <c r="G5433" s="45" t="s">
        <v>4362</v>
      </c>
      <c r="H5433" s="45" t="s">
        <v>12199</v>
      </c>
      <c r="I5433" s="36">
        <v>1</v>
      </c>
    </row>
    <row r="5434" spans="1:9" x14ac:dyDescent="0.35">
      <c r="A5434" s="60" t="s">
        <v>19575</v>
      </c>
      <c r="B5434" s="44" t="s">
        <v>3351</v>
      </c>
      <c r="C5434" s="37">
        <v>0.75</v>
      </c>
      <c r="D5434" s="37">
        <v>1</v>
      </c>
      <c r="F5434" s="60" t="s">
        <v>31521</v>
      </c>
      <c r="G5434" s="44" t="s">
        <v>4363</v>
      </c>
      <c r="H5434" s="44" t="s">
        <v>12199</v>
      </c>
      <c r="I5434" s="37">
        <v>1</v>
      </c>
    </row>
    <row r="5435" spans="1:9" x14ac:dyDescent="0.35">
      <c r="A5435" s="61" t="s">
        <v>19576</v>
      </c>
      <c r="B5435" s="45" t="s">
        <v>3893</v>
      </c>
      <c r="C5435" s="36">
        <v>0.75</v>
      </c>
      <c r="D5435" s="36">
        <v>1</v>
      </c>
      <c r="F5435" s="61" t="s">
        <v>31525</v>
      </c>
      <c r="G5435" s="45" t="s">
        <v>4212</v>
      </c>
      <c r="H5435" s="45" t="s">
        <v>12199</v>
      </c>
      <c r="I5435" s="36">
        <v>1</v>
      </c>
    </row>
    <row r="5436" spans="1:9" x14ac:dyDescent="0.35">
      <c r="A5436" s="60" t="s">
        <v>19577</v>
      </c>
      <c r="B5436" s="44" t="s">
        <v>249</v>
      </c>
      <c r="C5436" s="37">
        <v>0.75</v>
      </c>
      <c r="D5436" s="37">
        <v>1</v>
      </c>
      <c r="F5436" s="60" t="s">
        <v>31526</v>
      </c>
      <c r="G5436" s="44" t="s">
        <v>4212</v>
      </c>
      <c r="H5436" s="44" t="s">
        <v>12199</v>
      </c>
      <c r="I5436" s="37">
        <v>0</v>
      </c>
    </row>
    <row r="5437" spans="1:9" x14ac:dyDescent="0.35">
      <c r="A5437" s="61" t="s">
        <v>19578</v>
      </c>
      <c r="B5437" s="45" t="s">
        <v>881</v>
      </c>
      <c r="C5437" s="36">
        <v>0.75</v>
      </c>
      <c r="D5437" s="36">
        <v>1</v>
      </c>
      <c r="F5437" s="61" t="s">
        <v>31527</v>
      </c>
      <c r="G5437" s="45" t="s">
        <v>4212</v>
      </c>
      <c r="H5437" s="45" t="s">
        <v>12199</v>
      </c>
      <c r="I5437" s="36">
        <v>1</v>
      </c>
    </row>
    <row r="5438" spans="1:9" x14ac:dyDescent="0.35">
      <c r="A5438" s="60" t="s">
        <v>19579</v>
      </c>
      <c r="B5438" s="44" t="s">
        <v>2195</v>
      </c>
      <c r="C5438" s="37">
        <v>0.75</v>
      </c>
      <c r="D5438" s="37">
        <v>0</v>
      </c>
      <c r="F5438" s="60" t="s">
        <v>31530</v>
      </c>
      <c r="G5438" s="44" t="s">
        <v>4213</v>
      </c>
      <c r="H5438" s="44" t="s">
        <v>12190</v>
      </c>
      <c r="I5438" s="37">
        <v>1</v>
      </c>
    </row>
    <row r="5439" spans="1:9" x14ac:dyDescent="0.35">
      <c r="A5439" s="61" t="s">
        <v>19580</v>
      </c>
      <c r="B5439" s="45" t="s">
        <v>3557</v>
      </c>
      <c r="C5439" s="36">
        <v>0.75</v>
      </c>
      <c r="D5439" s="36">
        <v>1</v>
      </c>
      <c r="F5439" s="61" t="s">
        <v>31531</v>
      </c>
      <c r="G5439" s="45" t="s">
        <v>9024</v>
      </c>
      <c r="H5439" s="45" t="s">
        <v>12190</v>
      </c>
      <c r="I5439" s="36">
        <v>1</v>
      </c>
    </row>
    <row r="5440" spans="1:9" x14ac:dyDescent="0.35">
      <c r="A5440" s="60" t="s">
        <v>19581</v>
      </c>
      <c r="B5440" s="44" t="s">
        <v>3894</v>
      </c>
      <c r="C5440" s="37">
        <v>0.75</v>
      </c>
      <c r="D5440" s="37">
        <v>0</v>
      </c>
      <c r="F5440" s="60" t="s">
        <v>31532</v>
      </c>
      <c r="G5440" s="44" t="s">
        <v>4286</v>
      </c>
      <c r="H5440" s="44" t="s">
        <v>12190</v>
      </c>
      <c r="I5440" s="37">
        <v>1</v>
      </c>
    </row>
    <row r="5441" spans="1:9" x14ac:dyDescent="0.35">
      <c r="A5441" s="61" t="s">
        <v>19582</v>
      </c>
      <c r="B5441" s="45" t="s">
        <v>3895</v>
      </c>
      <c r="C5441" s="36">
        <v>0.75</v>
      </c>
      <c r="D5441" s="36">
        <v>0</v>
      </c>
      <c r="F5441" s="61" t="s">
        <v>31533</v>
      </c>
      <c r="G5441" s="45" t="s">
        <v>2967</v>
      </c>
      <c r="H5441" s="45" t="s">
        <v>12190</v>
      </c>
      <c r="I5441" s="36">
        <v>1</v>
      </c>
    </row>
    <row r="5442" spans="1:9" x14ac:dyDescent="0.35">
      <c r="A5442" s="60" t="s">
        <v>19583</v>
      </c>
      <c r="B5442" s="44" t="s">
        <v>2538</v>
      </c>
      <c r="C5442" s="37">
        <v>0.75</v>
      </c>
      <c r="D5442" s="37">
        <v>0</v>
      </c>
      <c r="F5442" s="60" t="s">
        <v>31546</v>
      </c>
      <c r="G5442" s="44" t="s">
        <v>4435</v>
      </c>
      <c r="H5442" s="44" t="s">
        <v>12190</v>
      </c>
      <c r="I5442" s="37">
        <v>1</v>
      </c>
    </row>
    <row r="5443" spans="1:9" x14ac:dyDescent="0.35">
      <c r="A5443" s="61" t="s">
        <v>19584</v>
      </c>
      <c r="B5443" s="45" t="s">
        <v>3896</v>
      </c>
      <c r="C5443" s="36">
        <v>0.75</v>
      </c>
      <c r="D5443" s="36">
        <v>1</v>
      </c>
      <c r="F5443" s="61" t="s">
        <v>31547</v>
      </c>
      <c r="G5443" s="45" t="s">
        <v>7447</v>
      </c>
      <c r="H5443" s="45" t="s">
        <v>12200</v>
      </c>
      <c r="I5443" s="36">
        <v>1</v>
      </c>
    </row>
    <row r="5444" spans="1:9" x14ac:dyDescent="0.35">
      <c r="A5444" s="60" t="s">
        <v>19585</v>
      </c>
      <c r="B5444" s="44" t="s">
        <v>1715</v>
      </c>
      <c r="C5444" s="37">
        <v>0.75</v>
      </c>
      <c r="D5444" s="37">
        <v>1</v>
      </c>
      <c r="F5444" s="60" t="s">
        <v>31549</v>
      </c>
      <c r="G5444" s="44" t="s">
        <v>8504</v>
      </c>
      <c r="H5444" s="44" t="s">
        <v>12199</v>
      </c>
      <c r="I5444" s="37">
        <v>1</v>
      </c>
    </row>
    <row r="5445" spans="1:9" x14ac:dyDescent="0.35">
      <c r="A5445" s="61" t="s">
        <v>19586</v>
      </c>
      <c r="B5445" s="45" t="s">
        <v>2950</v>
      </c>
      <c r="C5445" s="36">
        <v>0.75</v>
      </c>
      <c r="D5445" s="36">
        <v>1</v>
      </c>
      <c r="F5445" s="61" t="s">
        <v>31550</v>
      </c>
      <c r="G5445" s="45" t="s">
        <v>9025</v>
      </c>
      <c r="H5445" s="45" t="s">
        <v>12200</v>
      </c>
      <c r="I5445" s="36">
        <v>1</v>
      </c>
    </row>
    <row r="5446" spans="1:9" x14ac:dyDescent="0.35">
      <c r="A5446" s="60" t="s">
        <v>19587</v>
      </c>
      <c r="B5446" s="44" t="s">
        <v>1676</v>
      </c>
      <c r="C5446" s="37">
        <v>0.75</v>
      </c>
      <c r="D5446" s="37">
        <v>1</v>
      </c>
      <c r="F5446" s="60" t="s">
        <v>31552</v>
      </c>
      <c r="G5446" s="44" t="s">
        <v>9026</v>
      </c>
      <c r="H5446" s="44" t="s">
        <v>12199</v>
      </c>
      <c r="I5446" s="37">
        <v>1</v>
      </c>
    </row>
    <row r="5447" spans="1:9" x14ac:dyDescent="0.35">
      <c r="A5447" s="61" t="s">
        <v>19588</v>
      </c>
      <c r="B5447" s="45" t="s">
        <v>3897</v>
      </c>
      <c r="C5447" s="36">
        <v>0.75</v>
      </c>
      <c r="D5447" s="36">
        <v>0</v>
      </c>
      <c r="F5447" s="61" t="s">
        <v>31555</v>
      </c>
      <c r="G5447" s="45" t="s">
        <v>9028</v>
      </c>
      <c r="H5447" s="45" t="s">
        <v>12200</v>
      </c>
      <c r="I5447" s="36">
        <v>1</v>
      </c>
    </row>
    <row r="5448" spans="1:9" x14ac:dyDescent="0.35">
      <c r="A5448" s="60" t="s">
        <v>19589</v>
      </c>
      <c r="B5448" s="44" t="s">
        <v>3898</v>
      </c>
      <c r="C5448" s="37">
        <v>0.75</v>
      </c>
      <c r="D5448" s="37">
        <v>1</v>
      </c>
      <c r="F5448" s="60" t="s">
        <v>31556</v>
      </c>
      <c r="G5448" s="44" t="s">
        <v>9029</v>
      </c>
      <c r="H5448" s="44" t="s">
        <v>12199</v>
      </c>
      <c r="I5448" s="37">
        <v>1</v>
      </c>
    </row>
    <row r="5449" spans="1:9" x14ac:dyDescent="0.35">
      <c r="A5449" s="61" t="s">
        <v>19590</v>
      </c>
      <c r="B5449" s="45" t="s">
        <v>2412</v>
      </c>
      <c r="C5449" s="36">
        <v>0.75</v>
      </c>
      <c r="D5449" s="36">
        <v>1</v>
      </c>
      <c r="F5449" s="61" t="s">
        <v>31564</v>
      </c>
      <c r="G5449" s="45" t="s">
        <v>5915</v>
      </c>
      <c r="H5449" s="45" t="s">
        <v>12199</v>
      </c>
      <c r="I5449" s="36">
        <v>0</v>
      </c>
    </row>
    <row r="5450" spans="1:9" x14ac:dyDescent="0.35">
      <c r="A5450" s="60" t="s">
        <v>19591</v>
      </c>
      <c r="B5450" s="44" t="s">
        <v>1715</v>
      </c>
      <c r="C5450" s="37">
        <v>0.75</v>
      </c>
      <c r="D5450" s="37">
        <v>1</v>
      </c>
      <c r="F5450" s="60" t="s">
        <v>31566</v>
      </c>
      <c r="G5450" s="44" t="s">
        <v>9031</v>
      </c>
      <c r="H5450" s="44" t="s">
        <v>12199</v>
      </c>
      <c r="I5450" s="37">
        <v>1</v>
      </c>
    </row>
    <row r="5451" spans="1:9" x14ac:dyDescent="0.35">
      <c r="A5451" s="61" t="s">
        <v>19592</v>
      </c>
      <c r="B5451" s="45" t="s">
        <v>1675</v>
      </c>
      <c r="C5451" s="36">
        <v>0.75</v>
      </c>
      <c r="D5451" s="36">
        <v>1</v>
      </c>
      <c r="F5451" s="61" t="s">
        <v>31572</v>
      </c>
      <c r="G5451" s="45" t="s">
        <v>9034</v>
      </c>
      <c r="H5451" s="45" t="s">
        <v>12199</v>
      </c>
      <c r="I5451" s="36">
        <v>1</v>
      </c>
    </row>
    <row r="5452" spans="1:9" x14ac:dyDescent="0.35">
      <c r="A5452" s="60" t="s">
        <v>19593</v>
      </c>
      <c r="B5452" s="44" t="s">
        <v>3647</v>
      </c>
      <c r="C5452" s="37">
        <v>0.75</v>
      </c>
      <c r="D5452" s="37">
        <v>0</v>
      </c>
      <c r="F5452" s="60" t="s">
        <v>31575</v>
      </c>
      <c r="G5452" s="44" t="s">
        <v>9036</v>
      </c>
      <c r="H5452" s="44" t="s">
        <v>12199</v>
      </c>
      <c r="I5452" s="37">
        <v>0</v>
      </c>
    </row>
    <row r="5453" spans="1:9" x14ac:dyDescent="0.35">
      <c r="A5453" s="61" t="s">
        <v>19594</v>
      </c>
      <c r="B5453" s="45" t="s">
        <v>1584</v>
      </c>
      <c r="C5453" s="36">
        <v>0.75</v>
      </c>
      <c r="D5453" s="36">
        <v>1</v>
      </c>
      <c r="F5453" s="61" t="s">
        <v>31576</v>
      </c>
      <c r="G5453" s="45" t="s">
        <v>9037</v>
      </c>
      <c r="H5453" s="45" t="s">
        <v>12366</v>
      </c>
      <c r="I5453" s="36">
        <v>1</v>
      </c>
    </row>
    <row r="5454" spans="1:9" x14ac:dyDescent="0.35">
      <c r="A5454" s="60" t="s">
        <v>19595</v>
      </c>
      <c r="B5454" s="44" t="s">
        <v>1584</v>
      </c>
      <c r="C5454" s="37">
        <v>0.75</v>
      </c>
      <c r="D5454" s="37">
        <v>1</v>
      </c>
      <c r="F5454" s="60" t="s">
        <v>31579</v>
      </c>
      <c r="G5454" s="44" t="s">
        <v>5186</v>
      </c>
      <c r="H5454" s="44" t="s">
        <v>12190</v>
      </c>
      <c r="I5454" s="37">
        <v>1</v>
      </c>
    </row>
    <row r="5455" spans="1:9" x14ac:dyDescent="0.35">
      <c r="A5455" s="61" t="s">
        <v>19596</v>
      </c>
      <c r="B5455" s="45" t="s">
        <v>1584</v>
      </c>
      <c r="C5455" s="36">
        <v>0.75</v>
      </c>
      <c r="D5455" s="36">
        <v>1</v>
      </c>
      <c r="F5455" s="61" t="s">
        <v>31581</v>
      </c>
      <c r="G5455" s="45" t="s">
        <v>3755</v>
      </c>
      <c r="H5455" s="45" t="s">
        <v>12199</v>
      </c>
      <c r="I5455" s="36">
        <v>1</v>
      </c>
    </row>
    <row r="5456" spans="1:9" x14ac:dyDescent="0.35">
      <c r="A5456" s="60" t="s">
        <v>19597</v>
      </c>
      <c r="B5456" s="44" t="s">
        <v>1584</v>
      </c>
      <c r="C5456" s="37">
        <v>0.75</v>
      </c>
      <c r="D5456" s="37">
        <v>1</v>
      </c>
      <c r="F5456" s="60" t="s">
        <v>31603</v>
      </c>
      <c r="G5456" s="44" t="s">
        <v>9042</v>
      </c>
      <c r="H5456" s="44" t="s">
        <v>12199</v>
      </c>
      <c r="I5456" s="37">
        <v>1</v>
      </c>
    </row>
    <row r="5457" spans="1:9" x14ac:dyDescent="0.35">
      <c r="A5457" s="61" t="s">
        <v>19599</v>
      </c>
      <c r="B5457" s="45" t="s">
        <v>1584</v>
      </c>
      <c r="C5457" s="36">
        <v>0.75</v>
      </c>
      <c r="D5457" s="36">
        <v>1</v>
      </c>
      <c r="F5457" s="61" t="s">
        <v>31604</v>
      </c>
      <c r="G5457" s="45" t="s">
        <v>9043</v>
      </c>
      <c r="H5457" s="45" t="s">
        <v>12190</v>
      </c>
      <c r="I5457" s="36">
        <v>1</v>
      </c>
    </row>
    <row r="5458" spans="1:9" x14ac:dyDescent="0.35">
      <c r="A5458" s="60" t="s">
        <v>19600</v>
      </c>
      <c r="B5458" s="44" t="s">
        <v>1584</v>
      </c>
      <c r="C5458" s="37">
        <v>0.75</v>
      </c>
      <c r="D5458" s="37">
        <v>1</v>
      </c>
      <c r="F5458" s="60" t="s">
        <v>31616</v>
      </c>
      <c r="G5458" s="44" t="s">
        <v>4312</v>
      </c>
      <c r="H5458" s="44" t="s">
        <v>12199</v>
      </c>
      <c r="I5458" s="37">
        <v>1</v>
      </c>
    </row>
    <row r="5459" spans="1:9" x14ac:dyDescent="0.35">
      <c r="A5459" s="61" t="s">
        <v>19604</v>
      </c>
      <c r="B5459" s="45" t="s">
        <v>3901</v>
      </c>
      <c r="C5459" s="36">
        <v>0.75</v>
      </c>
      <c r="D5459" s="36">
        <v>1</v>
      </c>
      <c r="F5459" s="61" t="s">
        <v>31617</v>
      </c>
      <c r="G5459" s="45" t="s">
        <v>9051</v>
      </c>
      <c r="H5459" s="45" t="s">
        <v>12199</v>
      </c>
      <c r="I5459" s="36">
        <v>1</v>
      </c>
    </row>
    <row r="5460" spans="1:9" x14ac:dyDescent="0.35">
      <c r="A5460" s="60" t="s">
        <v>19607</v>
      </c>
      <c r="B5460" s="44" t="s">
        <v>406</v>
      </c>
      <c r="C5460" s="37">
        <v>0.75</v>
      </c>
      <c r="D5460" s="37">
        <v>0</v>
      </c>
      <c r="F5460" s="60" t="s">
        <v>31618</v>
      </c>
      <c r="G5460" s="44" t="s">
        <v>9051</v>
      </c>
      <c r="H5460" s="44" t="s">
        <v>12199</v>
      </c>
      <c r="I5460" s="37">
        <v>1</v>
      </c>
    </row>
    <row r="5461" spans="1:9" x14ac:dyDescent="0.35">
      <c r="A5461" s="61" t="s">
        <v>19609</v>
      </c>
      <c r="B5461" s="45" t="s">
        <v>3653</v>
      </c>
      <c r="C5461" s="36">
        <v>0.75</v>
      </c>
      <c r="D5461" s="36">
        <v>0</v>
      </c>
      <c r="F5461" s="61" t="s">
        <v>31619</v>
      </c>
      <c r="G5461" s="45" t="s">
        <v>9052</v>
      </c>
      <c r="H5461" s="45" t="s">
        <v>12199</v>
      </c>
      <c r="I5461" s="36">
        <v>1</v>
      </c>
    </row>
    <row r="5462" spans="1:9" x14ac:dyDescent="0.35">
      <c r="A5462" s="60" t="s">
        <v>19610</v>
      </c>
      <c r="B5462" s="44" t="s">
        <v>3902</v>
      </c>
      <c r="C5462" s="37">
        <v>0.75</v>
      </c>
      <c r="D5462" s="37">
        <v>0</v>
      </c>
      <c r="F5462" s="60" t="s">
        <v>31620</v>
      </c>
      <c r="G5462" s="44" t="s">
        <v>9052</v>
      </c>
      <c r="H5462" s="44" t="s">
        <v>12199</v>
      </c>
      <c r="I5462" s="37">
        <v>1</v>
      </c>
    </row>
    <row r="5463" spans="1:9" x14ac:dyDescent="0.35">
      <c r="A5463" s="61" t="s">
        <v>19611</v>
      </c>
      <c r="B5463" s="45" t="s">
        <v>3903</v>
      </c>
      <c r="C5463" s="36">
        <v>0.75</v>
      </c>
      <c r="D5463" s="36">
        <v>0</v>
      </c>
      <c r="F5463" s="61" t="s">
        <v>31622</v>
      </c>
      <c r="G5463" s="45" t="s">
        <v>9054</v>
      </c>
      <c r="H5463" s="45" t="s">
        <v>12200</v>
      </c>
      <c r="I5463" s="36">
        <v>1</v>
      </c>
    </row>
    <row r="5464" spans="1:9" x14ac:dyDescent="0.35">
      <c r="A5464" s="60" t="s">
        <v>19613</v>
      </c>
      <c r="B5464" s="44" t="s">
        <v>1152</v>
      </c>
      <c r="C5464" s="37">
        <v>0.75</v>
      </c>
      <c r="D5464" s="37">
        <v>0</v>
      </c>
      <c r="F5464" s="60" t="s">
        <v>31624</v>
      </c>
      <c r="G5464" s="44" t="s">
        <v>9056</v>
      </c>
      <c r="H5464" s="44" t="s">
        <v>12199</v>
      </c>
      <c r="I5464" s="37">
        <v>0</v>
      </c>
    </row>
    <row r="5465" spans="1:9" x14ac:dyDescent="0.35">
      <c r="A5465" s="61" t="s">
        <v>19614</v>
      </c>
      <c r="B5465" s="45" t="s">
        <v>3904</v>
      </c>
      <c r="C5465" s="36">
        <v>0.75</v>
      </c>
      <c r="D5465" s="36">
        <v>0</v>
      </c>
      <c r="F5465" s="61" t="s">
        <v>31625</v>
      </c>
      <c r="G5465" s="45" t="s">
        <v>2345</v>
      </c>
      <c r="H5465" s="45" t="s">
        <v>12200</v>
      </c>
      <c r="I5465" s="36">
        <v>1</v>
      </c>
    </row>
    <row r="5466" spans="1:9" x14ac:dyDescent="0.35">
      <c r="A5466" s="60" t="s">
        <v>19615</v>
      </c>
      <c r="B5466" s="44" t="s">
        <v>312</v>
      </c>
      <c r="C5466" s="37">
        <v>0.75</v>
      </c>
      <c r="D5466" s="37">
        <v>0</v>
      </c>
      <c r="F5466" s="60" t="s">
        <v>31626</v>
      </c>
      <c r="G5466" s="44" t="s">
        <v>104</v>
      </c>
      <c r="H5466" s="44" t="s">
        <v>12199</v>
      </c>
      <c r="I5466" s="37">
        <v>1</v>
      </c>
    </row>
    <row r="5467" spans="1:9" x14ac:dyDescent="0.35">
      <c r="A5467" s="61" t="s">
        <v>19616</v>
      </c>
      <c r="B5467" s="45" t="s">
        <v>1481</v>
      </c>
      <c r="C5467" s="36">
        <v>0.75</v>
      </c>
      <c r="D5467" s="36">
        <v>0</v>
      </c>
      <c r="F5467" s="61" t="s">
        <v>31627</v>
      </c>
      <c r="G5467" s="45" t="s">
        <v>8287</v>
      </c>
      <c r="H5467" s="45" t="s">
        <v>12199</v>
      </c>
      <c r="I5467" s="36">
        <v>1</v>
      </c>
    </row>
    <row r="5468" spans="1:9" x14ac:dyDescent="0.35">
      <c r="A5468" s="60" t="s">
        <v>19617</v>
      </c>
      <c r="B5468" s="44" t="s">
        <v>1261</v>
      </c>
      <c r="C5468" s="37">
        <v>0.75</v>
      </c>
      <c r="D5468" s="37">
        <v>0</v>
      </c>
      <c r="F5468" s="60" t="s">
        <v>31649</v>
      </c>
      <c r="G5468" s="44" t="s">
        <v>9065</v>
      </c>
      <c r="H5468" s="44" t="s">
        <v>12190</v>
      </c>
      <c r="I5468" s="37">
        <v>1</v>
      </c>
    </row>
    <row r="5469" spans="1:9" x14ac:dyDescent="0.35">
      <c r="A5469" s="61" t="s">
        <v>19618</v>
      </c>
      <c r="B5469" s="45" t="s">
        <v>1745</v>
      </c>
      <c r="C5469" s="36">
        <v>0.75</v>
      </c>
      <c r="D5469" s="36">
        <v>1</v>
      </c>
      <c r="F5469" s="61" t="s">
        <v>31650</v>
      </c>
      <c r="G5469" s="45" t="s">
        <v>9065</v>
      </c>
      <c r="H5469" s="45" t="s">
        <v>12190</v>
      </c>
      <c r="I5469" s="36">
        <v>0</v>
      </c>
    </row>
    <row r="5470" spans="1:9" x14ac:dyDescent="0.35">
      <c r="A5470" s="60" t="s">
        <v>19620</v>
      </c>
      <c r="B5470" s="44" t="s">
        <v>3905</v>
      </c>
      <c r="C5470" s="37">
        <v>0.75</v>
      </c>
      <c r="D5470" s="37">
        <v>1</v>
      </c>
      <c r="F5470" s="60" t="s">
        <v>31651</v>
      </c>
      <c r="G5470" s="44" t="s">
        <v>4300</v>
      </c>
      <c r="H5470" s="44" t="s">
        <v>12200</v>
      </c>
      <c r="I5470" s="37">
        <v>1</v>
      </c>
    </row>
    <row r="5471" spans="1:9" x14ac:dyDescent="0.35">
      <c r="A5471" s="61" t="s">
        <v>19622</v>
      </c>
      <c r="B5471" s="45" t="s">
        <v>1721</v>
      </c>
      <c r="C5471" s="36">
        <v>0.75</v>
      </c>
      <c r="D5471" s="36">
        <v>0</v>
      </c>
      <c r="F5471" s="61" t="s">
        <v>31652</v>
      </c>
      <c r="G5471" s="45" t="s">
        <v>4300</v>
      </c>
      <c r="H5471" s="45" t="s">
        <v>12200</v>
      </c>
      <c r="I5471" s="36">
        <v>1</v>
      </c>
    </row>
    <row r="5472" spans="1:9" x14ac:dyDescent="0.35">
      <c r="A5472" s="60" t="s">
        <v>19623</v>
      </c>
      <c r="B5472" s="44" t="s">
        <v>1721</v>
      </c>
      <c r="C5472" s="37">
        <v>0.75</v>
      </c>
      <c r="D5472" s="37">
        <v>1</v>
      </c>
      <c r="F5472" s="60" t="s">
        <v>31653</v>
      </c>
      <c r="G5472" s="44" t="s">
        <v>4300</v>
      </c>
      <c r="H5472" s="44" t="s">
        <v>12200</v>
      </c>
      <c r="I5472" s="37">
        <v>1</v>
      </c>
    </row>
    <row r="5473" spans="1:9" x14ac:dyDescent="0.35">
      <c r="A5473" s="61" t="s">
        <v>19625</v>
      </c>
      <c r="B5473" s="45" t="s">
        <v>3906</v>
      </c>
      <c r="C5473" s="36">
        <v>0.75</v>
      </c>
      <c r="D5473" s="36">
        <v>1</v>
      </c>
      <c r="F5473" s="61" t="s">
        <v>31654</v>
      </c>
      <c r="G5473" s="45" t="s">
        <v>9066</v>
      </c>
      <c r="H5473" s="45" t="s">
        <v>12636</v>
      </c>
      <c r="I5473" s="36">
        <v>1</v>
      </c>
    </row>
    <row r="5474" spans="1:9" x14ac:dyDescent="0.35">
      <c r="A5474" s="60" t="s">
        <v>19627</v>
      </c>
      <c r="B5474" s="44" t="s">
        <v>3907</v>
      </c>
      <c r="C5474" s="37">
        <v>0.75</v>
      </c>
      <c r="D5474" s="37">
        <v>1</v>
      </c>
      <c r="F5474" s="60" t="s">
        <v>31656</v>
      </c>
      <c r="G5474" s="44" t="s">
        <v>9067</v>
      </c>
      <c r="H5474" s="44" t="s">
        <v>12247</v>
      </c>
      <c r="I5474" s="37">
        <v>0</v>
      </c>
    </row>
    <row r="5475" spans="1:9" x14ac:dyDescent="0.35">
      <c r="A5475" s="61" t="s">
        <v>19629</v>
      </c>
      <c r="B5475" s="45" t="s">
        <v>3908</v>
      </c>
      <c r="C5475" s="36">
        <v>0.75</v>
      </c>
      <c r="D5475" s="36">
        <v>1</v>
      </c>
      <c r="F5475" s="61" t="s">
        <v>31659</v>
      </c>
      <c r="G5475" s="45" t="s">
        <v>8154</v>
      </c>
      <c r="H5475" s="45" t="s">
        <v>12199</v>
      </c>
      <c r="I5475" s="36">
        <v>0</v>
      </c>
    </row>
    <row r="5476" spans="1:9" x14ac:dyDescent="0.35">
      <c r="A5476" s="60" t="s">
        <v>19631</v>
      </c>
      <c r="B5476" s="44" t="s">
        <v>3252</v>
      </c>
      <c r="C5476" s="37">
        <v>0.75</v>
      </c>
      <c r="D5476" s="37">
        <v>1</v>
      </c>
      <c r="F5476" s="60" t="s">
        <v>31662</v>
      </c>
      <c r="G5476" s="44" t="s">
        <v>9071</v>
      </c>
      <c r="H5476" s="44" t="s">
        <v>12200</v>
      </c>
      <c r="I5476" s="37">
        <v>1</v>
      </c>
    </row>
    <row r="5477" spans="1:9" x14ac:dyDescent="0.35">
      <c r="A5477" s="61" t="s">
        <v>19633</v>
      </c>
      <c r="B5477" s="45" t="s">
        <v>3909</v>
      </c>
      <c r="C5477" s="36">
        <v>0.75</v>
      </c>
      <c r="D5477" s="36">
        <v>1</v>
      </c>
      <c r="F5477" s="61" t="s">
        <v>31663</v>
      </c>
      <c r="G5477" s="45" t="s">
        <v>9072</v>
      </c>
      <c r="H5477" s="45" t="s">
        <v>12200</v>
      </c>
      <c r="I5477" s="36">
        <v>1</v>
      </c>
    </row>
    <row r="5478" spans="1:9" x14ac:dyDescent="0.35">
      <c r="A5478" s="60" t="s">
        <v>19636</v>
      </c>
      <c r="B5478" s="44" t="s">
        <v>3910</v>
      </c>
      <c r="C5478" s="37">
        <v>0.75</v>
      </c>
      <c r="D5478" s="37">
        <v>1</v>
      </c>
      <c r="F5478" s="60" t="s">
        <v>31666</v>
      </c>
      <c r="G5478" s="44" t="s">
        <v>7163</v>
      </c>
      <c r="H5478" s="44" t="s">
        <v>12200</v>
      </c>
      <c r="I5478" s="37">
        <v>0</v>
      </c>
    </row>
    <row r="5479" spans="1:9" x14ac:dyDescent="0.35">
      <c r="A5479" s="61" t="s">
        <v>19638</v>
      </c>
      <c r="B5479" s="45" t="s">
        <v>3911</v>
      </c>
      <c r="C5479" s="36">
        <v>0.75</v>
      </c>
      <c r="D5479" s="36">
        <v>1</v>
      </c>
      <c r="F5479" s="61" t="s">
        <v>31667</v>
      </c>
      <c r="G5479" s="45" t="s">
        <v>9074</v>
      </c>
      <c r="H5479" s="45" t="s">
        <v>12200</v>
      </c>
      <c r="I5479" s="36">
        <v>1</v>
      </c>
    </row>
    <row r="5480" spans="1:9" x14ac:dyDescent="0.35">
      <c r="A5480" s="60" t="s">
        <v>19640</v>
      </c>
      <c r="B5480" s="44" t="s">
        <v>3912</v>
      </c>
      <c r="C5480" s="37">
        <v>0.75</v>
      </c>
      <c r="D5480" s="37">
        <v>1</v>
      </c>
      <c r="F5480" s="60" t="s">
        <v>31670</v>
      </c>
      <c r="G5480" s="44" t="s">
        <v>9077</v>
      </c>
      <c r="H5480" s="44" t="s">
        <v>12200</v>
      </c>
      <c r="I5480" s="37">
        <v>1</v>
      </c>
    </row>
    <row r="5481" spans="1:9" x14ac:dyDescent="0.35">
      <c r="A5481" s="61" t="s">
        <v>19641</v>
      </c>
      <c r="B5481" s="45" t="s">
        <v>3913</v>
      </c>
      <c r="C5481" s="36">
        <v>0.75</v>
      </c>
      <c r="D5481" s="36">
        <v>1</v>
      </c>
      <c r="F5481" s="61" t="s">
        <v>31671</v>
      </c>
      <c r="G5481" s="45" t="s">
        <v>9078</v>
      </c>
      <c r="H5481" s="45" t="s">
        <v>12200</v>
      </c>
      <c r="I5481" s="36">
        <v>1</v>
      </c>
    </row>
    <row r="5482" spans="1:9" x14ac:dyDescent="0.35">
      <c r="A5482" s="60" t="s">
        <v>19642</v>
      </c>
      <c r="B5482" s="44" t="s">
        <v>2805</v>
      </c>
      <c r="C5482" s="37">
        <v>0.75</v>
      </c>
      <c r="D5482" s="37">
        <v>1</v>
      </c>
      <c r="F5482" s="60" t="s">
        <v>31672</v>
      </c>
      <c r="G5482" s="44" t="s">
        <v>9079</v>
      </c>
      <c r="H5482" s="44" t="s">
        <v>12366</v>
      </c>
      <c r="I5482" s="37">
        <v>1</v>
      </c>
    </row>
    <row r="5483" spans="1:9" x14ac:dyDescent="0.35">
      <c r="A5483" s="61" t="s">
        <v>19643</v>
      </c>
      <c r="B5483" s="45" t="s">
        <v>2737</v>
      </c>
      <c r="C5483" s="36">
        <v>0.75</v>
      </c>
      <c r="D5483" s="36">
        <v>1</v>
      </c>
      <c r="F5483" s="61" t="s">
        <v>31675</v>
      </c>
      <c r="G5483" s="45" t="s">
        <v>9082</v>
      </c>
      <c r="H5483" s="45" t="s">
        <v>12200</v>
      </c>
      <c r="I5483" s="36">
        <v>1</v>
      </c>
    </row>
    <row r="5484" spans="1:9" x14ac:dyDescent="0.35">
      <c r="A5484" s="60" t="s">
        <v>19644</v>
      </c>
      <c r="B5484" s="44" t="s">
        <v>160</v>
      </c>
      <c r="C5484" s="37">
        <v>0.75</v>
      </c>
      <c r="D5484" s="37">
        <v>1</v>
      </c>
      <c r="F5484" s="60" t="s">
        <v>31683</v>
      </c>
      <c r="G5484" s="44" t="s">
        <v>2915</v>
      </c>
      <c r="H5484" s="44" t="s">
        <v>12190</v>
      </c>
      <c r="I5484" s="37">
        <v>0</v>
      </c>
    </row>
    <row r="5485" spans="1:9" x14ac:dyDescent="0.35">
      <c r="A5485" s="61" t="s">
        <v>19645</v>
      </c>
      <c r="B5485" s="45" t="s">
        <v>3914</v>
      </c>
      <c r="C5485" s="36">
        <v>0.75</v>
      </c>
      <c r="D5485" s="36">
        <v>1</v>
      </c>
      <c r="F5485" s="61" t="s">
        <v>31684</v>
      </c>
      <c r="G5485" s="45" t="s">
        <v>2915</v>
      </c>
      <c r="H5485" s="45" t="s">
        <v>12190</v>
      </c>
      <c r="I5485" s="36">
        <v>0</v>
      </c>
    </row>
    <row r="5486" spans="1:9" x14ac:dyDescent="0.35">
      <c r="A5486" s="60" t="s">
        <v>19647</v>
      </c>
      <c r="B5486" s="44" t="s">
        <v>894</v>
      </c>
      <c r="C5486" s="37">
        <v>0.75</v>
      </c>
      <c r="D5486" s="37">
        <v>0</v>
      </c>
      <c r="F5486" s="60" t="s">
        <v>31701</v>
      </c>
      <c r="G5486" s="44" t="s">
        <v>4455</v>
      </c>
      <c r="H5486" s="44" t="s">
        <v>13310</v>
      </c>
      <c r="I5486" s="37">
        <v>1</v>
      </c>
    </row>
    <row r="5487" spans="1:9" x14ac:dyDescent="0.35">
      <c r="A5487" s="61" t="s">
        <v>19651</v>
      </c>
      <c r="B5487" s="45" t="s">
        <v>3919</v>
      </c>
      <c r="C5487" s="36">
        <v>0.75</v>
      </c>
      <c r="D5487" s="36">
        <v>1</v>
      </c>
      <c r="F5487" s="61" t="s">
        <v>31704</v>
      </c>
      <c r="G5487" s="45" t="s">
        <v>7109</v>
      </c>
      <c r="H5487" s="45" t="s">
        <v>12199</v>
      </c>
      <c r="I5487" s="36">
        <v>0</v>
      </c>
    </row>
    <row r="5488" spans="1:9" x14ac:dyDescent="0.35">
      <c r="A5488" s="60" t="s">
        <v>19652</v>
      </c>
      <c r="B5488" s="44" t="s">
        <v>3920</v>
      </c>
      <c r="C5488" s="37">
        <v>0.75</v>
      </c>
      <c r="D5488" s="37">
        <v>1</v>
      </c>
      <c r="F5488" s="60" t="s">
        <v>31705</v>
      </c>
      <c r="G5488" s="44" t="s">
        <v>4532</v>
      </c>
      <c r="H5488" s="44" t="s">
        <v>12199</v>
      </c>
      <c r="I5488" s="37">
        <v>0</v>
      </c>
    </row>
    <row r="5489" spans="1:9" x14ac:dyDescent="0.35">
      <c r="A5489" s="61" t="s">
        <v>19653</v>
      </c>
      <c r="B5489" s="45" t="s">
        <v>3920</v>
      </c>
      <c r="C5489" s="36">
        <v>0.75</v>
      </c>
      <c r="D5489" s="36">
        <v>1</v>
      </c>
      <c r="F5489" s="61" t="s">
        <v>31706</v>
      </c>
      <c r="G5489" s="45" t="s">
        <v>4533</v>
      </c>
      <c r="H5489" s="45" t="s">
        <v>12199</v>
      </c>
      <c r="I5489" s="36">
        <v>1</v>
      </c>
    </row>
    <row r="5490" spans="1:9" x14ac:dyDescent="0.35">
      <c r="A5490" s="60" t="s">
        <v>19654</v>
      </c>
      <c r="B5490" s="44" t="s">
        <v>3921</v>
      </c>
      <c r="C5490" s="37">
        <v>0.75</v>
      </c>
      <c r="D5490" s="37">
        <v>1</v>
      </c>
      <c r="F5490" s="60" t="s">
        <v>31707</v>
      </c>
      <c r="G5490" s="44" t="s">
        <v>4533</v>
      </c>
      <c r="H5490" s="44" t="s">
        <v>12199</v>
      </c>
      <c r="I5490" s="37">
        <v>0</v>
      </c>
    </row>
    <row r="5491" spans="1:9" x14ac:dyDescent="0.35">
      <c r="A5491" s="61" t="s">
        <v>19655</v>
      </c>
      <c r="B5491" s="45" t="s">
        <v>3922</v>
      </c>
      <c r="C5491" s="36">
        <v>0.75</v>
      </c>
      <c r="D5491" s="36">
        <v>1</v>
      </c>
      <c r="F5491" s="61" t="s">
        <v>31708</v>
      </c>
      <c r="G5491" s="45" t="s">
        <v>9091</v>
      </c>
      <c r="H5491" s="45" t="s">
        <v>12199</v>
      </c>
      <c r="I5491" s="36">
        <v>1</v>
      </c>
    </row>
    <row r="5492" spans="1:9" x14ac:dyDescent="0.35">
      <c r="A5492" s="60" t="s">
        <v>19656</v>
      </c>
      <c r="B5492" s="44" t="s">
        <v>3922</v>
      </c>
      <c r="C5492" s="37">
        <v>0.75</v>
      </c>
      <c r="D5492" s="37">
        <v>1</v>
      </c>
      <c r="F5492" s="60" t="s">
        <v>31709</v>
      </c>
      <c r="G5492" s="44" t="s">
        <v>4361</v>
      </c>
      <c r="H5492" s="44" t="s">
        <v>12199</v>
      </c>
      <c r="I5492" s="37">
        <v>0</v>
      </c>
    </row>
    <row r="5493" spans="1:9" x14ac:dyDescent="0.35">
      <c r="A5493" s="61" t="s">
        <v>19657</v>
      </c>
      <c r="B5493" s="45" t="s">
        <v>3922</v>
      </c>
      <c r="C5493" s="36">
        <v>0.75</v>
      </c>
      <c r="D5493" s="36">
        <v>1</v>
      </c>
      <c r="F5493" s="61" t="s">
        <v>31710</v>
      </c>
      <c r="G5493" s="45" t="s">
        <v>4363</v>
      </c>
      <c r="H5493" s="45" t="s">
        <v>12199</v>
      </c>
      <c r="I5493" s="36">
        <v>0</v>
      </c>
    </row>
    <row r="5494" spans="1:9" x14ac:dyDescent="0.35">
      <c r="A5494" s="60" t="s">
        <v>19659</v>
      </c>
      <c r="B5494" s="44" t="s">
        <v>3924</v>
      </c>
      <c r="C5494" s="37">
        <v>0.75</v>
      </c>
      <c r="D5494" s="37">
        <v>1</v>
      </c>
      <c r="F5494" s="60" t="s">
        <v>31723</v>
      </c>
      <c r="G5494" s="44" t="s">
        <v>455</v>
      </c>
      <c r="H5494" s="44" t="s">
        <v>12199</v>
      </c>
      <c r="I5494" s="37">
        <v>1</v>
      </c>
    </row>
    <row r="5495" spans="1:9" x14ac:dyDescent="0.35">
      <c r="A5495" s="61" t="s">
        <v>19660</v>
      </c>
      <c r="B5495" s="45" t="s">
        <v>3925</v>
      </c>
      <c r="C5495" s="36">
        <v>0.75</v>
      </c>
      <c r="D5495" s="36">
        <v>1</v>
      </c>
      <c r="F5495" s="61" t="s">
        <v>31724</v>
      </c>
      <c r="G5495" s="45" t="s">
        <v>9092</v>
      </c>
      <c r="H5495" s="45" t="s">
        <v>12199</v>
      </c>
      <c r="I5495" s="36">
        <v>1</v>
      </c>
    </row>
    <row r="5496" spans="1:9" x14ac:dyDescent="0.35">
      <c r="A5496" s="60" t="s">
        <v>19663</v>
      </c>
      <c r="B5496" s="44" t="s">
        <v>3928</v>
      </c>
      <c r="C5496" s="37">
        <v>0.75</v>
      </c>
      <c r="D5496" s="37">
        <v>1</v>
      </c>
      <c r="F5496" s="60" t="s">
        <v>31725</v>
      </c>
      <c r="G5496" s="44" t="s">
        <v>9093</v>
      </c>
      <c r="H5496" s="44" t="s">
        <v>12200</v>
      </c>
      <c r="I5496" s="37">
        <v>1</v>
      </c>
    </row>
    <row r="5497" spans="1:9" x14ac:dyDescent="0.35">
      <c r="A5497" s="61" t="s">
        <v>19664</v>
      </c>
      <c r="B5497" s="45" t="s">
        <v>3929</v>
      </c>
      <c r="C5497" s="36">
        <v>0.75</v>
      </c>
      <c r="D5497" s="36">
        <v>0</v>
      </c>
      <c r="F5497" s="61" t="s">
        <v>31726</v>
      </c>
      <c r="G5497" s="45" t="s">
        <v>9094</v>
      </c>
      <c r="H5497" s="45" t="s">
        <v>12190</v>
      </c>
      <c r="I5497" s="36">
        <v>1</v>
      </c>
    </row>
    <row r="5498" spans="1:9" x14ac:dyDescent="0.35">
      <c r="A5498" s="60" t="s">
        <v>19665</v>
      </c>
      <c r="B5498" s="44" t="s">
        <v>3930</v>
      </c>
      <c r="C5498" s="37">
        <v>0.75</v>
      </c>
      <c r="D5498" s="37">
        <v>1</v>
      </c>
      <c r="F5498" s="60" t="s">
        <v>31727</v>
      </c>
      <c r="G5498" s="44" t="s">
        <v>4718</v>
      </c>
      <c r="H5498" s="44" t="s">
        <v>12247</v>
      </c>
      <c r="I5498" s="37">
        <v>1</v>
      </c>
    </row>
    <row r="5499" spans="1:9" x14ac:dyDescent="0.35">
      <c r="A5499" s="61" t="s">
        <v>19666</v>
      </c>
      <c r="B5499" s="45" t="s">
        <v>3931</v>
      </c>
      <c r="C5499" s="36">
        <v>0.75</v>
      </c>
      <c r="D5499" s="36">
        <v>1</v>
      </c>
      <c r="F5499" s="61" t="s">
        <v>31729</v>
      </c>
      <c r="G5499" s="45" t="s">
        <v>7729</v>
      </c>
      <c r="H5499" s="45" t="s">
        <v>12199</v>
      </c>
      <c r="I5499" s="36">
        <v>1</v>
      </c>
    </row>
    <row r="5500" spans="1:9" x14ac:dyDescent="0.35">
      <c r="A5500" s="60" t="s">
        <v>19668</v>
      </c>
      <c r="B5500" s="44" t="s">
        <v>3932</v>
      </c>
      <c r="C5500" s="37">
        <v>0.75</v>
      </c>
      <c r="D5500" s="37">
        <v>1</v>
      </c>
      <c r="F5500" s="60" t="s">
        <v>31730</v>
      </c>
      <c r="G5500" s="44" t="s">
        <v>9095</v>
      </c>
      <c r="H5500" s="44" t="s">
        <v>12200</v>
      </c>
      <c r="I5500" s="37">
        <v>1</v>
      </c>
    </row>
    <row r="5501" spans="1:9" x14ac:dyDescent="0.35">
      <c r="A5501" s="61" t="s">
        <v>19670</v>
      </c>
      <c r="B5501" s="45" t="s">
        <v>3933</v>
      </c>
      <c r="C5501" s="36">
        <v>0.75</v>
      </c>
      <c r="D5501" s="36">
        <v>1</v>
      </c>
      <c r="F5501" s="61" t="s">
        <v>31731</v>
      </c>
      <c r="G5501" s="45" t="s">
        <v>5915</v>
      </c>
      <c r="H5501" s="45" t="s">
        <v>12199</v>
      </c>
      <c r="I5501" s="36">
        <v>0</v>
      </c>
    </row>
    <row r="5502" spans="1:9" x14ac:dyDescent="0.35">
      <c r="A5502" s="60" t="s">
        <v>19671</v>
      </c>
      <c r="B5502" s="44" t="s">
        <v>3346</v>
      </c>
      <c r="C5502" s="37">
        <v>0.75</v>
      </c>
      <c r="D5502" s="37">
        <v>0</v>
      </c>
      <c r="F5502" s="60" t="s">
        <v>31732</v>
      </c>
      <c r="G5502" s="44" t="s">
        <v>5919</v>
      </c>
      <c r="H5502" s="44" t="s">
        <v>12199</v>
      </c>
      <c r="I5502" s="37">
        <v>0</v>
      </c>
    </row>
    <row r="5503" spans="1:9" x14ac:dyDescent="0.35">
      <c r="A5503" s="61" t="s">
        <v>19672</v>
      </c>
      <c r="B5503" s="45" t="s">
        <v>61</v>
      </c>
      <c r="C5503" s="36">
        <v>0.75</v>
      </c>
      <c r="D5503" s="36">
        <v>1</v>
      </c>
      <c r="F5503" s="61" t="s">
        <v>31733</v>
      </c>
      <c r="G5503" s="45" t="s">
        <v>5919</v>
      </c>
      <c r="H5503" s="45" t="s">
        <v>12199</v>
      </c>
      <c r="I5503" s="36">
        <v>0</v>
      </c>
    </row>
    <row r="5504" spans="1:9" x14ac:dyDescent="0.35">
      <c r="A5504" s="60" t="s">
        <v>19675</v>
      </c>
      <c r="B5504" s="44" t="s">
        <v>371</v>
      </c>
      <c r="C5504" s="37">
        <v>0.75</v>
      </c>
      <c r="D5504" s="37">
        <v>0</v>
      </c>
      <c r="F5504" s="60" t="s">
        <v>31734</v>
      </c>
      <c r="G5504" s="44" t="s">
        <v>6009</v>
      </c>
      <c r="H5504" s="44" t="s">
        <v>12199</v>
      </c>
      <c r="I5504" s="37">
        <v>0</v>
      </c>
    </row>
    <row r="5505" spans="1:9" x14ac:dyDescent="0.35">
      <c r="A5505" s="61" t="s">
        <v>19676</v>
      </c>
      <c r="B5505" s="45" t="s">
        <v>3902</v>
      </c>
      <c r="C5505" s="36">
        <v>0.75</v>
      </c>
      <c r="D5505" s="36">
        <v>1</v>
      </c>
      <c r="F5505" s="61" t="s">
        <v>31735</v>
      </c>
      <c r="G5505" s="45" t="s">
        <v>6013</v>
      </c>
      <c r="H5505" s="45" t="s">
        <v>12199</v>
      </c>
      <c r="I5505" s="36">
        <v>1</v>
      </c>
    </row>
    <row r="5506" spans="1:9" x14ac:dyDescent="0.35">
      <c r="A5506" s="60" t="s">
        <v>19677</v>
      </c>
      <c r="B5506" s="44" t="s">
        <v>3215</v>
      </c>
      <c r="C5506" s="37">
        <v>0.75</v>
      </c>
      <c r="D5506" s="37">
        <v>0</v>
      </c>
      <c r="F5506" s="60" t="s">
        <v>31736</v>
      </c>
      <c r="G5506" s="44" t="s">
        <v>6013</v>
      </c>
      <c r="H5506" s="44" t="s">
        <v>12199</v>
      </c>
      <c r="I5506" s="37">
        <v>0</v>
      </c>
    </row>
    <row r="5507" spans="1:9" x14ac:dyDescent="0.35">
      <c r="A5507" s="61" t="s">
        <v>19679</v>
      </c>
      <c r="B5507" s="45" t="s">
        <v>3935</v>
      </c>
      <c r="C5507" s="36">
        <v>0.75</v>
      </c>
      <c r="D5507" s="36">
        <v>1</v>
      </c>
      <c r="F5507" s="61" t="s">
        <v>31737</v>
      </c>
      <c r="G5507" s="45" t="s">
        <v>6013</v>
      </c>
      <c r="H5507" s="45" t="s">
        <v>12199</v>
      </c>
      <c r="I5507" s="36">
        <v>0</v>
      </c>
    </row>
    <row r="5508" spans="1:9" x14ac:dyDescent="0.35">
      <c r="A5508" s="60" t="s">
        <v>19681</v>
      </c>
      <c r="B5508" s="44" t="s">
        <v>3937</v>
      </c>
      <c r="C5508" s="37">
        <v>0.75</v>
      </c>
      <c r="D5508" s="37">
        <v>1</v>
      </c>
      <c r="F5508" s="60" t="s">
        <v>31738</v>
      </c>
      <c r="G5508" s="44" t="s">
        <v>6107</v>
      </c>
      <c r="H5508" s="44" t="s">
        <v>12199</v>
      </c>
      <c r="I5508" s="37">
        <v>0</v>
      </c>
    </row>
    <row r="5509" spans="1:9" x14ac:dyDescent="0.35">
      <c r="A5509" s="61" t="s">
        <v>19682</v>
      </c>
      <c r="B5509" s="45" t="s">
        <v>3938</v>
      </c>
      <c r="C5509" s="36">
        <v>0.75</v>
      </c>
      <c r="D5509" s="36">
        <v>1</v>
      </c>
      <c r="F5509" s="61" t="s">
        <v>31739</v>
      </c>
      <c r="G5509" s="45" t="s">
        <v>6107</v>
      </c>
      <c r="H5509" s="45" t="s">
        <v>12199</v>
      </c>
      <c r="I5509" s="36">
        <v>0</v>
      </c>
    </row>
    <row r="5510" spans="1:9" x14ac:dyDescent="0.35">
      <c r="A5510" s="60" t="s">
        <v>19685</v>
      </c>
      <c r="B5510" s="44" t="s">
        <v>3940</v>
      </c>
      <c r="C5510" s="37">
        <v>0.75</v>
      </c>
      <c r="D5510" s="37">
        <v>1</v>
      </c>
      <c r="F5510" s="60" t="s">
        <v>31740</v>
      </c>
      <c r="G5510" s="44" t="s">
        <v>6193</v>
      </c>
      <c r="H5510" s="44" t="s">
        <v>12199</v>
      </c>
      <c r="I5510" s="37">
        <v>0</v>
      </c>
    </row>
    <row r="5511" spans="1:9" x14ac:dyDescent="0.35">
      <c r="A5511" s="61" t="s">
        <v>19686</v>
      </c>
      <c r="B5511" s="45" t="s">
        <v>3941</v>
      </c>
      <c r="C5511" s="36">
        <v>0.75</v>
      </c>
      <c r="D5511" s="36">
        <v>1</v>
      </c>
      <c r="F5511" s="61" t="s">
        <v>31741</v>
      </c>
      <c r="G5511" s="45" t="s">
        <v>9096</v>
      </c>
      <c r="H5511" s="45" t="s">
        <v>12199</v>
      </c>
      <c r="I5511" s="36">
        <v>1</v>
      </c>
    </row>
    <row r="5512" spans="1:9" x14ac:dyDescent="0.35">
      <c r="A5512" s="60" t="s">
        <v>19687</v>
      </c>
      <c r="B5512" s="44" t="s">
        <v>3942</v>
      </c>
      <c r="C5512" s="37">
        <v>0.75</v>
      </c>
      <c r="D5512" s="37">
        <v>1</v>
      </c>
      <c r="F5512" s="60" t="s">
        <v>31742</v>
      </c>
      <c r="G5512" s="44" t="s">
        <v>9097</v>
      </c>
      <c r="H5512" s="44" t="s">
        <v>12199</v>
      </c>
      <c r="I5512" s="37">
        <v>1</v>
      </c>
    </row>
    <row r="5513" spans="1:9" x14ac:dyDescent="0.35">
      <c r="A5513" s="61" t="s">
        <v>19689</v>
      </c>
      <c r="B5513" s="45" t="s">
        <v>3943</v>
      </c>
      <c r="C5513" s="36">
        <v>0.75</v>
      </c>
      <c r="D5513" s="36">
        <v>1</v>
      </c>
      <c r="F5513" s="61" t="s">
        <v>31745</v>
      </c>
      <c r="G5513" s="45" t="s">
        <v>9098</v>
      </c>
      <c r="H5513" s="45" t="s">
        <v>12190</v>
      </c>
      <c r="I5513" s="36">
        <v>1</v>
      </c>
    </row>
    <row r="5514" spans="1:9" x14ac:dyDescent="0.35">
      <c r="A5514" s="60" t="s">
        <v>19690</v>
      </c>
      <c r="B5514" s="44" t="s">
        <v>3943</v>
      </c>
      <c r="C5514" s="37">
        <v>0.75</v>
      </c>
      <c r="D5514" s="37">
        <v>1</v>
      </c>
      <c r="F5514" s="60" t="s">
        <v>31748</v>
      </c>
      <c r="G5514" s="44" t="s">
        <v>7271</v>
      </c>
      <c r="H5514" s="44" t="s">
        <v>12200</v>
      </c>
      <c r="I5514" s="37">
        <v>1</v>
      </c>
    </row>
    <row r="5515" spans="1:9" x14ac:dyDescent="0.35">
      <c r="A5515" s="61" t="s">
        <v>19691</v>
      </c>
      <c r="B5515" s="45" t="s">
        <v>1722</v>
      </c>
      <c r="C5515" s="36">
        <v>0.75</v>
      </c>
      <c r="D5515" s="36">
        <v>0</v>
      </c>
      <c r="F5515" s="61" t="s">
        <v>31750</v>
      </c>
      <c r="G5515" s="45" t="s">
        <v>9099</v>
      </c>
      <c r="H5515" s="45" t="s">
        <v>12190</v>
      </c>
      <c r="I5515" s="36">
        <v>1</v>
      </c>
    </row>
    <row r="5516" spans="1:9" x14ac:dyDescent="0.35">
      <c r="A5516" s="60" t="s">
        <v>19692</v>
      </c>
      <c r="B5516" s="44" t="s">
        <v>3944</v>
      </c>
      <c r="C5516" s="37">
        <v>0.75</v>
      </c>
      <c r="D5516" s="37">
        <v>1</v>
      </c>
      <c r="F5516" s="60" t="s">
        <v>31752</v>
      </c>
      <c r="G5516" s="44" t="s">
        <v>9100</v>
      </c>
      <c r="H5516" s="44" t="s">
        <v>12190</v>
      </c>
      <c r="I5516" s="37">
        <v>1</v>
      </c>
    </row>
    <row r="5517" spans="1:9" x14ac:dyDescent="0.35">
      <c r="A5517" s="61" t="s">
        <v>19693</v>
      </c>
      <c r="B5517" s="45" t="s">
        <v>614</v>
      </c>
      <c r="C5517" s="36">
        <v>0.75</v>
      </c>
      <c r="D5517" s="36">
        <v>1</v>
      </c>
      <c r="F5517" s="61" t="s">
        <v>31754</v>
      </c>
      <c r="G5517" s="45" t="s">
        <v>9101</v>
      </c>
      <c r="H5517" s="45" t="s">
        <v>12199</v>
      </c>
      <c r="I5517" s="36">
        <v>1</v>
      </c>
    </row>
    <row r="5518" spans="1:9" x14ac:dyDescent="0.35">
      <c r="A5518" s="60" t="s">
        <v>19694</v>
      </c>
      <c r="B5518" s="44" t="s">
        <v>614</v>
      </c>
      <c r="C5518" s="37">
        <v>0.75</v>
      </c>
      <c r="D5518" s="37">
        <v>1</v>
      </c>
      <c r="F5518" s="60" t="s">
        <v>31760</v>
      </c>
      <c r="G5518" s="44" t="s">
        <v>576</v>
      </c>
      <c r="H5518" s="44" t="s">
        <v>12200</v>
      </c>
      <c r="I5518" s="37">
        <v>1</v>
      </c>
    </row>
    <row r="5519" spans="1:9" x14ac:dyDescent="0.35">
      <c r="A5519" s="61" t="s">
        <v>19695</v>
      </c>
      <c r="B5519" s="45" t="s">
        <v>3945</v>
      </c>
      <c r="C5519" s="36">
        <v>0.75</v>
      </c>
      <c r="D5519" s="36">
        <v>1</v>
      </c>
      <c r="F5519" s="61" t="s">
        <v>31763</v>
      </c>
      <c r="G5519" s="45" t="s">
        <v>9105</v>
      </c>
      <c r="H5519" s="45" t="s">
        <v>12199</v>
      </c>
      <c r="I5519" s="36">
        <v>1</v>
      </c>
    </row>
    <row r="5520" spans="1:9" x14ac:dyDescent="0.35">
      <c r="A5520" s="60" t="s">
        <v>19696</v>
      </c>
      <c r="B5520" s="44" t="s">
        <v>2136</v>
      </c>
      <c r="C5520" s="37">
        <v>0.75</v>
      </c>
      <c r="D5520" s="37">
        <v>0</v>
      </c>
      <c r="F5520" s="60" t="s">
        <v>31765</v>
      </c>
      <c r="G5520" s="44" t="s">
        <v>455</v>
      </c>
      <c r="H5520" s="44" t="s">
        <v>12199</v>
      </c>
      <c r="I5520" s="37">
        <v>1</v>
      </c>
    </row>
    <row r="5521" spans="1:9" x14ac:dyDescent="0.35">
      <c r="A5521" s="61" t="s">
        <v>19697</v>
      </c>
      <c r="B5521" s="45" t="s">
        <v>3374</v>
      </c>
      <c r="C5521" s="36">
        <v>0.75</v>
      </c>
      <c r="D5521" s="36">
        <v>0</v>
      </c>
      <c r="F5521" s="61" t="s">
        <v>31778</v>
      </c>
      <c r="G5521" s="45" t="s">
        <v>9043</v>
      </c>
      <c r="H5521" s="45" t="s">
        <v>12190</v>
      </c>
      <c r="I5521" s="36">
        <v>1</v>
      </c>
    </row>
    <row r="5522" spans="1:9" x14ac:dyDescent="0.35">
      <c r="A5522" s="60" t="s">
        <v>19698</v>
      </c>
      <c r="B5522" s="44" t="s">
        <v>3946</v>
      </c>
      <c r="C5522" s="37">
        <v>0.75</v>
      </c>
      <c r="D5522" s="37">
        <v>1</v>
      </c>
      <c r="F5522" s="60" t="s">
        <v>31779</v>
      </c>
      <c r="G5522" s="44" t="s">
        <v>9043</v>
      </c>
      <c r="H5522" s="44" t="s">
        <v>12190</v>
      </c>
      <c r="I5522" s="37">
        <v>1</v>
      </c>
    </row>
    <row r="5523" spans="1:9" x14ac:dyDescent="0.35">
      <c r="A5523" s="61" t="s">
        <v>19699</v>
      </c>
      <c r="B5523" s="45" t="s">
        <v>3947</v>
      </c>
      <c r="C5523" s="36">
        <v>0.75</v>
      </c>
      <c r="D5523" s="36">
        <v>0</v>
      </c>
      <c r="F5523" s="61" t="s">
        <v>31780</v>
      </c>
      <c r="G5523" s="45" t="s">
        <v>9043</v>
      </c>
      <c r="H5523" s="45" t="s">
        <v>12190</v>
      </c>
      <c r="I5523" s="36">
        <v>1</v>
      </c>
    </row>
    <row r="5524" spans="1:9" x14ac:dyDescent="0.35">
      <c r="A5524" s="60" t="s">
        <v>19700</v>
      </c>
      <c r="B5524" s="44" t="s">
        <v>2136</v>
      </c>
      <c r="C5524" s="37">
        <v>0.75</v>
      </c>
      <c r="D5524" s="37">
        <v>0</v>
      </c>
      <c r="F5524" s="60" t="s">
        <v>31781</v>
      </c>
      <c r="G5524" s="44" t="s">
        <v>9107</v>
      </c>
      <c r="H5524" s="44" t="s">
        <v>12190</v>
      </c>
      <c r="I5524" s="37">
        <v>1</v>
      </c>
    </row>
    <row r="5525" spans="1:9" x14ac:dyDescent="0.35">
      <c r="A5525" s="61" t="s">
        <v>19701</v>
      </c>
      <c r="B5525" s="45" t="s">
        <v>3948</v>
      </c>
      <c r="C5525" s="36">
        <v>0.75</v>
      </c>
      <c r="D5525" s="36">
        <v>1</v>
      </c>
      <c r="F5525" s="61" t="s">
        <v>31782</v>
      </c>
      <c r="G5525" s="45" t="s">
        <v>9108</v>
      </c>
      <c r="H5525" s="45" t="s">
        <v>12311</v>
      </c>
      <c r="I5525" s="36">
        <v>1</v>
      </c>
    </row>
    <row r="5526" spans="1:9" x14ac:dyDescent="0.35">
      <c r="A5526" s="60" t="s">
        <v>19703</v>
      </c>
      <c r="B5526" s="44" t="s">
        <v>3949</v>
      </c>
      <c r="C5526" s="37">
        <v>0.75</v>
      </c>
      <c r="D5526" s="37">
        <v>0</v>
      </c>
      <c r="F5526" s="60" t="s">
        <v>31783</v>
      </c>
      <c r="G5526" s="44" t="s">
        <v>9109</v>
      </c>
      <c r="H5526" s="44" t="s">
        <v>12200</v>
      </c>
      <c r="I5526" s="37">
        <v>0</v>
      </c>
    </row>
    <row r="5527" spans="1:9" x14ac:dyDescent="0.35">
      <c r="A5527" s="61" t="s">
        <v>19704</v>
      </c>
      <c r="B5527" s="45" t="s">
        <v>3950</v>
      </c>
      <c r="C5527" s="36">
        <v>0.75</v>
      </c>
      <c r="D5527" s="36">
        <v>0</v>
      </c>
      <c r="F5527" s="61" t="s">
        <v>31788</v>
      </c>
      <c r="G5527" s="45" t="s">
        <v>6781</v>
      </c>
      <c r="H5527" s="45" t="s">
        <v>12200</v>
      </c>
      <c r="I5527" s="36">
        <v>1</v>
      </c>
    </row>
    <row r="5528" spans="1:9" x14ac:dyDescent="0.35">
      <c r="A5528" s="60" t="s">
        <v>19706</v>
      </c>
      <c r="B5528" s="44" t="s">
        <v>1909</v>
      </c>
      <c r="C5528" s="37">
        <v>0.75</v>
      </c>
      <c r="D5528" s="37">
        <v>1</v>
      </c>
      <c r="F5528" s="60" t="s">
        <v>31789</v>
      </c>
      <c r="G5528" s="44" t="s">
        <v>6781</v>
      </c>
      <c r="H5528" s="44" t="s">
        <v>12200</v>
      </c>
      <c r="I5528" s="37">
        <v>1</v>
      </c>
    </row>
    <row r="5529" spans="1:9" x14ac:dyDescent="0.35">
      <c r="A5529" s="61" t="s">
        <v>19707</v>
      </c>
      <c r="B5529" s="45" t="s">
        <v>1162</v>
      </c>
      <c r="C5529" s="36">
        <v>0.75</v>
      </c>
      <c r="D5529" s="36">
        <v>1</v>
      </c>
      <c r="F5529" s="61" t="s">
        <v>31800</v>
      </c>
      <c r="G5529" s="45" t="s">
        <v>7160</v>
      </c>
      <c r="H5529" s="45" t="s">
        <v>12199</v>
      </c>
      <c r="I5529" s="36">
        <v>1</v>
      </c>
    </row>
    <row r="5530" spans="1:9" x14ac:dyDescent="0.35">
      <c r="A5530" s="60" t="s">
        <v>19708</v>
      </c>
      <c r="B5530" s="44" t="s">
        <v>3177</v>
      </c>
      <c r="C5530" s="37">
        <v>0.75</v>
      </c>
      <c r="D5530" s="37">
        <v>0</v>
      </c>
      <c r="F5530" s="60" t="s">
        <v>31801</v>
      </c>
      <c r="G5530" s="44" t="s">
        <v>7161</v>
      </c>
      <c r="H5530" s="44" t="s">
        <v>12199</v>
      </c>
      <c r="I5530" s="37">
        <v>1</v>
      </c>
    </row>
    <row r="5531" spans="1:9" x14ac:dyDescent="0.35">
      <c r="A5531" s="61" t="s">
        <v>19709</v>
      </c>
      <c r="B5531" s="45" t="s">
        <v>712</v>
      </c>
      <c r="C5531" s="36">
        <v>0.75</v>
      </c>
      <c r="D5531" s="36">
        <v>1</v>
      </c>
      <c r="F5531" s="61" t="s">
        <v>31802</v>
      </c>
      <c r="G5531" s="45" t="s">
        <v>7161</v>
      </c>
      <c r="H5531" s="45" t="s">
        <v>12199</v>
      </c>
      <c r="I5531" s="36">
        <v>1</v>
      </c>
    </row>
    <row r="5532" spans="1:9" x14ac:dyDescent="0.35">
      <c r="A5532" s="60" t="s">
        <v>19711</v>
      </c>
      <c r="B5532" s="44" t="s">
        <v>975</v>
      </c>
      <c r="C5532" s="37">
        <v>0.75</v>
      </c>
      <c r="D5532" s="37">
        <v>1</v>
      </c>
      <c r="F5532" s="60" t="s">
        <v>31803</v>
      </c>
      <c r="G5532" s="44" t="s">
        <v>7161</v>
      </c>
      <c r="H5532" s="44" t="s">
        <v>12199</v>
      </c>
      <c r="I5532" s="37">
        <v>1</v>
      </c>
    </row>
    <row r="5533" spans="1:9" x14ac:dyDescent="0.35">
      <c r="A5533" s="61" t="s">
        <v>19712</v>
      </c>
      <c r="B5533" s="45" t="s">
        <v>3952</v>
      </c>
      <c r="C5533" s="36">
        <v>0.75</v>
      </c>
      <c r="D5533" s="36">
        <v>1</v>
      </c>
      <c r="F5533" s="61" t="s">
        <v>31804</v>
      </c>
      <c r="G5533" s="45" t="s">
        <v>7161</v>
      </c>
      <c r="H5533" s="45" t="s">
        <v>12199</v>
      </c>
      <c r="I5533" s="36">
        <v>1</v>
      </c>
    </row>
    <row r="5534" spans="1:9" x14ac:dyDescent="0.35">
      <c r="A5534" s="60" t="s">
        <v>19714</v>
      </c>
      <c r="B5534" s="44" t="s">
        <v>3873</v>
      </c>
      <c r="C5534" s="37">
        <v>0.75</v>
      </c>
      <c r="D5534" s="37">
        <v>0</v>
      </c>
      <c r="F5534" s="60" t="s">
        <v>31805</v>
      </c>
      <c r="G5534" s="44" t="s">
        <v>9113</v>
      </c>
      <c r="H5534" s="44" t="s">
        <v>12200</v>
      </c>
      <c r="I5534" s="37">
        <v>1</v>
      </c>
    </row>
    <row r="5535" spans="1:9" x14ac:dyDescent="0.35">
      <c r="A5535" s="61" t="s">
        <v>19715</v>
      </c>
      <c r="B5535" s="45" t="s">
        <v>3873</v>
      </c>
      <c r="C5535" s="36">
        <v>0.75</v>
      </c>
      <c r="D5535" s="36">
        <v>1</v>
      </c>
      <c r="F5535" s="61" t="s">
        <v>31806</v>
      </c>
      <c r="G5535" s="45" t="s">
        <v>5730</v>
      </c>
      <c r="H5535" s="45" t="s">
        <v>12199</v>
      </c>
      <c r="I5535" s="36">
        <v>1</v>
      </c>
    </row>
    <row r="5536" spans="1:9" x14ac:dyDescent="0.35">
      <c r="A5536" s="60" t="s">
        <v>19716</v>
      </c>
      <c r="B5536" s="44" t="s">
        <v>2484</v>
      </c>
      <c r="C5536" s="37">
        <v>0.75</v>
      </c>
      <c r="D5536" s="37">
        <v>1</v>
      </c>
      <c r="F5536" s="60" t="s">
        <v>31808</v>
      </c>
      <c r="G5536" s="44" t="s">
        <v>5735</v>
      </c>
      <c r="H5536" s="44" t="s">
        <v>12199</v>
      </c>
      <c r="I5536" s="37">
        <v>0</v>
      </c>
    </row>
    <row r="5537" spans="1:9" x14ac:dyDescent="0.35">
      <c r="A5537" s="61" t="s">
        <v>19717</v>
      </c>
      <c r="B5537" s="45" t="s">
        <v>2484</v>
      </c>
      <c r="C5537" s="36">
        <v>0.75</v>
      </c>
      <c r="D5537" s="36">
        <v>1</v>
      </c>
      <c r="F5537" s="61" t="s">
        <v>31809</v>
      </c>
      <c r="G5537" s="45" t="s">
        <v>5735</v>
      </c>
      <c r="H5537" s="45" t="s">
        <v>12199</v>
      </c>
      <c r="I5537" s="36">
        <v>1</v>
      </c>
    </row>
    <row r="5538" spans="1:9" x14ac:dyDescent="0.35">
      <c r="A5538" s="60" t="s">
        <v>19718</v>
      </c>
      <c r="B5538" s="44" t="s">
        <v>2484</v>
      </c>
      <c r="C5538" s="37">
        <v>0.75</v>
      </c>
      <c r="D5538" s="37">
        <v>1</v>
      </c>
      <c r="F5538" s="60" t="s">
        <v>31810</v>
      </c>
      <c r="G5538" s="44" t="s">
        <v>5735</v>
      </c>
      <c r="H5538" s="44" t="s">
        <v>12199</v>
      </c>
      <c r="I5538" s="37">
        <v>1</v>
      </c>
    </row>
    <row r="5539" spans="1:9" x14ac:dyDescent="0.35">
      <c r="A5539" s="61" t="s">
        <v>19720</v>
      </c>
      <c r="B5539" s="45" t="s">
        <v>2698</v>
      </c>
      <c r="C5539" s="36">
        <v>0.75</v>
      </c>
      <c r="D5539" s="36">
        <v>1</v>
      </c>
      <c r="F5539" s="61" t="s">
        <v>31811</v>
      </c>
      <c r="G5539" s="45" t="s">
        <v>9114</v>
      </c>
      <c r="H5539" s="45" t="s">
        <v>12636</v>
      </c>
      <c r="I5539" s="36">
        <v>1</v>
      </c>
    </row>
    <row r="5540" spans="1:9" x14ac:dyDescent="0.35">
      <c r="A5540" s="60" t="s">
        <v>19721</v>
      </c>
      <c r="B5540" s="44" t="s">
        <v>2698</v>
      </c>
      <c r="C5540" s="37">
        <v>0.75</v>
      </c>
      <c r="D5540" s="37">
        <v>1</v>
      </c>
      <c r="F5540" s="60" t="s">
        <v>31812</v>
      </c>
      <c r="G5540" s="44" t="s">
        <v>9115</v>
      </c>
      <c r="H5540" s="44" t="s">
        <v>12190</v>
      </c>
      <c r="I5540" s="37">
        <v>1</v>
      </c>
    </row>
    <row r="5541" spans="1:9" x14ac:dyDescent="0.35">
      <c r="A5541" s="61" t="s">
        <v>19722</v>
      </c>
      <c r="B5541" s="45" t="s">
        <v>3953</v>
      </c>
      <c r="C5541" s="36">
        <v>0.75</v>
      </c>
      <c r="D5541" s="36">
        <v>1</v>
      </c>
      <c r="F5541" s="61" t="s">
        <v>31816</v>
      </c>
      <c r="G5541" s="45" t="s">
        <v>9118</v>
      </c>
      <c r="H5541" s="45" t="s">
        <v>12366</v>
      </c>
      <c r="I5541" s="36">
        <v>1</v>
      </c>
    </row>
    <row r="5542" spans="1:9" x14ac:dyDescent="0.35">
      <c r="A5542" s="60" t="s">
        <v>19724</v>
      </c>
      <c r="B5542" s="44" t="s">
        <v>1428</v>
      </c>
      <c r="C5542" s="37">
        <v>0.75</v>
      </c>
      <c r="D5542" s="37">
        <v>1</v>
      </c>
      <c r="F5542" s="60" t="s">
        <v>31818</v>
      </c>
      <c r="G5542" s="44" t="s">
        <v>9120</v>
      </c>
      <c r="H5542" s="44" t="s">
        <v>12199</v>
      </c>
      <c r="I5542" s="37">
        <v>1</v>
      </c>
    </row>
    <row r="5543" spans="1:9" x14ac:dyDescent="0.35">
      <c r="A5543" s="61" t="s">
        <v>19725</v>
      </c>
      <c r="B5543" s="45" t="s">
        <v>3955</v>
      </c>
      <c r="C5543" s="36">
        <v>0.75</v>
      </c>
      <c r="D5543" s="36">
        <v>1</v>
      </c>
      <c r="F5543" s="61" t="s">
        <v>31819</v>
      </c>
      <c r="G5543" s="45" t="s">
        <v>8930</v>
      </c>
      <c r="H5543" s="45" t="s">
        <v>12199</v>
      </c>
      <c r="I5543" s="36">
        <v>1</v>
      </c>
    </row>
    <row r="5544" spans="1:9" x14ac:dyDescent="0.35">
      <c r="A5544" s="60" t="s">
        <v>19727</v>
      </c>
      <c r="B5544" s="44" t="s">
        <v>3956</v>
      </c>
      <c r="C5544" s="37">
        <v>0.75</v>
      </c>
      <c r="D5544" s="37">
        <v>1</v>
      </c>
      <c r="F5544" s="60" t="s">
        <v>31820</v>
      </c>
      <c r="G5544" s="44" t="s">
        <v>6163</v>
      </c>
      <c r="H5544" s="44" t="s">
        <v>12199</v>
      </c>
      <c r="I5544" s="37">
        <v>1</v>
      </c>
    </row>
    <row r="5545" spans="1:9" x14ac:dyDescent="0.35">
      <c r="A5545" s="61" t="s">
        <v>19728</v>
      </c>
      <c r="B5545" s="45" t="s">
        <v>3957</v>
      </c>
      <c r="C5545" s="36">
        <v>0.75</v>
      </c>
      <c r="D5545" s="36">
        <v>1</v>
      </c>
      <c r="F5545" s="61" t="s">
        <v>31821</v>
      </c>
      <c r="G5545" s="45" t="s">
        <v>3092</v>
      </c>
      <c r="H5545" s="45" t="s">
        <v>12199</v>
      </c>
      <c r="I5545" s="36">
        <v>1</v>
      </c>
    </row>
    <row r="5546" spans="1:9" x14ac:dyDescent="0.35">
      <c r="A5546" s="60" t="s">
        <v>19729</v>
      </c>
      <c r="B5546" s="44" t="s">
        <v>3958</v>
      </c>
      <c r="C5546" s="37">
        <v>0.75</v>
      </c>
      <c r="D5546" s="37">
        <v>1</v>
      </c>
      <c r="F5546" s="60" t="s">
        <v>31825</v>
      </c>
      <c r="G5546" s="44" t="s">
        <v>6083</v>
      </c>
      <c r="H5546" s="44" t="s">
        <v>12190</v>
      </c>
      <c r="I5546" s="37">
        <v>1</v>
      </c>
    </row>
    <row r="5547" spans="1:9" x14ac:dyDescent="0.35">
      <c r="A5547" s="61" t="s">
        <v>19730</v>
      </c>
      <c r="B5547" s="45" t="s">
        <v>3959</v>
      </c>
      <c r="C5547" s="36">
        <v>0.75</v>
      </c>
      <c r="D5547" s="36">
        <v>1</v>
      </c>
      <c r="F5547" s="61" t="s">
        <v>31828</v>
      </c>
      <c r="G5547" s="45" t="s">
        <v>9124</v>
      </c>
      <c r="H5547" s="45" t="s">
        <v>12636</v>
      </c>
      <c r="I5547" s="36">
        <v>1</v>
      </c>
    </row>
    <row r="5548" spans="1:9" x14ac:dyDescent="0.35">
      <c r="A5548" s="60" t="s">
        <v>19731</v>
      </c>
      <c r="B5548" s="44" t="s">
        <v>3960</v>
      </c>
      <c r="C5548" s="37">
        <v>0.75</v>
      </c>
      <c r="D5548" s="37">
        <v>1</v>
      </c>
      <c r="F5548" s="60" t="s">
        <v>31832</v>
      </c>
      <c r="G5548" s="44" t="s">
        <v>9127</v>
      </c>
      <c r="H5548" s="44" t="s">
        <v>12582</v>
      </c>
      <c r="I5548" s="37">
        <v>1</v>
      </c>
    </row>
    <row r="5549" spans="1:9" x14ac:dyDescent="0.35">
      <c r="A5549" s="61" t="s">
        <v>19732</v>
      </c>
      <c r="B5549" s="45" t="s">
        <v>3961</v>
      </c>
      <c r="C5549" s="36">
        <v>0.75</v>
      </c>
      <c r="D5549" s="36">
        <v>1</v>
      </c>
      <c r="F5549" s="61" t="s">
        <v>31844</v>
      </c>
      <c r="G5549" s="45" t="s">
        <v>9129</v>
      </c>
      <c r="H5549" s="45" t="s">
        <v>12200</v>
      </c>
      <c r="I5549" s="36">
        <v>1</v>
      </c>
    </row>
    <row r="5550" spans="1:9" x14ac:dyDescent="0.35">
      <c r="A5550" s="60" t="s">
        <v>19734</v>
      </c>
      <c r="B5550" s="44" t="s">
        <v>3962</v>
      </c>
      <c r="C5550" s="37">
        <v>0.75</v>
      </c>
      <c r="D5550" s="37">
        <v>1</v>
      </c>
      <c r="F5550" s="60" t="s">
        <v>31846</v>
      </c>
      <c r="G5550" s="44" t="s">
        <v>7162</v>
      </c>
      <c r="H5550" s="44" t="s">
        <v>12582</v>
      </c>
      <c r="I5550" s="37">
        <v>0</v>
      </c>
    </row>
    <row r="5551" spans="1:9" x14ac:dyDescent="0.35">
      <c r="A5551" s="61" t="s">
        <v>19735</v>
      </c>
      <c r="B5551" s="45" t="s">
        <v>3963</v>
      </c>
      <c r="C5551" s="36">
        <v>0.75</v>
      </c>
      <c r="D5551" s="36">
        <v>1</v>
      </c>
      <c r="F5551" s="61" t="s">
        <v>31847</v>
      </c>
      <c r="G5551" s="45" t="s">
        <v>4657</v>
      </c>
      <c r="H5551" s="45" t="s">
        <v>12190</v>
      </c>
      <c r="I5551" s="36">
        <v>1</v>
      </c>
    </row>
    <row r="5552" spans="1:9" x14ac:dyDescent="0.35">
      <c r="A5552" s="60" t="s">
        <v>19736</v>
      </c>
      <c r="B5552" s="44" t="s">
        <v>3964</v>
      </c>
      <c r="C5552" s="37">
        <v>0.75</v>
      </c>
      <c r="D5552" s="37">
        <v>1</v>
      </c>
      <c r="F5552" s="60" t="s">
        <v>31852</v>
      </c>
      <c r="G5552" s="44" t="s">
        <v>8853</v>
      </c>
      <c r="H5552" s="44" t="s">
        <v>12199</v>
      </c>
      <c r="I5552" s="37">
        <v>0</v>
      </c>
    </row>
    <row r="5553" spans="1:9" x14ac:dyDescent="0.35">
      <c r="A5553" s="61" t="s">
        <v>19737</v>
      </c>
      <c r="B5553" s="45" t="s">
        <v>1948</v>
      </c>
      <c r="C5553" s="36">
        <v>0.75</v>
      </c>
      <c r="D5553" s="36">
        <v>1</v>
      </c>
      <c r="F5553" s="61" t="s">
        <v>31885</v>
      </c>
      <c r="G5553" s="45" t="s">
        <v>4363</v>
      </c>
      <c r="H5553" s="45" t="s">
        <v>12199</v>
      </c>
      <c r="I5553" s="36">
        <v>0</v>
      </c>
    </row>
    <row r="5554" spans="1:9" x14ac:dyDescent="0.35">
      <c r="A5554" s="60" t="s">
        <v>19739</v>
      </c>
      <c r="B5554" s="44" t="s">
        <v>3966</v>
      </c>
      <c r="C5554" s="37">
        <v>0.75</v>
      </c>
      <c r="D5554" s="37">
        <v>1</v>
      </c>
      <c r="F5554" s="60" t="s">
        <v>31886</v>
      </c>
      <c r="G5554" s="44" t="s">
        <v>9143</v>
      </c>
      <c r="H5554" s="44" t="s">
        <v>12190</v>
      </c>
      <c r="I5554" s="37">
        <v>1</v>
      </c>
    </row>
    <row r="5555" spans="1:9" x14ac:dyDescent="0.35">
      <c r="A5555" s="61" t="s">
        <v>19740</v>
      </c>
      <c r="B5555" s="45" t="s">
        <v>3967</v>
      </c>
      <c r="C5555" s="36">
        <v>0.75</v>
      </c>
      <c r="D5555" s="36">
        <v>1</v>
      </c>
      <c r="F5555" s="61" t="s">
        <v>31887</v>
      </c>
      <c r="G5555" s="45" t="s">
        <v>3442</v>
      </c>
      <c r="H5555" s="45" t="s">
        <v>12366</v>
      </c>
      <c r="I5555" s="36">
        <v>1</v>
      </c>
    </row>
    <row r="5556" spans="1:9" x14ac:dyDescent="0.35">
      <c r="A5556" s="60" t="s">
        <v>19741</v>
      </c>
      <c r="B5556" s="44" t="s">
        <v>3968</v>
      </c>
      <c r="C5556" s="37">
        <v>0.75</v>
      </c>
      <c r="D5556" s="37">
        <v>1</v>
      </c>
      <c r="F5556" s="60" t="s">
        <v>31888</v>
      </c>
      <c r="G5556" s="44" t="s">
        <v>7173</v>
      </c>
      <c r="H5556" s="44" t="s">
        <v>12199</v>
      </c>
      <c r="I5556" s="37">
        <v>0</v>
      </c>
    </row>
    <row r="5557" spans="1:9" x14ac:dyDescent="0.35">
      <c r="A5557" s="61" t="s">
        <v>19742</v>
      </c>
      <c r="B5557" s="45" t="s">
        <v>1096</v>
      </c>
      <c r="C5557" s="36">
        <v>0.75</v>
      </c>
      <c r="D5557" s="36">
        <v>0</v>
      </c>
      <c r="F5557" s="61" t="s">
        <v>31889</v>
      </c>
      <c r="G5557" s="45" t="s">
        <v>7174</v>
      </c>
      <c r="H5557" s="45" t="s">
        <v>12199</v>
      </c>
      <c r="I5557" s="36">
        <v>0</v>
      </c>
    </row>
    <row r="5558" spans="1:9" x14ac:dyDescent="0.35">
      <c r="A5558" s="60" t="s">
        <v>19743</v>
      </c>
      <c r="B5558" s="44" t="s">
        <v>2084</v>
      </c>
      <c r="C5558" s="37">
        <v>0.75</v>
      </c>
      <c r="D5558" s="37">
        <v>1</v>
      </c>
      <c r="F5558" s="60" t="s">
        <v>31890</v>
      </c>
      <c r="G5558" s="44" t="s">
        <v>4603</v>
      </c>
      <c r="H5558" s="44" t="s">
        <v>12199</v>
      </c>
      <c r="I5558" s="37">
        <v>0</v>
      </c>
    </row>
    <row r="5559" spans="1:9" x14ac:dyDescent="0.35">
      <c r="A5559" s="61" t="s">
        <v>19744</v>
      </c>
      <c r="B5559" s="45" t="s">
        <v>738</v>
      </c>
      <c r="C5559" s="36">
        <v>0.75</v>
      </c>
      <c r="D5559" s="36">
        <v>0</v>
      </c>
      <c r="F5559" s="61" t="s">
        <v>31891</v>
      </c>
      <c r="G5559" s="45" t="s">
        <v>4432</v>
      </c>
      <c r="H5559" s="45" t="s">
        <v>12199</v>
      </c>
      <c r="I5559" s="36">
        <v>0</v>
      </c>
    </row>
    <row r="5560" spans="1:9" x14ac:dyDescent="0.35">
      <c r="A5560" s="60" t="s">
        <v>19745</v>
      </c>
      <c r="B5560" s="44" t="s">
        <v>3969</v>
      </c>
      <c r="C5560" s="37">
        <v>0.75</v>
      </c>
      <c r="D5560" s="37">
        <v>1</v>
      </c>
      <c r="F5560" s="60" t="s">
        <v>31892</v>
      </c>
      <c r="G5560" s="44" t="s">
        <v>9144</v>
      </c>
      <c r="H5560" s="44" t="s">
        <v>12190</v>
      </c>
      <c r="I5560" s="37">
        <v>1</v>
      </c>
    </row>
    <row r="5561" spans="1:9" x14ac:dyDescent="0.35">
      <c r="A5561" s="61" t="s">
        <v>19749</v>
      </c>
      <c r="B5561" s="45" t="s">
        <v>3970</v>
      </c>
      <c r="C5561" s="36">
        <v>0.75</v>
      </c>
      <c r="D5561" s="36">
        <v>1</v>
      </c>
      <c r="F5561" s="61" t="s">
        <v>31894</v>
      </c>
      <c r="G5561" s="45" t="s">
        <v>9145</v>
      </c>
      <c r="H5561" s="45" t="s">
        <v>12190</v>
      </c>
      <c r="I5561" s="36">
        <v>1</v>
      </c>
    </row>
    <row r="5562" spans="1:9" x14ac:dyDescent="0.35">
      <c r="A5562" s="60" t="s">
        <v>19750</v>
      </c>
      <c r="B5562" s="44" t="s">
        <v>1799</v>
      </c>
      <c r="C5562" s="37">
        <v>0.75</v>
      </c>
      <c r="D5562" s="37">
        <v>1</v>
      </c>
      <c r="F5562" s="60" t="s">
        <v>31907</v>
      </c>
      <c r="G5562" s="44" t="s">
        <v>9147</v>
      </c>
      <c r="H5562" s="44" t="s">
        <v>12199</v>
      </c>
      <c r="I5562" s="37">
        <v>1</v>
      </c>
    </row>
    <row r="5563" spans="1:9" x14ac:dyDescent="0.35">
      <c r="A5563" s="61" t="s">
        <v>19751</v>
      </c>
      <c r="B5563" s="45" t="s">
        <v>2862</v>
      </c>
      <c r="C5563" s="36">
        <v>0.75</v>
      </c>
      <c r="D5563" s="36">
        <v>1</v>
      </c>
      <c r="F5563" s="61" t="s">
        <v>31910</v>
      </c>
      <c r="G5563" s="45" t="s">
        <v>9148</v>
      </c>
      <c r="H5563" s="45" t="s">
        <v>12200</v>
      </c>
      <c r="I5563" s="36">
        <v>1</v>
      </c>
    </row>
    <row r="5564" spans="1:9" x14ac:dyDescent="0.35">
      <c r="A5564" s="60" t="s">
        <v>19752</v>
      </c>
      <c r="B5564" s="44" t="s">
        <v>3971</v>
      </c>
      <c r="C5564" s="37">
        <v>0.75</v>
      </c>
      <c r="D5564" s="37">
        <v>1</v>
      </c>
      <c r="F5564" s="60" t="s">
        <v>31912</v>
      </c>
      <c r="G5564" s="44" t="s">
        <v>9150</v>
      </c>
      <c r="H5564" s="44" t="s">
        <v>12199</v>
      </c>
      <c r="I5564" s="37">
        <v>1</v>
      </c>
    </row>
    <row r="5565" spans="1:9" x14ac:dyDescent="0.35">
      <c r="A5565" s="61" t="s">
        <v>19754</v>
      </c>
      <c r="B5565" s="45" t="s">
        <v>1962</v>
      </c>
      <c r="C5565" s="36">
        <v>0.75</v>
      </c>
      <c r="D5565" s="36">
        <v>0</v>
      </c>
      <c r="F5565" s="61" t="s">
        <v>31915</v>
      </c>
      <c r="G5565" s="45" t="s">
        <v>8504</v>
      </c>
      <c r="H5565" s="45" t="s">
        <v>12199</v>
      </c>
      <c r="I5565" s="36">
        <v>1</v>
      </c>
    </row>
    <row r="5566" spans="1:9" x14ac:dyDescent="0.35">
      <c r="A5566" s="60" t="s">
        <v>19755</v>
      </c>
      <c r="B5566" s="44" t="s">
        <v>3972</v>
      </c>
      <c r="C5566" s="37">
        <v>0.75</v>
      </c>
      <c r="D5566" s="37">
        <v>1</v>
      </c>
      <c r="F5566" s="60" t="s">
        <v>31916</v>
      </c>
      <c r="G5566" s="44" t="s">
        <v>8658</v>
      </c>
      <c r="H5566" s="44" t="s">
        <v>12199</v>
      </c>
      <c r="I5566" s="37">
        <v>1</v>
      </c>
    </row>
    <row r="5567" spans="1:9" x14ac:dyDescent="0.35">
      <c r="A5567" s="61" t="s">
        <v>19756</v>
      </c>
      <c r="B5567" s="45" t="s">
        <v>3053</v>
      </c>
      <c r="C5567" s="36">
        <v>0.75</v>
      </c>
      <c r="D5567" s="36">
        <v>1</v>
      </c>
      <c r="F5567" s="61" t="s">
        <v>31917</v>
      </c>
      <c r="G5567" s="45" t="s">
        <v>9152</v>
      </c>
      <c r="H5567" s="45" t="s">
        <v>12636</v>
      </c>
      <c r="I5567" s="36">
        <v>1</v>
      </c>
    </row>
    <row r="5568" spans="1:9" x14ac:dyDescent="0.35">
      <c r="A5568" s="60" t="s">
        <v>19757</v>
      </c>
      <c r="B5568" s="44" t="s">
        <v>3973</v>
      </c>
      <c r="C5568" s="37">
        <v>0.75</v>
      </c>
      <c r="D5568" s="37">
        <v>1</v>
      </c>
      <c r="F5568" s="60" t="s">
        <v>31920</v>
      </c>
      <c r="G5568" s="44" t="s">
        <v>9153</v>
      </c>
      <c r="H5568" s="44" t="s">
        <v>12636</v>
      </c>
      <c r="I5568" s="37">
        <v>1</v>
      </c>
    </row>
    <row r="5569" spans="1:9" x14ac:dyDescent="0.35">
      <c r="A5569" s="61" t="s">
        <v>19758</v>
      </c>
      <c r="B5569" s="45" t="s">
        <v>1492</v>
      </c>
      <c r="C5569" s="36">
        <v>0.75</v>
      </c>
      <c r="D5569" s="36">
        <v>1</v>
      </c>
      <c r="F5569" s="61" t="s">
        <v>31930</v>
      </c>
      <c r="G5569" s="45" t="s">
        <v>9156</v>
      </c>
      <c r="H5569" s="45" t="s">
        <v>12199</v>
      </c>
      <c r="I5569" s="36">
        <v>1</v>
      </c>
    </row>
    <row r="5570" spans="1:9" x14ac:dyDescent="0.35">
      <c r="A5570" s="60" t="s">
        <v>19759</v>
      </c>
      <c r="B5570" s="44" t="s">
        <v>1166</v>
      </c>
      <c r="C5570" s="37">
        <v>0.75</v>
      </c>
      <c r="D5570" s="37">
        <v>1</v>
      </c>
      <c r="F5570" s="60" t="s">
        <v>31937</v>
      </c>
      <c r="G5570" s="44" t="s">
        <v>9158</v>
      </c>
      <c r="H5570" s="44" t="s">
        <v>12199</v>
      </c>
      <c r="I5570" s="37">
        <v>1</v>
      </c>
    </row>
    <row r="5571" spans="1:9" x14ac:dyDescent="0.35">
      <c r="A5571" s="61" t="s">
        <v>19761</v>
      </c>
      <c r="B5571" s="45" t="s">
        <v>226</v>
      </c>
      <c r="C5571" s="36">
        <v>0.75</v>
      </c>
      <c r="D5571" s="36">
        <v>0</v>
      </c>
      <c r="F5571" s="61" t="s">
        <v>31939</v>
      </c>
      <c r="G5571" s="45" t="s">
        <v>211</v>
      </c>
      <c r="H5571" s="45" t="s">
        <v>12199</v>
      </c>
      <c r="I5571" s="36">
        <v>1</v>
      </c>
    </row>
    <row r="5572" spans="1:9" x14ac:dyDescent="0.35">
      <c r="A5572" s="60" t="s">
        <v>19762</v>
      </c>
      <c r="B5572" s="44" t="s">
        <v>3092</v>
      </c>
      <c r="C5572" s="37">
        <v>0.75</v>
      </c>
      <c r="D5572" s="37">
        <v>1</v>
      </c>
      <c r="F5572" s="60" t="s">
        <v>31942</v>
      </c>
      <c r="G5572" s="44" t="s">
        <v>2369</v>
      </c>
      <c r="H5572" s="44" t="s">
        <v>12199</v>
      </c>
      <c r="I5572" s="37">
        <v>1</v>
      </c>
    </row>
    <row r="5573" spans="1:9" x14ac:dyDescent="0.35">
      <c r="A5573" s="61" t="s">
        <v>19764</v>
      </c>
      <c r="B5573" s="45" t="s">
        <v>2555</v>
      </c>
      <c r="C5573" s="36">
        <v>0.75</v>
      </c>
      <c r="D5573" s="36">
        <v>1</v>
      </c>
      <c r="F5573" s="61" t="s">
        <v>31943</v>
      </c>
      <c r="G5573" s="45" t="s">
        <v>2369</v>
      </c>
      <c r="H5573" s="45" t="s">
        <v>12199</v>
      </c>
      <c r="I5573" s="36">
        <v>1</v>
      </c>
    </row>
    <row r="5574" spans="1:9" x14ac:dyDescent="0.35">
      <c r="A5574" s="60" t="s">
        <v>19765</v>
      </c>
      <c r="B5574" s="44" t="s">
        <v>3975</v>
      </c>
      <c r="C5574" s="37">
        <v>0.75</v>
      </c>
      <c r="D5574" s="37">
        <v>0</v>
      </c>
      <c r="F5574" s="60" t="s">
        <v>31945</v>
      </c>
      <c r="G5574" s="44" t="s">
        <v>8434</v>
      </c>
      <c r="H5574" s="44" t="s">
        <v>12190</v>
      </c>
      <c r="I5574" s="37">
        <v>1</v>
      </c>
    </row>
    <row r="5575" spans="1:9" x14ac:dyDescent="0.35">
      <c r="A5575" s="61" t="s">
        <v>19766</v>
      </c>
      <c r="B5575" s="45" t="s">
        <v>3283</v>
      </c>
      <c r="C5575" s="36">
        <v>0.75</v>
      </c>
      <c r="D5575" s="36">
        <v>1</v>
      </c>
      <c r="F5575" s="61" t="s">
        <v>31957</v>
      </c>
      <c r="G5575" s="45" t="s">
        <v>6781</v>
      </c>
      <c r="H5575" s="45" t="s">
        <v>12200</v>
      </c>
      <c r="I5575" s="36">
        <v>1</v>
      </c>
    </row>
    <row r="5576" spans="1:9" x14ac:dyDescent="0.35">
      <c r="A5576" s="60" t="s">
        <v>19767</v>
      </c>
      <c r="B5576" s="44" t="s">
        <v>3914</v>
      </c>
      <c r="C5576" s="37">
        <v>0.75</v>
      </c>
      <c r="D5576" s="37">
        <v>0</v>
      </c>
      <c r="F5576" s="60" t="s">
        <v>31958</v>
      </c>
      <c r="G5576" s="44" t="s">
        <v>9164</v>
      </c>
      <c r="H5576" s="44" t="s">
        <v>12200</v>
      </c>
      <c r="I5576" s="37">
        <v>1</v>
      </c>
    </row>
    <row r="5577" spans="1:9" x14ac:dyDescent="0.35">
      <c r="A5577" s="61" t="s">
        <v>19771</v>
      </c>
      <c r="B5577" s="45" t="s">
        <v>1673</v>
      </c>
      <c r="C5577" s="36">
        <v>0.75</v>
      </c>
      <c r="D5577" s="36">
        <v>1</v>
      </c>
      <c r="F5577" s="61" t="s">
        <v>31959</v>
      </c>
      <c r="G5577" s="45" t="s">
        <v>9164</v>
      </c>
      <c r="H5577" s="45" t="s">
        <v>12200</v>
      </c>
      <c r="I5577" s="36">
        <v>1</v>
      </c>
    </row>
    <row r="5578" spans="1:9" x14ac:dyDescent="0.35">
      <c r="A5578" s="60" t="s">
        <v>19772</v>
      </c>
      <c r="B5578" s="44" t="s">
        <v>3976</v>
      </c>
      <c r="C5578" s="37">
        <v>0.75</v>
      </c>
      <c r="D5578" s="37">
        <v>1</v>
      </c>
      <c r="F5578" s="60" t="s">
        <v>31960</v>
      </c>
      <c r="G5578" s="44" t="s">
        <v>9164</v>
      </c>
      <c r="H5578" s="44" t="s">
        <v>12200</v>
      </c>
      <c r="I5578" s="37">
        <v>1</v>
      </c>
    </row>
    <row r="5579" spans="1:9" x14ac:dyDescent="0.35">
      <c r="A5579" s="61" t="s">
        <v>19773</v>
      </c>
      <c r="B5579" s="45" t="s">
        <v>3977</v>
      </c>
      <c r="C5579" s="36">
        <v>0.75</v>
      </c>
      <c r="D5579" s="36">
        <v>1</v>
      </c>
      <c r="F5579" s="61" t="s">
        <v>31961</v>
      </c>
      <c r="G5579" s="45" t="s">
        <v>9165</v>
      </c>
      <c r="H5579" s="45" t="s">
        <v>12199</v>
      </c>
      <c r="I5579" s="36">
        <v>1</v>
      </c>
    </row>
    <row r="5580" spans="1:9" x14ac:dyDescent="0.35">
      <c r="A5580" s="60" t="s">
        <v>19774</v>
      </c>
      <c r="B5580" s="44" t="s">
        <v>1341</v>
      </c>
      <c r="C5580" s="37">
        <v>0.75</v>
      </c>
      <c r="D5580" s="37">
        <v>1</v>
      </c>
      <c r="F5580" s="60" t="s">
        <v>31962</v>
      </c>
      <c r="G5580" s="44" t="s">
        <v>9165</v>
      </c>
      <c r="H5580" s="44" t="s">
        <v>12199</v>
      </c>
      <c r="I5580" s="37">
        <v>1</v>
      </c>
    </row>
    <row r="5581" spans="1:9" x14ac:dyDescent="0.35">
      <c r="A5581" s="61" t="s">
        <v>19775</v>
      </c>
      <c r="B5581" s="45" t="s">
        <v>2155</v>
      </c>
      <c r="C5581" s="36">
        <v>0.75</v>
      </c>
      <c r="D5581" s="36">
        <v>1</v>
      </c>
      <c r="F5581" s="61" t="s">
        <v>31963</v>
      </c>
      <c r="G5581" s="45" t="s">
        <v>9165</v>
      </c>
      <c r="H5581" s="45" t="s">
        <v>12199</v>
      </c>
      <c r="I5581" s="36">
        <v>1</v>
      </c>
    </row>
    <row r="5582" spans="1:9" x14ac:dyDescent="0.35">
      <c r="A5582" s="60" t="s">
        <v>19776</v>
      </c>
      <c r="B5582" s="44" t="s">
        <v>1142</v>
      </c>
      <c r="C5582" s="37">
        <v>0.75</v>
      </c>
      <c r="D5582" s="37">
        <v>1</v>
      </c>
      <c r="F5582" s="60" t="s">
        <v>31964</v>
      </c>
      <c r="G5582" s="44" t="s">
        <v>9165</v>
      </c>
      <c r="H5582" s="44" t="s">
        <v>12199</v>
      </c>
      <c r="I5582" s="37">
        <v>1</v>
      </c>
    </row>
    <row r="5583" spans="1:9" x14ac:dyDescent="0.35">
      <c r="A5583" s="61" t="s">
        <v>19777</v>
      </c>
      <c r="B5583" s="45" t="s">
        <v>349</v>
      </c>
      <c r="C5583" s="36">
        <v>0.75</v>
      </c>
      <c r="D5583" s="36">
        <v>1</v>
      </c>
      <c r="F5583" s="61" t="s">
        <v>31965</v>
      </c>
      <c r="G5583" s="45" t="s">
        <v>9166</v>
      </c>
      <c r="H5583" s="45" t="s">
        <v>12190</v>
      </c>
      <c r="I5583" s="36">
        <v>1</v>
      </c>
    </row>
    <row r="5584" spans="1:9" x14ac:dyDescent="0.35">
      <c r="A5584" s="60" t="s">
        <v>19778</v>
      </c>
      <c r="B5584" s="44" t="s">
        <v>1945</v>
      </c>
      <c r="C5584" s="37">
        <v>0.75</v>
      </c>
      <c r="D5584" s="37">
        <v>1</v>
      </c>
      <c r="F5584" s="60" t="s">
        <v>31966</v>
      </c>
      <c r="G5584" s="44" t="s">
        <v>9166</v>
      </c>
      <c r="H5584" s="44" t="s">
        <v>12190</v>
      </c>
      <c r="I5584" s="37">
        <v>1</v>
      </c>
    </row>
    <row r="5585" spans="1:9" x14ac:dyDescent="0.35">
      <c r="A5585" s="61" t="s">
        <v>19779</v>
      </c>
      <c r="B5585" s="45" t="s">
        <v>3305</v>
      </c>
      <c r="C5585" s="36">
        <v>0.75</v>
      </c>
      <c r="D5585" s="36">
        <v>0</v>
      </c>
      <c r="F5585" s="61" t="s">
        <v>31971</v>
      </c>
      <c r="G5585" s="45" t="s">
        <v>4118</v>
      </c>
      <c r="H5585" s="45" t="s">
        <v>12199</v>
      </c>
      <c r="I5585" s="36">
        <v>1</v>
      </c>
    </row>
    <row r="5586" spans="1:9" x14ac:dyDescent="0.35">
      <c r="A5586" s="60" t="s">
        <v>19780</v>
      </c>
      <c r="B5586" s="44" t="s">
        <v>123</v>
      </c>
      <c r="C5586" s="37">
        <v>0.75</v>
      </c>
      <c r="D5586" s="37">
        <v>0</v>
      </c>
      <c r="F5586" s="60" t="s">
        <v>31982</v>
      </c>
      <c r="G5586" s="44" t="s">
        <v>5735</v>
      </c>
      <c r="H5586" s="44" t="s">
        <v>12199</v>
      </c>
      <c r="I5586" s="37">
        <v>1</v>
      </c>
    </row>
    <row r="5587" spans="1:9" x14ac:dyDescent="0.35">
      <c r="A5587" s="61" t="s">
        <v>19781</v>
      </c>
      <c r="B5587" s="45" t="s">
        <v>1710</v>
      </c>
      <c r="C5587" s="36">
        <v>0.75</v>
      </c>
      <c r="D5587" s="36">
        <v>0</v>
      </c>
      <c r="F5587" s="61" t="s">
        <v>31983</v>
      </c>
      <c r="G5587" s="45" t="s">
        <v>5732</v>
      </c>
      <c r="H5587" s="45" t="s">
        <v>12199</v>
      </c>
      <c r="I5587" s="36">
        <v>1</v>
      </c>
    </row>
    <row r="5588" spans="1:9" x14ac:dyDescent="0.35">
      <c r="A5588" s="60" t="s">
        <v>19782</v>
      </c>
      <c r="B5588" s="44" t="s">
        <v>3978</v>
      </c>
      <c r="C5588" s="37">
        <v>0.75</v>
      </c>
      <c r="D5588" s="37">
        <v>1</v>
      </c>
      <c r="F5588" s="60" t="s">
        <v>31984</v>
      </c>
      <c r="G5588" s="44" t="s">
        <v>9167</v>
      </c>
      <c r="H5588" s="44" t="s">
        <v>12200</v>
      </c>
      <c r="I5588" s="37">
        <v>1</v>
      </c>
    </row>
    <row r="5589" spans="1:9" x14ac:dyDescent="0.35">
      <c r="A5589" s="61" t="s">
        <v>19783</v>
      </c>
      <c r="B5589" s="45" t="s">
        <v>3979</v>
      </c>
      <c r="C5589" s="36">
        <v>0.75</v>
      </c>
      <c r="D5589" s="36">
        <v>0</v>
      </c>
      <c r="F5589" s="61" t="s">
        <v>31996</v>
      </c>
      <c r="G5589" s="45" t="s">
        <v>3755</v>
      </c>
      <c r="H5589" s="45" t="s">
        <v>12199</v>
      </c>
      <c r="I5589" s="36">
        <v>1</v>
      </c>
    </row>
    <row r="5590" spans="1:9" x14ac:dyDescent="0.35">
      <c r="A5590" s="60" t="s">
        <v>19784</v>
      </c>
      <c r="B5590" s="44" t="s">
        <v>1675</v>
      </c>
      <c r="C5590" s="37">
        <v>0.75</v>
      </c>
      <c r="D5590" s="37">
        <v>1</v>
      </c>
      <c r="F5590" s="60" t="s">
        <v>31997</v>
      </c>
      <c r="G5590" s="44" t="s">
        <v>9170</v>
      </c>
      <c r="H5590" s="44" t="s">
        <v>12199</v>
      </c>
      <c r="I5590" s="37">
        <v>1</v>
      </c>
    </row>
    <row r="5591" spans="1:9" x14ac:dyDescent="0.35">
      <c r="A5591" s="61" t="s">
        <v>19785</v>
      </c>
      <c r="B5591" s="45" t="s">
        <v>3980</v>
      </c>
      <c r="C5591" s="36">
        <v>0.75</v>
      </c>
      <c r="D5591" s="36">
        <v>1</v>
      </c>
      <c r="F5591" s="61" t="s">
        <v>31998</v>
      </c>
      <c r="G5591" s="45" t="s">
        <v>9171</v>
      </c>
      <c r="H5591" s="45" t="s">
        <v>12200</v>
      </c>
      <c r="I5591" s="36">
        <v>1</v>
      </c>
    </row>
    <row r="5592" spans="1:9" x14ac:dyDescent="0.35">
      <c r="A5592" s="60" t="s">
        <v>19786</v>
      </c>
      <c r="B5592" s="44" t="s">
        <v>2048</v>
      </c>
      <c r="C5592" s="37">
        <v>0.75</v>
      </c>
      <c r="D5592" s="37">
        <v>0</v>
      </c>
      <c r="F5592" s="60" t="s">
        <v>32015</v>
      </c>
      <c r="G5592" s="44" t="s">
        <v>4825</v>
      </c>
      <c r="H5592" s="44" t="s">
        <v>12200</v>
      </c>
      <c r="I5592" s="37">
        <v>1</v>
      </c>
    </row>
    <row r="5593" spans="1:9" x14ac:dyDescent="0.35">
      <c r="A5593" s="61" t="s">
        <v>19787</v>
      </c>
      <c r="B5593" s="45" t="s">
        <v>3981</v>
      </c>
      <c r="C5593" s="36">
        <v>0.75</v>
      </c>
      <c r="D5593" s="36">
        <v>1</v>
      </c>
      <c r="F5593" s="61" t="s">
        <v>32016</v>
      </c>
      <c r="G5593" s="45" t="s">
        <v>4825</v>
      </c>
      <c r="H5593" s="45" t="s">
        <v>12200</v>
      </c>
      <c r="I5593" s="36">
        <v>1</v>
      </c>
    </row>
    <row r="5594" spans="1:9" x14ac:dyDescent="0.35">
      <c r="A5594" s="60" t="s">
        <v>19788</v>
      </c>
      <c r="B5594" s="44" t="s">
        <v>3174</v>
      </c>
      <c r="C5594" s="37">
        <v>0.75</v>
      </c>
      <c r="D5594" s="37">
        <v>0</v>
      </c>
      <c r="F5594" s="60" t="s">
        <v>32031</v>
      </c>
      <c r="G5594" s="44" t="s">
        <v>4509</v>
      </c>
      <c r="H5594" s="44" t="s">
        <v>12366</v>
      </c>
      <c r="I5594" s="37">
        <v>1</v>
      </c>
    </row>
    <row r="5595" spans="1:9" x14ac:dyDescent="0.35">
      <c r="A5595" s="61" t="s">
        <v>19789</v>
      </c>
      <c r="B5595" s="45" t="s">
        <v>3982</v>
      </c>
      <c r="C5595" s="36">
        <v>0.75</v>
      </c>
      <c r="D5595" s="36">
        <v>1</v>
      </c>
      <c r="F5595" s="61" t="s">
        <v>32037</v>
      </c>
      <c r="G5595" s="45" t="s">
        <v>9184</v>
      </c>
      <c r="H5595" s="45" t="s">
        <v>12200</v>
      </c>
      <c r="I5595" s="36">
        <v>1</v>
      </c>
    </row>
    <row r="5596" spans="1:9" x14ac:dyDescent="0.35">
      <c r="A5596" s="60" t="s">
        <v>19790</v>
      </c>
      <c r="B5596" s="44" t="s">
        <v>1916</v>
      </c>
      <c r="C5596" s="37">
        <v>0.75</v>
      </c>
      <c r="D5596" s="37">
        <v>1</v>
      </c>
      <c r="F5596" s="60" t="s">
        <v>32039</v>
      </c>
      <c r="G5596" s="44" t="s">
        <v>9185</v>
      </c>
      <c r="H5596" s="44" t="s">
        <v>12200</v>
      </c>
      <c r="I5596" s="37">
        <v>1</v>
      </c>
    </row>
    <row r="5597" spans="1:9" x14ac:dyDescent="0.35">
      <c r="A5597" s="61" t="s">
        <v>19791</v>
      </c>
      <c r="B5597" s="45" t="s">
        <v>3983</v>
      </c>
      <c r="C5597" s="36">
        <v>0.75</v>
      </c>
      <c r="D5597" s="36">
        <v>1</v>
      </c>
      <c r="F5597" s="61" t="s">
        <v>32042</v>
      </c>
      <c r="G5597" s="45" t="s">
        <v>1219</v>
      </c>
      <c r="H5597" s="45" t="s">
        <v>12200</v>
      </c>
      <c r="I5597" s="36">
        <v>1</v>
      </c>
    </row>
    <row r="5598" spans="1:9" x14ac:dyDescent="0.35">
      <c r="A5598" s="60" t="s">
        <v>19793</v>
      </c>
      <c r="B5598" s="44" t="s">
        <v>3901</v>
      </c>
      <c r="C5598" s="37">
        <v>0.75</v>
      </c>
      <c r="D5598" s="37">
        <v>1</v>
      </c>
      <c r="F5598" s="60" t="s">
        <v>32043</v>
      </c>
      <c r="G5598" s="44" t="s">
        <v>1978</v>
      </c>
      <c r="H5598" s="44" t="s">
        <v>12200</v>
      </c>
      <c r="I5598" s="37">
        <v>1</v>
      </c>
    </row>
    <row r="5599" spans="1:9" x14ac:dyDescent="0.35">
      <c r="A5599" s="61" t="s">
        <v>19803</v>
      </c>
      <c r="B5599" s="45" t="s">
        <v>396</v>
      </c>
      <c r="C5599" s="36">
        <v>0.75</v>
      </c>
      <c r="D5599" s="36">
        <v>1</v>
      </c>
      <c r="F5599" s="61" t="s">
        <v>32048</v>
      </c>
      <c r="G5599" s="45" t="s">
        <v>5958</v>
      </c>
      <c r="H5599" s="45" t="s">
        <v>12311</v>
      </c>
      <c r="I5599" s="36">
        <v>1</v>
      </c>
    </row>
    <row r="5600" spans="1:9" x14ac:dyDescent="0.35">
      <c r="A5600" s="60" t="s">
        <v>19806</v>
      </c>
      <c r="B5600" s="44" t="s">
        <v>405</v>
      </c>
      <c r="C5600" s="37">
        <v>0.75</v>
      </c>
      <c r="D5600" s="37">
        <v>0</v>
      </c>
      <c r="F5600" s="60" t="s">
        <v>32057</v>
      </c>
      <c r="G5600" s="44" t="s">
        <v>9193</v>
      </c>
      <c r="H5600" s="44" t="s">
        <v>12199</v>
      </c>
      <c r="I5600" s="37">
        <v>1</v>
      </c>
    </row>
    <row r="5601" spans="1:9" x14ac:dyDescent="0.35">
      <c r="A5601" s="61" t="s">
        <v>19807</v>
      </c>
      <c r="B5601" s="45" t="s">
        <v>319</v>
      </c>
      <c r="C5601" s="36">
        <v>0.75</v>
      </c>
      <c r="D5601" s="36">
        <v>0</v>
      </c>
      <c r="F5601" s="61" t="s">
        <v>32058</v>
      </c>
      <c r="G5601" s="45" t="s">
        <v>6326</v>
      </c>
      <c r="H5601" s="45" t="s">
        <v>12190</v>
      </c>
      <c r="I5601" s="36">
        <v>1</v>
      </c>
    </row>
    <row r="5602" spans="1:9" x14ac:dyDescent="0.35">
      <c r="A5602" s="60" t="s">
        <v>19808</v>
      </c>
      <c r="B5602" s="44" t="s">
        <v>3990</v>
      </c>
      <c r="C5602" s="37">
        <v>0.75</v>
      </c>
      <c r="D5602" s="37">
        <v>0</v>
      </c>
      <c r="F5602" s="60" t="s">
        <v>32059</v>
      </c>
      <c r="G5602" s="44" t="s">
        <v>6326</v>
      </c>
      <c r="H5602" s="44" t="s">
        <v>12190</v>
      </c>
      <c r="I5602" s="37">
        <v>1</v>
      </c>
    </row>
    <row r="5603" spans="1:9" x14ac:dyDescent="0.35">
      <c r="A5603" s="61" t="s">
        <v>19809</v>
      </c>
      <c r="B5603" s="45" t="s">
        <v>3991</v>
      </c>
      <c r="C5603" s="36">
        <v>0.75</v>
      </c>
      <c r="D5603" s="36">
        <v>0</v>
      </c>
      <c r="F5603" s="61" t="s">
        <v>32060</v>
      </c>
      <c r="G5603" s="45" t="s">
        <v>6326</v>
      </c>
      <c r="H5603" s="45" t="s">
        <v>12190</v>
      </c>
      <c r="I5603" s="36">
        <v>1</v>
      </c>
    </row>
    <row r="5604" spans="1:9" x14ac:dyDescent="0.35">
      <c r="A5604" s="60" t="s">
        <v>19810</v>
      </c>
      <c r="B5604" s="44" t="s">
        <v>3992</v>
      </c>
      <c r="C5604" s="37">
        <v>0.75</v>
      </c>
      <c r="D5604" s="37">
        <v>0</v>
      </c>
      <c r="F5604" s="60" t="s">
        <v>32076</v>
      </c>
      <c r="G5604" s="44" t="s">
        <v>9200</v>
      </c>
      <c r="H5604" s="44" t="s">
        <v>12199</v>
      </c>
      <c r="I5604" s="37">
        <v>1</v>
      </c>
    </row>
    <row r="5605" spans="1:9" x14ac:dyDescent="0.35">
      <c r="A5605" s="61" t="s">
        <v>19811</v>
      </c>
      <c r="B5605" s="45" t="s">
        <v>1732</v>
      </c>
      <c r="C5605" s="36">
        <v>0.75</v>
      </c>
      <c r="D5605" s="36">
        <v>0</v>
      </c>
      <c r="F5605" s="61" t="s">
        <v>32077</v>
      </c>
      <c r="G5605" s="45" t="s">
        <v>9201</v>
      </c>
      <c r="H5605" s="45" t="s">
        <v>12199</v>
      </c>
      <c r="I5605" s="36">
        <v>1</v>
      </c>
    </row>
    <row r="5606" spans="1:9" x14ac:dyDescent="0.35">
      <c r="A5606" s="60" t="s">
        <v>19812</v>
      </c>
      <c r="B5606" s="44" t="s">
        <v>651</v>
      </c>
      <c r="C5606" s="37">
        <v>0.75</v>
      </c>
      <c r="D5606" s="37">
        <v>0</v>
      </c>
      <c r="F5606" s="60" t="s">
        <v>32087</v>
      </c>
      <c r="G5606" s="44" t="s">
        <v>6745</v>
      </c>
      <c r="H5606" s="44" t="s">
        <v>12199</v>
      </c>
      <c r="I5606" s="37">
        <v>1</v>
      </c>
    </row>
    <row r="5607" spans="1:9" x14ac:dyDescent="0.35">
      <c r="A5607" s="61" t="s">
        <v>19814</v>
      </c>
      <c r="B5607" s="45" t="s">
        <v>3994</v>
      </c>
      <c r="C5607" s="36">
        <v>0.75</v>
      </c>
      <c r="D5607" s="36">
        <v>0</v>
      </c>
      <c r="F5607" s="61" t="s">
        <v>32088</v>
      </c>
      <c r="G5607" s="45" t="s">
        <v>6745</v>
      </c>
      <c r="H5607" s="45" t="s">
        <v>12199</v>
      </c>
      <c r="I5607" s="36">
        <v>1</v>
      </c>
    </row>
    <row r="5608" spans="1:9" x14ac:dyDescent="0.35">
      <c r="A5608" s="60" t="s">
        <v>19816</v>
      </c>
      <c r="B5608" s="44" t="s">
        <v>355</v>
      </c>
      <c r="C5608" s="37">
        <v>0.75</v>
      </c>
      <c r="D5608" s="37">
        <v>0</v>
      </c>
      <c r="F5608" s="60" t="s">
        <v>32089</v>
      </c>
      <c r="G5608" s="44" t="s">
        <v>6745</v>
      </c>
      <c r="H5608" s="44" t="s">
        <v>12199</v>
      </c>
      <c r="I5608" s="37">
        <v>1</v>
      </c>
    </row>
    <row r="5609" spans="1:9" x14ac:dyDescent="0.35">
      <c r="A5609" s="61" t="s">
        <v>19817</v>
      </c>
      <c r="B5609" s="45" t="s">
        <v>2055</v>
      </c>
      <c r="C5609" s="36">
        <v>0.75</v>
      </c>
      <c r="D5609" s="36">
        <v>1</v>
      </c>
      <c r="F5609" s="61" t="s">
        <v>32090</v>
      </c>
      <c r="G5609" s="45" t="s">
        <v>6745</v>
      </c>
      <c r="H5609" s="45" t="s">
        <v>12199</v>
      </c>
      <c r="I5609" s="36">
        <v>1</v>
      </c>
    </row>
    <row r="5610" spans="1:9" x14ac:dyDescent="0.35">
      <c r="A5610" s="60" t="s">
        <v>19819</v>
      </c>
      <c r="B5610" s="44" t="s">
        <v>255</v>
      </c>
      <c r="C5610" s="37">
        <v>0.75</v>
      </c>
      <c r="D5610" s="37">
        <v>0</v>
      </c>
      <c r="F5610" s="60" t="s">
        <v>32091</v>
      </c>
      <c r="G5610" s="44" t="s">
        <v>9202</v>
      </c>
      <c r="H5610" s="44" t="s">
        <v>12199</v>
      </c>
      <c r="I5610" s="37">
        <v>1</v>
      </c>
    </row>
    <row r="5611" spans="1:9" x14ac:dyDescent="0.35">
      <c r="A5611" s="61" t="s">
        <v>19820</v>
      </c>
      <c r="B5611" s="45" t="s">
        <v>3996</v>
      </c>
      <c r="C5611" s="36">
        <v>0.75</v>
      </c>
      <c r="D5611" s="36">
        <v>1</v>
      </c>
      <c r="F5611" s="61" t="s">
        <v>32092</v>
      </c>
      <c r="G5611" s="45" t="s">
        <v>9203</v>
      </c>
      <c r="H5611" s="45" t="s">
        <v>12200</v>
      </c>
      <c r="I5611" s="36">
        <v>1</v>
      </c>
    </row>
    <row r="5612" spans="1:9" x14ac:dyDescent="0.35">
      <c r="A5612" s="60" t="s">
        <v>19822</v>
      </c>
      <c r="B5612" s="44" t="s">
        <v>3997</v>
      </c>
      <c r="C5612" s="37">
        <v>0.75</v>
      </c>
      <c r="D5612" s="37">
        <v>1</v>
      </c>
      <c r="F5612" s="60" t="s">
        <v>32093</v>
      </c>
      <c r="G5612" s="44" t="s">
        <v>9204</v>
      </c>
      <c r="H5612" s="44" t="s">
        <v>12199</v>
      </c>
      <c r="I5612" s="37">
        <v>1</v>
      </c>
    </row>
    <row r="5613" spans="1:9" x14ac:dyDescent="0.35">
      <c r="A5613" s="61" t="s">
        <v>19823</v>
      </c>
      <c r="B5613" s="45" t="s">
        <v>3998</v>
      </c>
      <c r="C5613" s="36">
        <v>0.75</v>
      </c>
      <c r="D5613" s="36">
        <v>1</v>
      </c>
      <c r="F5613" s="61" t="s">
        <v>32094</v>
      </c>
      <c r="G5613" s="45" t="s">
        <v>9205</v>
      </c>
      <c r="H5613" s="45" t="s">
        <v>12199</v>
      </c>
      <c r="I5613" s="36">
        <v>1</v>
      </c>
    </row>
    <row r="5614" spans="1:9" x14ac:dyDescent="0.35">
      <c r="A5614" s="60" t="s">
        <v>19824</v>
      </c>
      <c r="B5614" s="44" t="s">
        <v>3999</v>
      </c>
      <c r="C5614" s="37">
        <v>0.75</v>
      </c>
      <c r="D5614" s="37">
        <v>1</v>
      </c>
      <c r="F5614" s="60" t="s">
        <v>32095</v>
      </c>
      <c r="G5614" s="44" t="s">
        <v>7814</v>
      </c>
      <c r="H5614" s="44" t="s">
        <v>12200</v>
      </c>
      <c r="I5614" s="37">
        <v>1</v>
      </c>
    </row>
    <row r="5615" spans="1:9" x14ac:dyDescent="0.35">
      <c r="A5615" s="61" t="s">
        <v>19825</v>
      </c>
      <c r="B5615" s="45" t="s">
        <v>4000</v>
      </c>
      <c r="C5615" s="36">
        <v>0.75</v>
      </c>
      <c r="D5615" s="36">
        <v>1</v>
      </c>
      <c r="F5615" s="61" t="s">
        <v>32097</v>
      </c>
      <c r="G5615" s="45" t="s">
        <v>9206</v>
      </c>
      <c r="H5615" s="45" t="s">
        <v>12199</v>
      </c>
      <c r="I5615" s="36">
        <v>1</v>
      </c>
    </row>
    <row r="5616" spans="1:9" x14ac:dyDescent="0.35">
      <c r="A5616" s="60" t="s">
        <v>19827</v>
      </c>
      <c r="B5616" s="44" t="s">
        <v>4001</v>
      </c>
      <c r="C5616" s="37">
        <v>0.75</v>
      </c>
      <c r="D5616" s="37">
        <v>0</v>
      </c>
      <c r="F5616" s="60" t="s">
        <v>32099</v>
      </c>
      <c r="G5616" s="44" t="s">
        <v>9208</v>
      </c>
      <c r="H5616" s="44" t="s">
        <v>12366</v>
      </c>
      <c r="I5616" s="37">
        <v>1</v>
      </c>
    </row>
    <row r="5617" spans="1:9" x14ac:dyDescent="0.35">
      <c r="A5617" s="61" t="s">
        <v>19830</v>
      </c>
      <c r="B5617" s="45" t="s">
        <v>4003</v>
      </c>
      <c r="C5617" s="36">
        <v>0.75</v>
      </c>
      <c r="D5617" s="36">
        <v>1</v>
      </c>
      <c r="F5617" s="61" t="s">
        <v>32100</v>
      </c>
      <c r="G5617" s="45" t="s">
        <v>9209</v>
      </c>
      <c r="H5617" s="45" t="s">
        <v>12199</v>
      </c>
      <c r="I5617" s="36">
        <v>1</v>
      </c>
    </row>
    <row r="5618" spans="1:9" x14ac:dyDescent="0.35">
      <c r="A5618" s="60" t="s">
        <v>19832</v>
      </c>
      <c r="B5618" s="44" t="s">
        <v>612</v>
      </c>
      <c r="C5618" s="37">
        <v>0.75</v>
      </c>
      <c r="D5618" s="37">
        <v>1</v>
      </c>
      <c r="F5618" s="60" t="s">
        <v>32106</v>
      </c>
      <c r="G5618" s="44" t="s">
        <v>7205</v>
      </c>
      <c r="H5618" s="44" t="s">
        <v>12311</v>
      </c>
      <c r="I5618" s="37">
        <v>1</v>
      </c>
    </row>
    <row r="5619" spans="1:9" x14ac:dyDescent="0.35">
      <c r="A5619" s="61" t="s">
        <v>19833</v>
      </c>
      <c r="B5619" s="45" t="s">
        <v>4004</v>
      </c>
      <c r="C5619" s="36">
        <v>0.75</v>
      </c>
      <c r="D5619" s="36">
        <v>1</v>
      </c>
      <c r="F5619" s="61" t="s">
        <v>32114</v>
      </c>
      <c r="G5619" s="45" t="s">
        <v>3454</v>
      </c>
      <c r="H5619" s="45" t="s">
        <v>15121</v>
      </c>
      <c r="I5619" s="36">
        <v>1</v>
      </c>
    </row>
    <row r="5620" spans="1:9" x14ac:dyDescent="0.35">
      <c r="A5620" s="60" t="s">
        <v>19834</v>
      </c>
      <c r="B5620" s="44" t="s">
        <v>1548</v>
      </c>
      <c r="C5620" s="37">
        <v>0.75</v>
      </c>
      <c r="D5620" s="37">
        <v>1</v>
      </c>
      <c r="F5620" s="60" t="s">
        <v>32116</v>
      </c>
      <c r="G5620" s="44" t="s">
        <v>9213</v>
      </c>
      <c r="H5620" s="44" t="s">
        <v>12199</v>
      </c>
      <c r="I5620" s="37">
        <v>1</v>
      </c>
    </row>
    <row r="5621" spans="1:9" x14ac:dyDescent="0.35">
      <c r="A5621" s="61" t="s">
        <v>19835</v>
      </c>
      <c r="B5621" s="45" t="s">
        <v>4005</v>
      </c>
      <c r="C5621" s="36">
        <v>0.75</v>
      </c>
      <c r="D5621" s="36">
        <v>0</v>
      </c>
      <c r="F5621" s="61" t="s">
        <v>32118</v>
      </c>
      <c r="G5621" s="45" t="s">
        <v>9215</v>
      </c>
      <c r="H5621" s="45" t="s">
        <v>12200</v>
      </c>
      <c r="I5621" s="36">
        <v>1</v>
      </c>
    </row>
    <row r="5622" spans="1:9" x14ac:dyDescent="0.35">
      <c r="A5622" s="60" t="s">
        <v>19837</v>
      </c>
      <c r="B5622" s="44" t="s">
        <v>4006</v>
      </c>
      <c r="C5622" s="37">
        <v>0.75</v>
      </c>
      <c r="D5622" s="37">
        <v>0</v>
      </c>
      <c r="F5622" s="60" t="s">
        <v>32120</v>
      </c>
      <c r="G5622" s="44" t="s">
        <v>7211</v>
      </c>
      <c r="H5622" s="44" t="s">
        <v>12200</v>
      </c>
      <c r="I5622" s="37">
        <v>1</v>
      </c>
    </row>
    <row r="5623" spans="1:9" x14ac:dyDescent="0.35">
      <c r="A5623" s="61" t="s">
        <v>19838</v>
      </c>
      <c r="B5623" s="45" t="s">
        <v>2724</v>
      </c>
      <c r="C5623" s="36">
        <v>0.75</v>
      </c>
      <c r="D5623" s="36">
        <v>1</v>
      </c>
      <c r="F5623" s="61" t="s">
        <v>32122</v>
      </c>
      <c r="G5623" s="45" t="s">
        <v>9216</v>
      </c>
      <c r="H5623" s="45" t="s">
        <v>12199</v>
      </c>
      <c r="I5623" s="36">
        <v>1</v>
      </c>
    </row>
    <row r="5624" spans="1:9" x14ac:dyDescent="0.35">
      <c r="A5624" s="60" t="s">
        <v>19839</v>
      </c>
      <c r="B5624" s="44" t="s">
        <v>4007</v>
      </c>
      <c r="C5624" s="37">
        <v>0.75</v>
      </c>
      <c r="D5624" s="37">
        <v>1</v>
      </c>
      <c r="F5624" s="60" t="s">
        <v>32123</v>
      </c>
      <c r="G5624" s="44" t="s">
        <v>9156</v>
      </c>
      <c r="H5624" s="44" t="s">
        <v>12199</v>
      </c>
      <c r="I5624" s="37">
        <v>1</v>
      </c>
    </row>
    <row r="5625" spans="1:9" x14ac:dyDescent="0.35">
      <c r="A5625" s="61" t="s">
        <v>19840</v>
      </c>
      <c r="B5625" s="45" t="s">
        <v>252</v>
      </c>
      <c r="C5625" s="36">
        <v>0.75</v>
      </c>
      <c r="D5625" s="36">
        <v>1</v>
      </c>
      <c r="F5625" s="61" t="s">
        <v>32126</v>
      </c>
      <c r="G5625" s="45" t="s">
        <v>292</v>
      </c>
      <c r="H5625" s="45" t="s">
        <v>12199</v>
      </c>
      <c r="I5625" s="36">
        <v>1</v>
      </c>
    </row>
    <row r="5626" spans="1:9" x14ac:dyDescent="0.35">
      <c r="A5626" s="60" t="s">
        <v>19841</v>
      </c>
      <c r="B5626" s="44" t="s">
        <v>4008</v>
      </c>
      <c r="C5626" s="37">
        <v>0.75</v>
      </c>
      <c r="D5626" s="37">
        <v>1</v>
      </c>
      <c r="F5626" s="60" t="s">
        <v>32127</v>
      </c>
      <c r="G5626" s="44" t="s">
        <v>292</v>
      </c>
      <c r="H5626" s="44" t="s">
        <v>12199</v>
      </c>
      <c r="I5626" s="37">
        <v>1</v>
      </c>
    </row>
    <row r="5627" spans="1:9" x14ac:dyDescent="0.35">
      <c r="A5627" s="61" t="s">
        <v>19842</v>
      </c>
      <c r="B5627" s="45" t="s">
        <v>1783</v>
      </c>
      <c r="C5627" s="36">
        <v>0.75</v>
      </c>
      <c r="D5627" s="36">
        <v>0</v>
      </c>
      <c r="F5627" s="61" t="s">
        <v>32128</v>
      </c>
      <c r="G5627" s="45" t="s">
        <v>3755</v>
      </c>
      <c r="H5627" s="45" t="s">
        <v>12199</v>
      </c>
      <c r="I5627" s="36">
        <v>1</v>
      </c>
    </row>
    <row r="5628" spans="1:9" x14ac:dyDescent="0.35">
      <c r="A5628" s="60" t="s">
        <v>19843</v>
      </c>
      <c r="B5628" s="44" t="s">
        <v>4009</v>
      </c>
      <c r="C5628" s="37">
        <v>0.75</v>
      </c>
      <c r="D5628" s="37">
        <v>1</v>
      </c>
      <c r="F5628" s="60" t="s">
        <v>32130</v>
      </c>
      <c r="G5628" s="44" t="s">
        <v>292</v>
      </c>
      <c r="H5628" s="44" t="s">
        <v>12199</v>
      </c>
      <c r="I5628" s="37">
        <v>1</v>
      </c>
    </row>
    <row r="5629" spans="1:9" x14ac:dyDescent="0.35">
      <c r="A5629" s="61" t="s">
        <v>19844</v>
      </c>
      <c r="B5629" s="45" t="s">
        <v>4010</v>
      </c>
      <c r="C5629" s="36">
        <v>0.75</v>
      </c>
      <c r="D5629" s="36">
        <v>1</v>
      </c>
      <c r="F5629" s="61" t="s">
        <v>32133</v>
      </c>
      <c r="G5629" s="45" t="s">
        <v>9221</v>
      </c>
      <c r="H5629" s="45" t="s">
        <v>12366</v>
      </c>
      <c r="I5629" s="36">
        <v>1</v>
      </c>
    </row>
    <row r="5630" spans="1:9" x14ac:dyDescent="0.35">
      <c r="A5630" s="60" t="s">
        <v>19845</v>
      </c>
      <c r="B5630" s="44" t="s">
        <v>4011</v>
      </c>
      <c r="C5630" s="37">
        <v>0.75</v>
      </c>
      <c r="D5630" s="37">
        <v>1</v>
      </c>
      <c r="F5630" s="60" t="s">
        <v>32136</v>
      </c>
      <c r="G5630" s="44" t="s">
        <v>4118</v>
      </c>
      <c r="H5630" s="44" t="s">
        <v>12199</v>
      </c>
      <c r="I5630" s="37">
        <v>1</v>
      </c>
    </row>
    <row r="5631" spans="1:9" x14ac:dyDescent="0.35">
      <c r="A5631" s="61" t="s">
        <v>19846</v>
      </c>
      <c r="B5631" s="45" t="s">
        <v>4012</v>
      </c>
      <c r="C5631" s="36">
        <v>0.75</v>
      </c>
      <c r="D5631" s="36">
        <v>1</v>
      </c>
      <c r="F5631" s="61" t="s">
        <v>32146</v>
      </c>
      <c r="G5631" s="45" t="s">
        <v>9225</v>
      </c>
      <c r="H5631" s="45" t="s">
        <v>12190</v>
      </c>
      <c r="I5631" s="36">
        <v>1</v>
      </c>
    </row>
    <row r="5632" spans="1:9" x14ac:dyDescent="0.35">
      <c r="A5632" s="60" t="s">
        <v>19849</v>
      </c>
      <c r="B5632" s="44" t="s">
        <v>1785</v>
      </c>
      <c r="C5632" s="37">
        <v>0.75</v>
      </c>
      <c r="D5632" s="37">
        <v>1</v>
      </c>
      <c r="F5632" s="60" t="s">
        <v>32158</v>
      </c>
      <c r="G5632" s="44" t="s">
        <v>9232</v>
      </c>
      <c r="H5632" s="44" t="s">
        <v>12200</v>
      </c>
      <c r="I5632" s="37">
        <v>1</v>
      </c>
    </row>
    <row r="5633" spans="1:9" x14ac:dyDescent="0.35">
      <c r="A5633" s="61" t="s">
        <v>19850</v>
      </c>
      <c r="B5633" s="45" t="s">
        <v>1785</v>
      </c>
      <c r="C5633" s="36">
        <v>0.75</v>
      </c>
      <c r="D5633" s="36">
        <v>1</v>
      </c>
      <c r="F5633" s="61" t="s">
        <v>32181</v>
      </c>
      <c r="G5633" s="45" t="s">
        <v>9236</v>
      </c>
      <c r="H5633" s="45" t="s">
        <v>12200</v>
      </c>
      <c r="I5633" s="36">
        <v>1</v>
      </c>
    </row>
    <row r="5634" spans="1:9" x14ac:dyDescent="0.35">
      <c r="A5634" s="60" t="s">
        <v>19851</v>
      </c>
      <c r="B5634" s="44" t="s">
        <v>4015</v>
      </c>
      <c r="C5634" s="37">
        <v>0.75</v>
      </c>
      <c r="D5634" s="37">
        <v>0</v>
      </c>
      <c r="F5634" s="60" t="s">
        <v>32183</v>
      </c>
      <c r="G5634" s="44" t="s">
        <v>9237</v>
      </c>
      <c r="H5634" s="44" t="s">
        <v>12200</v>
      </c>
      <c r="I5634" s="37">
        <v>1</v>
      </c>
    </row>
    <row r="5635" spans="1:9" x14ac:dyDescent="0.35">
      <c r="A5635" s="61" t="s">
        <v>19852</v>
      </c>
      <c r="B5635" s="45" t="s">
        <v>4016</v>
      </c>
      <c r="C5635" s="36">
        <v>0.75</v>
      </c>
      <c r="D5635" s="36">
        <v>1</v>
      </c>
      <c r="F5635" s="61" t="s">
        <v>32185</v>
      </c>
      <c r="G5635" s="45" t="s">
        <v>9238</v>
      </c>
      <c r="H5635" s="45" t="s">
        <v>12190</v>
      </c>
      <c r="I5635" s="36">
        <v>1</v>
      </c>
    </row>
    <row r="5636" spans="1:9" x14ac:dyDescent="0.35">
      <c r="A5636" s="60" t="s">
        <v>19853</v>
      </c>
      <c r="B5636" s="44" t="s">
        <v>4017</v>
      </c>
      <c r="C5636" s="37">
        <v>0.75</v>
      </c>
      <c r="D5636" s="37">
        <v>1</v>
      </c>
      <c r="F5636" s="60" t="s">
        <v>32186</v>
      </c>
      <c r="G5636" s="44" t="s">
        <v>9238</v>
      </c>
      <c r="H5636" s="44" t="s">
        <v>12190</v>
      </c>
      <c r="I5636" s="37">
        <v>1</v>
      </c>
    </row>
    <row r="5637" spans="1:9" x14ac:dyDescent="0.35">
      <c r="A5637" s="61" t="s">
        <v>19854</v>
      </c>
      <c r="B5637" s="45" t="s">
        <v>4018</v>
      </c>
      <c r="C5637" s="36">
        <v>0.75</v>
      </c>
      <c r="D5637" s="36">
        <v>1</v>
      </c>
      <c r="F5637" s="61" t="s">
        <v>32187</v>
      </c>
      <c r="G5637" s="45" t="s">
        <v>9239</v>
      </c>
      <c r="H5637" s="45" t="s">
        <v>12200</v>
      </c>
      <c r="I5637" s="36">
        <v>1</v>
      </c>
    </row>
    <row r="5638" spans="1:9" x14ac:dyDescent="0.35">
      <c r="A5638" s="60" t="s">
        <v>19855</v>
      </c>
      <c r="B5638" s="44" t="s">
        <v>4019</v>
      </c>
      <c r="C5638" s="37">
        <v>0.75</v>
      </c>
      <c r="D5638" s="37">
        <v>1</v>
      </c>
      <c r="F5638" s="60" t="s">
        <v>32188</v>
      </c>
      <c r="G5638" s="44" t="s">
        <v>9240</v>
      </c>
      <c r="H5638" s="44" t="s">
        <v>12199</v>
      </c>
      <c r="I5638" s="37">
        <v>1</v>
      </c>
    </row>
    <row r="5639" spans="1:9" x14ac:dyDescent="0.35">
      <c r="A5639" s="61" t="s">
        <v>19856</v>
      </c>
      <c r="B5639" s="45" t="s">
        <v>4020</v>
      </c>
      <c r="C5639" s="36">
        <v>0.75</v>
      </c>
      <c r="D5639" s="36">
        <v>1</v>
      </c>
      <c r="F5639" s="61" t="s">
        <v>32189</v>
      </c>
      <c r="G5639" s="45" t="s">
        <v>4825</v>
      </c>
      <c r="H5639" s="45" t="s">
        <v>12200</v>
      </c>
      <c r="I5639" s="36">
        <v>1</v>
      </c>
    </row>
    <row r="5640" spans="1:9" x14ac:dyDescent="0.35">
      <c r="A5640" s="60" t="s">
        <v>19857</v>
      </c>
      <c r="B5640" s="44" t="s">
        <v>4021</v>
      </c>
      <c r="C5640" s="37">
        <v>0.75</v>
      </c>
      <c r="D5640" s="37">
        <v>1</v>
      </c>
      <c r="F5640" s="60" t="s">
        <v>32190</v>
      </c>
      <c r="G5640" s="44" t="s">
        <v>4825</v>
      </c>
      <c r="H5640" s="44" t="s">
        <v>12200</v>
      </c>
      <c r="I5640" s="37">
        <v>1</v>
      </c>
    </row>
    <row r="5641" spans="1:9" x14ac:dyDescent="0.35">
      <c r="A5641" s="61" t="s">
        <v>19858</v>
      </c>
      <c r="B5641" s="45" t="s">
        <v>4022</v>
      </c>
      <c r="C5641" s="36">
        <v>0.75</v>
      </c>
      <c r="D5641" s="36">
        <v>1</v>
      </c>
      <c r="F5641" s="61" t="s">
        <v>32191</v>
      </c>
      <c r="G5641" s="45" t="s">
        <v>4825</v>
      </c>
      <c r="H5641" s="45" t="s">
        <v>12200</v>
      </c>
      <c r="I5641" s="36">
        <v>1</v>
      </c>
    </row>
    <row r="5642" spans="1:9" x14ac:dyDescent="0.35">
      <c r="A5642" s="60" t="s">
        <v>19859</v>
      </c>
      <c r="B5642" s="44" t="s">
        <v>4023</v>
      </c>
      <c r="C5642" s="37">
        <v>0.75</v>
      </c>
      <c r="D5642" s="37">
        <v>1</v>
      </c>
      <c r="F5642" s="60" t="s">
        <v>32192</v>
      </c>
      <c r="G5642" s="44" t="s">
        <v>4825</v>
      </c>
      <c r="H5642" s="44" t="s">
        <v>12200</v>
      </c>
      <c r="I5642" s="37">
        <v>1</v>
      </c>
    </row>
    <row r="5643" spans="1:9" x14ac:dyDescent="0.35">
      <c r="A5643" s="61" t="s">
        <v>19860</v>
      </c>
      <c r="B5643" s="45" t="s">
        <v>1312</v>
      </c>
      <c r="C5643" s="36">
        <v>0.75</v>
      </c>
      <c r="D5643" s="36">
        <v>0</v>
      </c>
      <c r="F5643" s="61" t="s">
        <v>32213</v>
      </c>
      <c r="G5643" s="45" t="s">
        <v>7549</v>
      </c>
      <c r="H5643" s="45" t="s">
        <v>12199</v>
      </c>
      <c r="I5643" s="36">
        <v>1</v>
      </c>
    </row>
    <row r="5644" spans="1:9" x14ac:dyDescent="0.35">
      <c r="A5644" s="60" t="s">
        <v>19861</v>
      </c>
      <c r="B5644" s="44" t="s">
        <v>4024</v>
      </c>
      <c r="C5644" s="37">
        <v>0.75</v>
      </c>
      <c r="D5644" s="37">
        <v>0</v>
      </c>
      <c r="F5644" s="60" t="s">
        <v>32214</v>
      </c>
      <c r="G5644" s="44" t="s">
        <v>7549</v>
      </c>
      <c r="H5644" s="44" t="s">
        <v>12199</v>
      </c>
      <c r="I5644" s="37">
        <v>1</v>
      </c>
    </row>
    <row r="5645" spans="1:9" x14ac:dyDescent="0.35">
      <c r="A5645" s="61" t="s">
        <v>19862</v>
      </c>
      <c r="B5645" s="45" t="s">
        <v>4025</v>
      </c>
      <c r="C5645" s="36">
        <v>0.75</v>
      </c>
      <c r="D5645" s="36">
        <v>0</v>
      </c>
      <c r="F5645" s="61" t="s">
        <v>32216</v>
      </c>
      <c r="G5645" s="45" t="s">
        <v>7628</v>
      </c>
      <c r="H5645" s="45" t="s">
        <v>12190</v>
      </c>
      <c r="I5645" s="36">
        <v>1</v>
      </c>
    </row>
    <row r="5646" spans="1:9" x14ac:dyDescent="0.35">
      <c r="A5646" s="60" t="s">
        <v>19863</v>
      </c>
      <c r="B5646" s="44" t="s">
        <v>2191</v>
      </c>
      <c r="C5646" s="37">
        <v>0.75</v>
      </c>
      <c r="D5646" s="37">
        <v>1</v>
      </c>
      <c r="F5646" s="60" t="s">
        <v>32218</v>
      </c>
      <c r="G5646" s="44" t="s">
        <v>9246</v>
      </c>
      <c r="H5646" s="44" t="s">
        <v>12200</v>
      </c>
      <c r="I5646" s="37">
        <v>1</v>
      </c>
    </row>
    <row r="5647" spans="1:9" x14ac:dyDescent="0.35">
      <c r="A5647" s="61" t="s">
        <v>19864</v>
      </c>
      <c r="B5647" s="45" t="s">
        <v>163</v>
      </c>
      <c r="C5647" s="36">
        <v>0.75</v>
      </c>
      <c r="D5647" s="36">
        <v>0</v>
      </c>
      <c r="F5647" s="61" t="s">
        <v>32264</v>
      </c>
      <c r="G5647" s="45" t="s">
        <v>6745</v>
      </c>
      <c r="H5647" s="45" t="s">
        <v>12199</v>
      </c>
      <c r="I5647" s="36">
        <v>1</v>
      </c>
    </row>
    <row r="5648" spans="1:9" x14ac:dyDescent="0.35">
      <c r="A5648" s="60" t="s">
        <v>19869</v>
      </c>
      <c r="B5648" s="44" t="s">
        <v>4028</v>
      </c>
      <c r="C5648" s="37">
        <v>0.75</v>
      </c>
      <c r="D5648" s="37">
        <v>1</v>
      </c>
      <c r="F5648" s="60" t="s">
        <v>32265</v>
      </c>
      <c r="G5648" s="44" t="s">
        <v>6745</v>
      </c>
      <c r="H5648" s="44" t="s">
        <v>12199</v>
      </c>
      <c r="I5648" s="37">
        <v>1</v>
      </c>
    </row>
    <row r="5649" spans="1:9" x14ac:dyDescent="0.35">
      <c r="A5649" s="61" t="s">
        <v>19870</v>
      </c>
      <c r="B5649" s="45" t="s">
        <v>4029</v>
      </c>
      <c r="C5649" s="36">
        <v>0.75</v>
      </c>
      <c r="D5649" s="36">
        <v>1</v>
      </c>
      <c r="F5649" s="61" t="s">
        <v>32266</v>
      </c>
      <c r="G5649" s="45" t="s">
        <v>6745</v>
      </c>
      <c r="H5649" s="45" t="s">
        <v>12199</v>
      </c>
      <c r="I5649" s="36">
        <v>1</v>
      </c>
    </row>
    <row r="5650" spans="1:9" x14ac:dyDescent="0.35">
      <c r="A5650" s="60" t="s">
        <v>19874</v>
      </c>
      <c r="B5650" s="44" t="s">
        <v>4032</v>
      </c>
      <c r="C5650" s="37">
        <v>0.75</v>
      </c>
      <c r="D5650" s="37">
        <v>1</v>
      </c>
      <c r="F5650" s="60" t="s">
        <v>32267</v>
      </c>
      <c r="G5650" s="44" t="s">
        <v>6745</v>
      </c>
      <c r="H5650" s="44" t="s">
        <v>12199</v>
      </c>
      <c r="I5650" s="37">
        <v>1</v>
      </c>
    </row>
    <row r="5651" spans="1:9" x14ac:dyDescent="0.35">
      <c r="A5651" s="61" t="s">
        <v>19877</v>
      </c>
      <c r="B5651" s="45" t="s">
        <v>4035</v>
      </c>
      <c r="C5651" s="36">
        <v>0.75</v>
      </c>
      <c r="D5651" s="36">
        <v>1</v>
      </c>
      <c r="F5651" s="61" t="s">
        <v>32268</v>
      </c>
      <c r="G5651" s="45" t="s">
        <v>6745</v>
      </c>
      <c r="H5651" s="45" t="s">
        <v>12199</v>
      </c>
      <c r="I5651" s="36">
        <v>1</v>
      </c>
    </row>
    <row r="5652" spans="1:9" x14ac:dyDescent="0.35">
      <c r="A5652" s="60" t="s">
        <v>19878</v>
      </c>
      <c r="B5652" s="44" t="s">
        <v>4036</v>
      </c>
      <c r="C5652" s="37">
        <v>0.75</v>
      </c>
      <c r="D5652" s="37">
        <v>1</v>
      </c>
      <c r="F5652" s="60" t="s">
        <v>32269</v>
      </c>
      <c r="G5652" s="44" t="s">
        <v>6745</v>
      </c>
      <c r="H5652" s="44" t="s">
        <v>12199</v>
      </c>
      <c r="I5652" s="37">
        <v>1</v>
      </c>
    </row>
    <row r="5653" spans="1:9" x14ac:dyDescent="0.35">
      <c r="A5653" s="61" t="s">
        <v>19879</v>
      </c>
      <c r="B5653" s="45" t="s">
        <v>4037</v>
      </c>
      <c r="C5653" s="36">
        <v>0.75</v>
      </c>
      <c r="D5653" s="36">
        <v>1</v>
      </c>
      <c r="F5653" s="61" t="s">
        <v>32270</v>
      </c>
      <c r="G5653" s="45" t="s">
        <v>6745</v>
      </c>
      <c r="H5653" s="45" t="s">
        <v>12199</v>
      </c>
      <c r="I5653" s="36">
        <v>1</v>
      </c>
    </row>
    <row r="5654" spans="1:9" x14ac:dyDescent="0.35">
      <c r="A5654" s="60" t="s">
        <v>19880</v>
      </c>
      <c r="B5654" s="44" t="s">
        <v>4038</v>
      </c>
      <c r="C5654" s="37">
        <v>0.75</v>
      </c>
      <c r="D5654" s="37">
        <v>1</v>
      </c>
      <c r="F5654" s="60" t="s">
        <v>32271</v>
      </c>
      <c r="G5654" s="44" t="s">
        <v>6745</v>
      </c>
      <c r="H5654" s="44" t="s">
        <v>12199</v>
      </c>
      <c r="I5654" s="37">
        <v>1</v>
      </c>
    </row>
    <row r="5655" spans="1:9" x14ac:dyDescent="0.35">
      <c r="A5655" s="61" t="s">
        <v>19881</v>
      </c>
      <c r="B5655" s="45" t="s">
        <v>4039</v>
      </c>
      <c r="C5655" s="36">
        <v>0.75</v>
      </c>
      <c r="D5655" s="36">
        <v>1</v>
      </c>
      <c r="F5655" s="61" t="s">
        <v>32272</v>
      </c>
      <c r="G5655" s="45" t="s">
        <v>9255</v>
      </c>
      <c r="H5655" s="45" t="s">
        <v>12200</v>
      </c>
      <c r="I5655" s="36">
        <v>1</v>
      </c>
    </row>
    <row r="5656" spans="1:9" x14ac:dyDescent="0.35">
      <c r="A5656" s="60" t="s">
        <v>19882</v>
      </c>
      <c r="B5656" s="44" t="s">
        <v>4040</v>
      </c>
      <c r="C5656" s="37">
        <v>0.75</v>
      </c>
      <c r="D5656" s="37">
        <v>1</v>
      </c>
      <c r="F5656" s="60" t="s">
        <v>32273</v>
      </c>
      <c r="G5656" s="44" t="s">
        <v>9256</v>
      </c>
      <c r="H5656" s="44" t="s">
        <v>12200</v>
      </c>
      <c r="I5656" s="37">
        <v>1</v>
      </c>
    </row>
    <row r="5657" spans="1:9" x14ac:dyDescent="0.35">
      <c r="A5657" s="61" t="s">
        <v>19885</v>
      </c>
      <c r="B5657" s="45" t="s">
        <v>4042</v>
      </c>
      <c r="C5657" s="36">
        <v>0.75</v>
      </c>
      <c r="D5657" s="36">
        <v>1</v>
      </c>
      <c r="F5657" s="61" t="s">
        <v>32274</v>
      </c>
      <c r="G5657" s="45" t="s">
        <v>9257</v>
      </c>
      <c r="H5657" s="45" t="s">
        <v>12200</v>
      </c>
      <c r="I5657" s="36">
        <v>1</v>
      </c>
    </row>
    <row r="5658" spans="1:9" x14ac:dyDescent="0.35">
      <c r="A5658" s="60" t="s">
        <v>19886</v>
      </c>
      <c r="B5658" s="44" t="s">
        <v>4043</v>
      </c>
      <c r="C5658" s="37">
        <v>0.75</v>
      </c>
      <c r="D5658" s="37">
        <v>1</v>
      </c>
      <c r="F5658" s="60" t="s">
        <v>32277</v>
      </c>
      <c r="G5658" s="44" t="s">
        <v>5791</v>
      </c>
      <c r="H5658" s="44" t="s">
        <v>12199</v>
      </c>
      <c r="I5658" s="37">
        <v>1</v>
      </c>
    </row>
    <row r="5659" spans="1:9" x14ac:dyDescent="0.35">
      <c r="A5659" s="61" t="s">
        <v>19887</v>
      </c>
      <c r="B5659" s="45" t="s">
        <v>4044</v>
      </c>
      <c r="C5659" s="36">
        <v>0.75</v>
      </c>
      <c r="D5659" s="36">
        <v>1</v>
      </c>
      <c r="F5659" s="61" t="s">
        <v>32278</v>
      </c>
      <c r="G5659" s="45" t="s">
        <v>9259</v>
      </c>
      <c r="H5659" s="45" t="s">
        <v>12200</v>
      </c>
      <c r="I5659" s="36">
        <v>1</v>
      </c>
    </row>
    <row r="5660" spans="1:9" x14ac:dyDescent="0.35">
      <c r="A5660" s="60" t="s">
        <v>19888</v>
      </c>
      <c r="B5660" s="44" t="s">
        <v>4045</v>
      </c>
      <c r="C5660" s="37">
        <v>0.75</v>
      </c>
      <c r="D5660" s="37">
        <v>1</v>
      </c>
      <c r="F5660" s="60" t="s">
        <v>32280</v>
      </c>
      <c r="G5660" s="44" t="s">
        <v>3932</v>
      </c>
      <c r="H5660" s="44" t="s">
        <v>12200</v>
      </c>
      <c r="I5660" s="37">
        <v>1</v>
      </c>
    </row>
    <row r="5661" spans="1:9" x14ac:dyDescent="0.35">
      <c r="A5661" s="61" t="s">
        <v>19890</v>
      </c>
      <c r="B5661" s="45" t="s">
        <v>1107</v>
      </c>
      <c r="C5661" s="36">
        <v>0.75</v>
      </c>
      <c r="D5661" s="36">
        <v>1</v>
      </c>
      <c r="F5661" s="61" t="s">
        <v>32281</v>
      </c>
      <c r="G5661" s="45" t="s">
        <v>9260</v>
      </c>
      <c r="H5661" s="45" t="s">
        <v>12199</v>
      </c>
      <c r="I5661" s="36">
        <v>1</v>
      </c>
    </row>
    <row r="5662" spans="1:9" x14ac:dyDescent="0.35">
      <c r="A5662" s="60" t="s">
        <v>19891</v>
      </c>
      <c r="B5662" s="44" t="s">
        <v>1491</v>
      </c>
      <c r="C5662" s="37">
        <v>0.75</v>
      </c>
      <c r="D5662" s="37">
        <v>0</v>
      </c>
      <c r="F5662" s="60" t="s">
        <v>32282</v>
      </c>
      <c r="G5662" s="44" t="s">
        <v>9261</v>
      </c>
      <c r="H5662" s="44" t="s">
        <v>12190</v>
      </c>
      <c r="I5662" s="37">
        <v>1</v>
      </c>
    </row>
    <row r="5663" spans="1:9" x14ac:dyDescent="0.35">
      <c r="A5663" s="61" t="s">
        <v>19892</v>
      </c>
      <c r="B5663" s="45" t="s">
        <v>4046</v>
      </c>
      <c r="C5663" s="36">
        <v>0.75</v>
      </c>
      <c r="D5663" s="36">
        <v>1</v>
      </c>
      <c r="F5663" s="61" t="s">
        <v>32283</v>
      </c>
      <c r="G5663" s="45" t="s">
        <v>9262</v>
      </c>
      <c r="H5663" s="45" t="s">
        <v>12199</v>
      </c>
      <c r="I5663" s="36">
        <v>1</v>
      </c>
    </row>
    <row r="5664" spans="1:9" x14ac:dyDescent="0.35">
      <c r="A5664" s="60" t="s">
        <v>19893</v>
      </c>
      <c r="B5664" s="44" t="s">
        <v>4047</v>
      </c>
      <c r="C5664" s="37">
        <v>0.75</v>
      </c>
      <c r="D5664" s="37">
        <v>1</v>
      </c>
      <c r="F5664" s="60" t="s">
        <v>32285</v>
      </c>
      <c r="G5664" s="44" t="s">
        <v>7130</v>
      </c>
      <c r="H5664" s="44" t="s">
        <v>12190</v>
      </c>
      <c r="I5664" s="37">
        <v>1</v>
      </c>
    </row>
    <row r="5665" spans="1:9" x14ac:dyDescent="0.35">
      <c r="A5665" s="61" t="s">
        <v>19894</v>
      </c>
      <c r="B5665" s="45" t="s">
        <v>1894</v>
      </c>
      <c r="C5665" s="36">
        <v>0.75</v>
      </c>
      <c r="D5665" s="36">
        <v>0</v>
      </c>
      <c r="F5665" s="61" t="s">
        <v>32293</v>
      </c>
      <c r="G5665" s="45" t="s">
        <v>9266</v>
      </c>
      <c r="H5665" s="45" t="s">
        <v>12200</v>
      </c>
      <c r="I5665" s="36">
        <v>1</v>
      </c>
    </row>
    <row r="5666" spans="1:9" x14ac:dyDescent="0.35">
      <c r="A5666" s="60" t="s">
        <v>19895</v>
      </c>
      <c r="B5666" s="44" t="s">
        <v>1460</v>
      </c>
      <c r="C5666" s="37">
        <v>0.75</v>
      </c>
      <c r="D5666" s="37">
        <v>0</v>
      </c>
      <c r="F5666" s="60" t="s">
        <v>32294</v>
      </c>
      <c r="G5666" s="44" t="s">
        <v>9266</v>
      </c>
      <c r="H5666" s="44" t="s">
        <v>12200</v>
      </c>
      <c r="I5666" s="37">
        <v>1</v>
      </c>
    </row>
    <row r="5667" spans="1:9" x14ac:dyDescent="0.35">
      <c r="A5667" s="61" t="s">
        <v>19896</v>
      </c>
      <c r="B5667" s="45" t="s">
        <v>4048</v>
      </c>
      <c r="C5667" s="36">
        <v>0.75</v>
      </c>
      <c r="D5667" s="36">
        <v>1</v>
      </c>
      <c r="F5667" s="61" t="s">
        <v>32295</v>
      </c>
      <c r="G5667" s="45" t="s">
        <v>9266</v>
      </c>
      <c r="H5667" s="45" t="s">
        <v>12200</v>
      </c>
      <c r="I5667" s="36">
        <v>1</v>
      </c>
    </row>
    <row r="5668" spans="1:9" x14ac:dyDescent="0.35">
      <c r="A5668" s="60" t="s">
        <v>19897</v>
      </c>
      <c r="B5668" s="44" t="s">
        <v>4049</v>
      </c>
      <c r="C5668" s="37">
        <v>0.75</v>
      </c>
      <c r="D5668" s="37">
        <v>1</v>
      </c>
      <c r="F5668" s="60" t="s">
        <v>32296</v>
      </c>
      <c r="G5668" s="44" t="s">
        <v>9267</v>
      </c>
      <c r="H5668" s="44" t="s">
        <v>12199</v>
      </c>
      <c r="I5668" s="37">
        <v>1</v>
      </c>
    </row>
    <row r="5669" spans="1:9" x14ac:dyDescent="0.35">
      <c r="A5669" s="61" t="s">
        <v>19898</v>
      </c>
      <c r="B5669" s="45" t="s">
        <v>4050</v>
      </c>
      <c r="C5669" s="36">
        <v>0.75</v>
      </c>
      <c r="D5669" s="36">
        <v>1</v>
      </c>
      <c r="F5669" s="61" t="s">
        <v>32297</v>
      </c>
      <c r="G5669" s="45" t="s">
        <v>9267</v>
      </c>
      <c r="H5669" s="45" t="s">
        <v>12199</v>
      </c>
      <c r="I5669" s="36">
        <v>1</v>
      </c>
    </row>
    <row r="5670" spans="1:9" x14ac:dyDescent="0.35">
      <c r="A5670" s="60" t="s">
        <v>19899</v>
      </c>
      <c r="B5670" s="44" t="s">
        <v>4051</v>
      </c>
      <c r="C5670" s="37">
        <v>0.75</v>
      </c>
      <c r="D5670" s="37">
        <v>1</v>
      </c>
      <c r="F5670" s="60" t="s">
        <v>32298</v>
      </c>
      <c r="G5670" s="44" t="s">
        <v>9268</v>
      </c>
      <c r="H5670" s="44" t="s">
        <v>12199</v>
      </c>
      <c r="I5670" s="37">
        <v>1</v>
      </c>
    </row>
    <row r="5671" spans="1:9" x14ac:dyDescent="0.35">
      <c r="A5671" s="61" t="s">
        <v>19900</v>
      </c>
      <c r="B5671" s="45" t="s">
        <v>4052</v>
      </c>
      <c r="C5671" s="36">
        <v>0.75</v>
      </c>
      <c r="D5671" s="36">
        <v>0</v>
      </c>
      <c r="F5671" s="61" t="s">
        <v>32299</v>
      </c>
      <c r="G5671" s="45" t="s">
        <v>9269</v>
      </c>
      <c r="H5671" s="45" t="s">
        <v>12199</v>
      </c>
      <c r="I5671" s="36">
        <v>1</v>
      </c>
    </row>
    <row r="5672" spans="1:9" x14ac:dyDescent="0.35">
      <c r="A5672" s="60" t="s">
        <v>19901</v>
      </c>
      <c r="B5672" s="44" t="s">
        <v>152</v>
      </c>
      <c r="C5672" s="37">
        <v>0.75</v>
      </c>
      <c r="D5672" s="37">
        <v>0</v>
      </c>
      <c r="F5672" s="60" t="s">
        <v>32300</v>
      </c>
      <c r="G5672" s="44" t="s">
        <v>9269</v>
      </c>
      <c r="H5672" s="44" t="s">
        <v>12199</v>
      </c>
      <c r="I5672" s="37">
        <v>1</v>
      </c>
    </row>
    <row r="5673" spans="1:9" x14ac:dyDescent="0.35">
      <c r="A5673" s="61" t="s">
        <v>19902</v>
      </c>
      <c r="B5673" s="45" t="s">
        <v>60</v>
      </c>
      <c r="C5673" s="36">
        <v>0.75</v>
      </c>
      <c r="D5673" s="36">
        <v>1</v>
      </c>
      <c r="F5673" s="61" t="s">
        <v>32301</v>
      </c>
      <c r="G5673" s="45" t="s">
        <v>9270</v>
      </c>
      <c r="H5673" s="45" t="s">
        <v>12199</v>
      </c>
      <c r="I5673" s="36">
        <v>1</v>
      </c>
    </row>
    <row r="5674" spans="1:9" x14ac:dyDescent="0.35">
      <c r="A5674" s="60" t="s">
        <v>19904</v>
      </c>
      <c r="B5674" s="44" t="s">
        <v>2219</v>
      </c>
      <c r="C5674" s="37">
        <v>0.75</v>
      </c>
      <c r="D5674" s="37">
        <v>1</v>
      </c>
      <c r="F5674" s="60" t="s">
        <v>32302</v>
      </c>
      <c r="G5674" s="44" t="s">
        <v>9156</v>
      </c>
      <c r="H5674" s="44" t="s">
        <v>12199</v>
      </c>
      <c r="I5674" s="37">
        <v>1</v>
      </c>
    </row>
    <row r="5675" spans="1:9" x14ac:dyDescent="0.35">
      <c r="A5675" s="61" t="s">
        <v>19905</v>
      </c>
      <c r="B5675" s="45" t="s">
        <v>4053</v>
      </c>
      <c r="C5675" s="36">
        <v>0.75</v>
      </c>
      <c r="D5675" s="36">
        <v>1</v>
      </c>
      <c r="F5675" s="61" t="s">
        <v>32309</v>
      </c>
      <c r="G5675" s="45" t="s">
        <v>9232</v>
      </c>
      <c r="H5675" s="45" t="s">
        <v>12200</v>
      </c>
      <c r="I5675" s="36">
        <v>1</v>
      </c>
    </row>
    <row r="5676" spans="1:9" x14ac:dyDescent="0.35">
      <c r="A5676" s="60" t="s">
        <v>19906</v>
      </c>
      <c r="B5676" s="44" t="s">
        <v>1428</v>
      </c>
      <c r="C5676" s="37">
        <v>0.75</v>
      </c>
      <c r="D5676" s="37">
        <v>1</v>
      </c>
      <c r="F5676" s="60" t="s">
        <v>32311</v>
      </c>
      <c r="G5676" s="44" t="s">
        <v>455</v>
      </c>
      <c r="H5676" s="44" t="s">
        <v>12199</v>
      </c>
      <c r="I5676" s="37">
        <v>1</v>
      </c>
    </row>
    <row r="5677" spans="1:9" x14ac:dyDescent="0.35">
      <c r="A5677" s="61" t="s">
        <v>19907</v>
      </c>
      <c r="B5677" s="45" t="s">
        <v>1428</v>
      </c>
      <c r="C5677" s="36">
        <v>0.75</v>
      </c>
      <c r="D5677" s="36">
        <v>1</v>
      </c>
      <c r="F5677" s="61" t="s">
        <v>32343</v>
      </c>
      <c r="G5677" s="45" t="s">
        <v>9232</v>
      </c>
      <c r="H5677" s="45" t="s">
        <v>12200</v>
      </c>
      <c r="I5677" s="36">
        <v>1</v>
      </c>
    </row>
    <row r="5678" spans="1:9" x14ac:dyDescent="0.35">
      <c r="A5678" s="60" t="s">
        <v>19908</v>
      </c>
      <c r="B5678" s="44" t="s">
        <v>3423</v>
      </c>
      <c r="C5678" s="37">
        <v>0.75</v>
      </c>
      <c r="D5678" s="37">
        <v>1</v>
      </c>
      <c r="F5678" s="60" t="s">
        <v>32346</v>
      </c>
      <c r="G5678" s="44" t="s">
        <v>1640</v>
      </c>
      <c r="H5678" s="44" t="s">
        <v>12190</v>
      </c>
      <c r="I5678" s="37">
        <v>1</v>
      </c>
    </row>
    <row r="5679" spans="1:9" x14ac:dyDescent="0.35">
      <c r="A5679" s="61" t="s">
        <v>19909</v>
      </c>
      <c r="B5679" s="45" t="s">
        <v>4054</v>
      </c>
      <c r="C5679" s="36">
        <v>0.75</v>
      </c>
      <c r="D5679" s="36">
        <v>1</v>
      </c>
      <c r="F5679" s="61" t="s">
        <v>32358</v>
      </c>
      <c r="G5679" s="45" t="s">
        <v>9292</v>
      </c>
      <c r="H5679" s="45" t="s">
        <v>12200</v>
      </c>
      <c r="I5679" s="36">
        <v>1</v>
      </c>
    </row>
    <row r="5680" spans="1:9" x14ac:dyDescent="0.35">
      <c r="A5680" s="60" t="s">
        <v>19913</v>
      </c>
      <c r="B5680" s="44" t="s">
        <v>4056</v>
      </c>
      <c r="C5680" s="37">
        <v>0.75</v>
      </c>
      <c r="D5680" s="37">
        <v>1</v>
      </c>
      <c r="F5680" s="60" t="s">
        <v>32359</v>
      </c>
      <c r="G5680" s="44" t="s">
        <v>9293</v>
      </c>
      <c r="H5680" s="44" t="s">
        <v>12200</v>
      </c>
      <c r="I5680" s="37">
        <v>1</v>
      </c>
    </row>
    <row r="5681" spans="1:9" x14ac:dyDescent="0.35">
      <c r="A5681" s="61" t="s">
        <v>19914</v>
      </c>
      <c r="B5681" s="45" t="s">
        <v>4057</v>
      </c>
      <c r="C5681" s="36">
        <v>0.75</v>
      </c>
      <c r="D5681" s="36">
        <v>1</v>
      </c>
      <c r="F5681" s="61" t="s">
        <v>32361</v>
      </c>
      <c r="G5681" s="45" t="s">
        <v>9295</v>
      </c>
      <c r="H5681" s="45" t="s">
        <v>12582</v>
      </c>
      <c r="I5681" s="36">
        <v>1</v>
      </c>
    </row>
    <row r="5682" spans="1:9" x14ac:dyDescent="0.35">
      <c r="A5682" s="60" t="s">
        <v>19915</v>
      </c>
      <c r="B5682" s="44" t="s">
        <v>1939</v>
      </c>
      <c r="C5682" s="37">
        <v>0.75</v>
      </c>
      <c r="D5682" s="37">
        <v>0</v>
      </c>
      <c r="F5682" s="60" t="s">
        <v>32363</v>
      </c>
      <c r="G5682" s="44" t="s">
        <v>9295</v>
      </c>
      <c r="H5682" s="44" t="s">
        <v>12527</v>
      </c>
      <c r="I5682" s="37">
        <v>0</v>
      </c>
    </row>
    <row r="5683" spans="1:9" x14ac:dyDescent="0.35">
      <c r="A5683" s="61" t="s">
        <v>19916</v>
      </c>
      <c r="B5683" s="45" t="s">
        <v>4058</v>
      </c>
      <c r="C5683" s="36">
        <v>0.75</v>
      </c>
      <c r="D5683" s="36">
        <v>1</v>
      </c>
      <c r="F5683" s="61" t="s">
        <v>32365</v>
      </c>
      <c r="G5683" s="45" t="s">
        <v>9295</v>
      </c>
      <c r="H5683" s="45" t="s">
        <v>12636</v>
      </c>
      <c r="I5683" s="36">
        <v>0</v>
      </c>
    </row>
    <row r="5684" spans="1:9" x14ac:dyDescent="0.35">
      <c r="A5684" s="60" t="s">
        <v>19917</v>
      </c>
      <c r="B5684" s="44" t="s">
        <v>4059</v>
      </c>
      <c r="C5684" s="37">
        <v>0.75</v>
      </c>
      <c r="D5684" s="37">
        <v>1</v>
      </c>
      <c r="F5684" s="60" t="s">
        <v>32367</v>
      </c>
      <c r="G5684" s="44" t="s">
        <v>9232</v>
      </c>
      <c r="H5684" s="44" t="s">
        <v>12200</v>
      </c>
      <c r="I5684" s="37">
        <v>1</v>
      </c>
    </row>
    <row r="5685" spans="1:9" x14ac:dyDescent="0.35">
      <c r="A5685" s="61" t="s">
        <v>19918</v>
      </c>
      <c r="B5685" s="45" t="s">
        <v>4060</v>
      </c>
      <c r="C5685" s="36">
        <v>0.75</v>
      </c>
      <c r="D5685" s="36">
        <v>1</v>
      </c>
      <c r="F5685" s="61" t="s">
        <v>32402</v>
      </c>
      <c r="G5685" s="45" t="s">
        <v>5937</v>
      </c>
      <c r="H5685" s="45" t="s">
        <v>12190</v>
      </c>
      <c r="I5685" s="36">
        <v>1</v>
      </c>
    </row>
    <row r="5686" spans="1:9" x14ac:dyDescent="0.35">
      <c r="A5686" s="60" t="s">
        <v>19919</v>
      </c>
      <c r="B5686" s="44" t="s">
        <v>4061</v>
      </c>
      <c r="C5686" s="37">
        <v>0.75</v>
      </c>
      <c r="D5686" s="37">
        <v>1</v>
      </c>
      <c r="F5686" s="60" t="s">
        <v>32403</v>
      </c>
      <c r="G5686" s="44" t="s">
        <v>4825</v>
      </c>
      <c r="H5686" s="44" t="s">
        <v>12200</v>
      </c>
      <c r="I5686" s="37">
        <v>1</v>
      </c>
    </row>
    <row r="5687" spans="1:9" x14ac:dyDescent="0.35">
      <c r="A5687" s="61" t="s">
        <v>19920</v>
      </c>
      <c r="B5687" s="45" t="s">
        <v>4062</v>
      </c>
      <c r="C5687" s="36">
        <v>0.75</v>
      </c>
      <c r="D5687" s="36">
        <v>1</v>
      </c>
      <c r="F5687" s="61" t="s">
        <v>32415</v>
      </c>
      <c r="G5687" s="45" t="s">
        <v>2675</v>
      </c>
      <c r="H5687" s="45" t="s">
        <v>12190</v>
      </c>
      <c r="I5687" s="36">
        <v>0</v>
      </c>
    </row>
    <row r="5688" spans="1:9" x14ac:dyDescent="0.35">
      <c r="A5688" s="60" t="s">
        <v>19921</v>
      </c>
      <c r="B5688" s="44" t="s">
        <v>4063</v>
      </c>
      <c r="C5688" s="37">
        <v>0.75</v>
      </c>
      <c r="D5688" s="37">
        <v>1</v>
      </c>
      <c r="F5688" s="60" t="s">
        <v>32422</v>
      </c>
      <c r="G5688" s="44" t="s">
        <v>9310</v>
      </c>
      <c r="H5688" s="44" t="s">
        <v>12199</v>
      </c>
      <c r="I5688" s="37">
        <v>1</v>
      </c>
    </row>
    <row r="5689" spans="1:9" x14ac:dyDescent="0.35">
      <c r="A5689" s="61" t="s">
        <v>19922</v>
      </c>
      <c r="B5689" s="45" t="s">
        <v>4063</v>
      </c>
      <c r="C5689" s="36">
        <v>0.75</v>
      </c>
      <c r="D5689" s="36">
        <v>1</v>
      </c>
      <c r="F5689" s="61" t="s">
        <v>32426</v>
      </c>
      <c r="G5689" s="45" t="s">
        <v>7365</v>
      </c>
      <c r="H5689" s="45" t="s">
        <v>12380</v>
      </c>
      <c r="I5689" s="36">
        <v>1</v>
      </c>
    </row>
    <row r="5690" spans="1:9" x14ac:dyDescent="0.35">
      <c r="A5690" s="60" t="s">
        <v>19923</v>
      </c>
      <c r="B5690" s="44" t="s">
        <v>4064</v>
      </c>
      <c r="C5690" s="37">
        <v>0.75</v>
      </c>
      <c r="D5690" s="37">
        <v>1</v>
      </c>
      <c r="F5690" s="60" t="s">
        <v>32427</v>
      </c>
      <c r="G5690" s="44" t="s">
        <v>5999</v>
      </c>
      <c r="H5690" s="44" t="s">
        <v>12199</v>
      </c>
      <c r="I5690" s="37">
        <v>1</v>
      </c>
    </row>
    <row r="5691" spans="1:9" x14ac:dyDescent="0.35">
      <c r="A5691" s="61" t="s">
        <v>19924</v>
      </c>
      <c r="B5691" s="45" t="s">
        <v>4065</v>
      </c>
      <c r="C5691" s="36">
        <v>0.75</v>
      </c>
      <c r="D5691" s="36">
        <v>0</v>
      </c>
      <c r="F5691" s="61" t="s">
        <v>32428</v>
      </c>
      <c r="G5691" s="45" t="s">
        <v>5999</v>
      </c>
      <c r="H5691" s="45" t="s">
        <v>12199</v>
      </c>
      <c r="I5691" s="36">
        <v>1</v>
      </c>
    </row>
    <row r="5692" spans="1:9" x14ac:dyDescent="0.35">
      <c r="A5692" s="60" t="s">
        <v>19925</v>
      </c>
      <c r="B5692" s="44" t="s">
        <v>4066</v>
      </c>
      <c r="C5692" s="37">
        <v>0.75</v>
      </c>
      <c r="D5692" s="37">
        <v>1</v>
      </c>
      <c r="F5692" s="60" t="s">
        <v>32429</v>
      </c>
      <c r="G5692" s="44" t="s">
        <v>5999</v>
      </c>
      <c r="H5692" s="44" t="s">
        <v>12199</v>
      </c>
      <c r="I5692" s="37">
        <v>1</v>
      </c>
    </row>
    <row r="5693" spans="1:9" x14ac:dyDescent="0.35">
      <c r="A5693" s="61" t="s">
        <v>19926</v>
      </c>
      <c r="B5693" s="45" t="s">
        <v>401</v>
      </c>
      <c r="C5693" s="36">
        <v>0.75</v>
      </c>
      <c r="D5693" s="36">
        <v>1</v>
      </c>
      <c r="F5693" s="61" t="s">
        <v>32431</v>
      </c>
      <c r="G5693" s="45" t="s">
        <v>3241</v>
      </c>
      <c r="H5693" s="45" t="s">
        <v>12199</v>
      </c>
      <c r="I5693" s="36">
        <v>1</v>
      </c>
    </row>
    <row r="5694" spans="1:9" x14ac:dyDescent="0.35">
      <c r="A5694" s="60" t="s">
        <v>19927</v>
      </c>
      <c r="B5694" s="44" t="s">
        <v>4067</v>
      </c>
      <c r="C5694" s="37">
        <v>0.75</v>
      </c>
      <c r="D5694" s="37">
        <v>1</v>
      </c>
      <c r="F5694" s="60" t="s">
        <v>32432</v>
      </c>
      <c r="G5694" s="44" t="s">
        <v>3241</v>
      </c>
      <c r="H5694" s="44" t="s">
        <v>12200</v>
      </c>
      <c r="I5694" s="37">
        <v>1</v>
      </c>
    </row>
    <row r="5695" spans="1:9" x14ac:dyDescent="0.35">
      <c r="A5695" s="61" t="s">
        <v>19928</v>
      </c>
      <c r="B5695" s="45" t="s">
        <v>46</v>
      </c>
      <c r="C5695" s="36">
        <v>0.75</v>
      </c>
      <c r="D5695" s="36">
        <v>1</v>
      </c>
      <c r="F5695" s="61" t="s">
        <v>32444</v>
      </c>
      <c r="G5695" s="45" t="s">
        <v>9256</v>
      </c>
      <c r="H5695" s="45" t="s">
        <v>12200</v>
      </c>
      <c r="I5695" s="36">
        <v>1</v>
      </c>
    </row>
    <row r="5696" spans="1:9" x14ac:dyDescent="0.35">
      <c r="A5696" s="60" t="s">
        <v>19930</v>
      </c>
      <c r="B5696" s="44" t="s">
        <v>73</v>
      </c>
      <c r="C5696" s="37">
        <v>0.75</v>
      </c>
      <c r="D5696" s="37">
        <v>1</v>
      </c>
      <c r="F5696" s="60" t="s">
        <v>32445</v>
      </c>
      <c r="G5696" s="44" t="s">
        <v>9256</v>
      </c>
      <c r="H5696" s="44" t="s">
        <v>12200</v>
      </c>
      <c r="I5696" s="37">
        <v>1</v>
      </c>
    </row>
    <row r="5697" spans="1:9" x14ac:dyDescent="0.35">
      <c r="A5697" s="61" t="s">
        <v>19931</v>
      </c>
      <c r="B5697" s="45" t="s">
        <v>371</v>
      </c>
      <c r="C5697" s="36">
        <v>0.75</v>
      </c>
      <c r="D5697" s="36">
        <v>0</v>
      </c>
      <c r="F5697" s="61" t="s">
        <v>32446</v>
      </c>
      <c r="G5697" s="45" t="s">
        <v>9316</v>
      </c>
      <c r="H5697" s="45" t="s">
        <v>12200</v>
      </c>
      <c r="I5697" s="36">
        <v>1</v>
      </c>
    </row>
    <row r="5698" spans="1:9" x14ac:dyDescent="0.35">
      <c r="A5698" s="60" t="s">
        <v>19932</v>
      </c>
      <c r="B5698" s="44" t="s">
        <v>882</v>
      </c>
      <c r="C5698" s="37">
        <v>0.75</v>
      </c>
      <c r="D5698" s="37">
        <v>1</v>
      </c>
      <c r="F5698" s="60" t="s">
        <v>32447</v>
      </c>
      <c r="G5698" s="44" t="s">
        <v>9317</v>
      </c>
      <c r="H5698" s="44" t="s">
        <v>12200</v>
      </c>
      <c r="I5698" s="37">
        <v>1</v>
      </c>
    </row>
    <row r="5699" spans="1:9" x14ac:dyDescent="0.35">
      <c r="A5699" s="61" t="s">
        <v>19933</v>
      </c>
      <c r="B5699" s="45" t="s">
        <v>3910</v>
      </c>
      <c r="C5699" s="36">
        <v>0.75</v>
      </c>
      <c r="D5699" s="36">
        <v>0</v>
      </c>
      <c r="F5699" s="61" t="s">
        <v>32448</v>
      </c>
      <c r="G5699" s="45" t="s">
        <v>9317</v>
      </c>
      <c r="H5699" s="45" t="s">
        <v>12200</v>
      </c>
      <c r="I5699" s="36">
        <v>1</v>
      </c>
    </row>
    <row r="5700" spans="1:9" x14ac:dyDescent="0.35">
      <c r="A5700" s="60" t="s">
        <v>19934</v>
      </c>
      <c r="B5700" s="44" t="s">
        <v>308</v>
      </c>
      <c r="C5700" s="37">
        <v>0.75</v>
      </c>
      <c r="D5700" s="37">
        <v>1</v>
      </c>
      <c r="F5700" s="60" t="s">
        <v>32449</v>
      </c>
      <c r="G5700" s="44" t="s">
        <v>9318</v>
      </c>
      <c r="H5700" s="44" t="s">
        <v>12199</v>
      </c>
      <c r="I5700" s="37">
        <v>1</v>
      </c>
    </row>
    <row r="5701" spans="1:9" x14ac:dyDescent="0.35">
      <c r="A5701" s="61" t="s">
        <v>19935</v>
      </c>
      <c r="B5701" s="45" t="s">
        <v>107</v>
      </c>
      <c r="C5701" s="36">
        <v>0.75</v>
      </c>
      <c r="D5701" s="36">
        <v>1</v>
      </c>
      <c r="F5701" s="61" t="s">
        <v>32451</v>
      </c>
      <c r="G5701" s="45" t="s">
        <v>9320</v>
      </c>
      <c r="H5701" s="45" t="s">
        <v>12200</v>
      </c>
      <c r="I5701" s="36">
        <v>1</v>
      </c>
    </row>
    <row r="5702" spans="1:9" x14ac:dyDescent="0.35">
      <c r="A5702" s="60" t="s">
        <v>19936</v>
      </c>
      <c r="B5702" s="44" t="s">
        <v>4069</v>
      </c>
      <c r="C5702" s="37">
        <v>0.75</v>
      </c>
      <c r="D5702" s="37">
        <v>1</v>
      </c>
      <c r="F5702" s="60" t="s">
        <v>32453</v>
      </c>
      <c r="G5702" s="44" t="s">
        <v>9320</v>
      </c>
      <c r="H5702" s="44" t="s">
        <v>12200</v>
      </c>
      <c r="I5702" s="37">
        <v>1</v>
      </c>
    </row>
    <row r="5703" spans="1:9" x14ac:dyDescent="0.35">
      <c r="A5703" s="61" t="s">
        <v>19937</v>
      </c>
      <c r="B5703" s="45" t="s">
        <v>2488</v>
      </c>
      <c r="C5703" s="36">
        <v>0.75</v>
      </c>
      <c r="D5703" s="36">
        <v>1</v>
      </c>
      <c r="F5703" s="61" t="s">
        <v>32456</v>
      </c>
      <c r="G5703" s="45" t="s">
        <v>9321</v>
      </c>
      <c r="H5703" s="45" t="s">
        <v>12200</v>
      </c>
      <c r="I5703" s="36">
        <v>1</v>
      </c>
    </row>
    <row r="5704" spans="1:9" x14ac:dyDescent="0.35">
      <c r="A5704" s="60" t="s">
        <v>19938</v>
      </c>
      <c r="B5704" s="44" t="s">
        <v>226</v>
      </c>
      <c r="C5704" s="37">
        <v>0.75</v>
      </c>
      <c r="D5704" s="37">
        <v>0</v>
      </c>
      <c r="F5704" s="60" t="s">
        <v>32457</v>
      </c>
      <c r="G5704" s="44" t="s">
        <v>4435</v>
      </c>
      <c r="H5704" s="44" t="s">
        <v>12190</v>
      </c>
      <c r="I5704" s="37">
        <v>1</v>
      </c>
    </row>
    <row r="5705" spans="1:9" x14ac:dyDescent="0.35">
      <c r="A5705" s="61" t="s">
        <v>19939</v>
      </c>
      <c r="B5705" s="45" t="s">
        <v>3160</v>
      </c>
      <c r="C5705" s="36">
        <v>0.75</v>
      </c>
      <c r="D5705" s="36">
        <v>1</v>
      </c>
      <c r="F5705" s="61" t="s">
        <v>32458</v>
      </c>
      <c r="G5705" s="45" t="s">
        <v>9322</v>
      </c>
      <c r="H5705" s="45" t="s">
        <v>12200</v>
      </c>
      <c r="I5705" s="36">
        <v>1</v>
      </c>
    </row>
    <row r="5706" spans="1:9" x14ac:dyDescent="0.35">
      <c r="A5706" s="60" t="s">
        <v>19940</v>
      </c>
      <c r="B5706" s="44" t="s">
        <v>2851</v>
      </c>
      <c r="C5706" s="37">
        <v>0.75</v>
      </c>
      <c r="D5706" s="37">
        <v>1</v>
      </c>
      <c r="F5706" s="60" t="s">
        <v>32460</v>
      </c>
      <c r="G5706" s="44" t="s">
        <v>3436</v>
      </c>
      <c r="H5706" s="44" t="s">
        <v>12199</v>
      </c>
      <c r="I5706" s="37">
        <v>1</v>
      </c>
    </row>
    <row r="5707" spans="1:9" x14ac:dyDescent="0.35">
      <c r="A5707" s="61" t="s">
        <v>19941</v>
      </c>
      <c r="B5707" s="45" t="s">
        <v>64</v>
      </c>
      <c r="C5707" s="36">
        <v>0.75</v>
      </c>
      <c r="D5707" s="36">
        <v>1</v>
      </c>
      <c r="F5707" s="61" t="s">
        <v>32462</v>
      </c>
      <c r="G5707" s="45" t="s">
        <v>9323</v>
      </c>
      <c r="H5707" s="45" t="s">
        <v>12199</v>
      </c>
      <c r="I5707" s="36">
        <v>1</v>
      </c>
    </row>
    <row r="5708" spans="1:9" x14ac:dyDescent="0.35">
      <c r="A5708" s="60" t="s">
        <v>19942</v>
      </c>
      <c r="B5708" s="44" t="s">
        <v>2964</v>
      </c>
      <c r="C5708" s="37">
        <v>0.75</v>
      </c>
      <c r="D5708" s="37">
        <v>0</v>
      </c>
      <c r="F5708" s="60" t="s">
        <v>32471</v>
      </c>
      <c r="G5708" s="44" t="s">
        <v>9327</v>
      </c>
      <c r="H5708" s="44" t="s">
        <v>12366</v>
      </c>
      <c r="I5708" s="37">
        <v>1</v>
      </c>
    </row>
    <row r="5709" spans="1:9" x14ac:dyDescent="0.35">
      <c r="A5709" s="61" t="s">
        <v>19943</v>
      </c>
      <c r="B5709" s="45" t="s">
        <v>4070</v>
      </c>
      <c r="C5709" s="36">
        <v>0.75</v>
      </c>
      <c r="D5709" s="36">
        <v>1</v>
      </c>
      <c r="F5709" s="61" t="s">
        <v>32473</v>
      </c>
      <c r="G5709" s="45" t="s">
        <v>7533</v>
      </c>
      <c r="H5709" s="45" t="s">
        <v>12199</v>
      </c>
      <c r="I5709" s="36">
        <v>1</v>
      </c>
    </row>
    <row r="5710" spans="1:9" x14ac:dyDescent="0.35">
      <c r="A5710" s="60" t="s">
        <v>19944</v>
      </c>
      <c r="B5710" s="44" t="s">
        <v>4071</v>
      </c>
      <c r="C5710" s="37">
        <v>0.75</v>
      </c>
      <c r="D5710" s="37">
        <v>1</v>
      </c>
      <c r="F5710" s="60" t="s">
        <v>32475</v>
      </c>
      <c r="G5710" s="44" t="s">
        <v>9156</v>
      </c>
      <c r="H5710" s="44" t="s">
        <v>12199</v>
      </c>
      <c r="I5710" s="37">
        <v>1</v>
      </c>
    </row>
    <row r="5711" spans="1:9" x14ac:dyDescent="0.35">
      <c r="A5711" s="61" t="s">
        <v>19945</v>
      </c>
      <c r="B5711" s="45" t="s">
        <v>2058</v>
      </c>
      <c r="C5711" s="36">
        <v>0.75</v>
      </c>
      <c r="D5711" s="36">
        <v>1</v>
      </c>
      <c r="F5711" s="61" t="s">
        <v>32477</v>
      </c>
      <c r="G5711" s="45" t="s">
        <v>9034</v>
      </c>
      <c r="H5711" s="45" t="s">
        <v>12199</v>
      </c>
      <c r="I5711" s="36">
        <v>1</v>
      </c>
    </row>
    <row r="5712" spans="1:9" x14ac:dyDescent="0.35">
      <c r="A5712" s="60" t="s">
        <v>19946</v>
      </c>
      <c r="B5712" s="44" t="s">
        <v>4072</v>
      </c>
      <c r="C5712" s="37">
        <v>0.75</v>
      </c>
      <c r="D5712" s="37">
        <v>1</v>
      </c>
      <c r="F5712" s="60" t="s">
        <v>32479</v>
      </c>
      <c r="G5712" s="44" t="s">
        <v>9328</v>
      </c>
      <c r="H5712" s="44" t="s">
        <v>12199</v>
      </c>
      <c r="I5712" s="37">
        <v>1</v>
      </c>
    </row>
    <row r="5713" spans="1:9" x14ac:dyDescent="0.35">
      <c r="A5713" s="61" t="s">
        <v>19947</v>
      </c>
      <c r="B5713" s="45" t="s">
        <v>2999</v>
      </c>
      <c r="C5713" s="36">
        <v>0.75</v>
      </c>
      <c r="D5713" s="36">
        <v>0</v>
      </c>
      <c r="F5713" s="61" t="s">
        <v>32480</v>
      </c>
      <c r="G5713" s="45" t="s">
        <v>9329</v>
      </c>
      <c r="H5713" s="45" t="s">
        <v>12199</v>
      </c>
      <c r="I5713" s="36">
        <v>1</v>
      </c>
    </row>
    <row r="5714" spans="1:9" x14ac:dyDescent="0.35">
      <c r="A5714" s="60" t="s">
        <v>19948</v>
      </c>
      <c r="B5714" s="44" t="s">
        <v>4073</v>
      </c>
      <c r="C5714" s="37">
        <v>0.75</v>
      </c>
      <c r="D5714" s="37">
        <v>1</v>
      </c>
      <c r="F5714" s="60" t="s">
        <v>32481</v>
      </c>
      <c r="G5714" s="44" t="s">
        <v>9330</v>
      </c>
      <c r="H5714" s="44" t="s">
        <v>12199</v>
      </c>
      <c r="I5714" s="37">
        <v>1</v>
      </c>
    </row>
    <row r="5715" spans="1:9" x14ac:dyDescent="0.35">
      <c r="A5715" s="61" t="s">
        <v>19949</v>
      </c>
      <c r="B5715" s="45" t="s">
        <v>3179</v>
      </c>
      <c r="C5715" s="36">
        <v>0.75</v>
      </c>
      <c r="D5715" s="36">
        <v>1</v>
      </c>
      <c r="F5715" s="61" t="s">
        <v>32482</v>
      </c>
      <c r="G5715" s="45" t="s">
        <v>9331</v>
      </c>
      <c r="H5715" s="45" t="s">
        <v>12199</v>
      </c>
      <c r="I5715" s="36">
        <v>1</v>
      </c>
    </row>
    <row r="5716" spans="1:9" x14ac:dyDescent="0.35">
      <c r="A5716" s="60" t="s">
        <v>19950</v>
      </c>
      <c r="B5716" s="44" t="s">
        <v>4074</v>
      </c>
      <c r="C5716" s="37">
        <v>0.75</v>
      </c>
      <c r="D5716" s="37">
        <v>1</v>
      </c>
      <c r="F5716" s="60" t="s">
        <v>32488</v>
      </c>
      <c r="G5716" s="44" t="s">
        <v>1033</v>
      </c>
      <c r="H5716" s="44" t="s">
        <v>12200</v>
      </c>
      <c r="I5716" s="37">
        <v>1</v>
      </c>
    </row>
    <row r="5717" spans="1:9" x14ac:dyDescent="0.35">
      <c r="A5717" s="61" t="s">
        <v>19951</v>
      </c>
      <c r="B5717" s="45" t="s">
        <v>4075</v>
      </c>
      <c r="C5717" s="36">
        <v>0.75</v>
      </c>
      <c r="D5717" s="36">
        <v>1</v>
      </c>
      <c r="F5717" s="61" t="s">
        <v>32491</v>
      </c>
      <c r="G5717" s="45" t="s">
        <v>9336</v>
      </c>
      <c r="H5717" s="45" t="s">
        <v>12199</v>
      </c>
      <c r="I5717" s="36">
        <v>1</v>
      </c>
    </row>
    <row r="5718" spans="1:9" x14ac:dyDescent="0.35">
      <c r="A5718" s="60" t="s">
        <v>19952</v>
      </c>
      <c r="B5718" s="44" t="s">
        <v>4076</v>
      </c>
      <c r="C5718" s="37">
        <v>0.75</v>
      </c>
      <c r="D5718" s="37">
        <v>1</v>
      </c>
      <c r="F5718" s="60" t="s">
        <v>32493</v>
      </c>
      <c r="G5718" s="44" t="s">
        <v>98</v>
      </c>
      <c r="H5718" s="44" t="s">
        <v>12199</v>
      </c>
      <c r="I5718" s="37">
        <v>1</v>
      </c>
    </row>
    <row r="5719" spans="1:9" x14ac:dyDescent="0.35">
      <c r="A5719" s="61" t="s">
        <v>19954</v>
      </c>
      <c r="B5719" s="45" t="s">
        <v>3089</v>
      </c>
      <c r="C5719" s="36">
        <v>0.75</v>
      </c>
      <c r="D5719" s="36">
        <v>1</v>
      </c>
      <c r="F5719" s="61" t="s">
        <v>32514</v>
      </c>
      <c r="G5719" s="45" t="s">
        <v>9352</v>
      </c>
      <c r="H5719" s="45" t="s">
        <v>12199</v>
      </c>
      <c r="I5719" s="36">
        <v>1</v>
      </c>
    </row>
    <row r="5720" spans="1:9" x14ac:dyDescent="0.35">
      <c r="A5720" s="60" t="s">
        <v>19955</v>
      </c>
      <c r="B5720" s="44" t="s">
        <v>915</v>
      </c>
      <c r="C5720" s="37">
        <v>0.75</v>
      </c>
      <c r="D5720" s="37">
        <v>0</v>
      </c>
      <c r="F5720" s="60" t="s">
        <v>32515</v>
      </c>
      <c r="G5720" s="44" t="s">
        <v>3925</v>
      </c>
      <c r="H5720" s="44" t="s">
        <v>12200</v>
      </c>
      <c r="I5720" s="37">
        <v>1</v>
      </c>
    </row>
    <row r="5721" spans="1:9" x14ac:dyDescent="0.35">
      <c r="A5721" s="61" t="s">
        <v>19956</v>
      </c>
      <c r="B5721" s="45" t="s">
        <v>634</v>
      </c>
      <c r="C5721" s="36">
        <v>0.75</v>
      </c>
      <c r="D5721" s="36">
        <v>1</v>
      </c>
      <c r="F5721" s="61" t="s">
        <v>32516</v>
      </c>
      <c r="G5721" s="45" t="s">
        <v>9353</v>
      </c>
      <c r="H5721" s="45" t="s">
        <v>12200</v>
      </c>
      <c r="I5721" s="36">
        <v>1</v>
      </c>
    </row>
    <row r="5722" spans="1:9" x14ac:dyDescent="0.35">
      <c r="A5722" s="60" t="s">
        <v>19957</v>
      </c>
      <c r="B5722" s="44" t="s">
        <v>4077</v>
      </c>
      <c r="C5722" s="37">
        <v>0.75</v>
      </c>
      <c r="D5722" s="37">
        <v>1</v>
      </c>
      <c r="F5722" s="60" t="s">
        <v>32518</v>
      </c>
      <c r="G5722" s="44" t="s">
        <v>9355</v>
      </c>
      <c r="H5722" s="44" t="s">
        <v>12199</v>
      </c>
      <c r="I5722" s="37">
        <v>1</v>
      </c>
    </row>
    <row r="5723" spans="1:9" x14ac:dyDescent="0.35">
      <c r="A5723" s="61" t="s">
        <v>19958</v>
      </c>
      <c r="B5723" s="45" t="s">
        <v>2789</v>
      </c>
      <c r="C5723" s="36">
        <v>0.75</v>
      </c>
      <c r="D5723" s="36">
        <v>1</v>
      </c>
      <c r="F5723" s="61" t="s">
        <v>32528</v>
      </c>
      <c r="G5723" s="45" t="s">
        <v>8081</v>
      </c>
      <c r="H5723" s="45" t="s">
        <v>12200</v>
      </c>
      <c r="I5723" s="36">
        <v>1</v>
      </c>
    </row>
    <row r="5724" spans="1:9" x14ac:dyDescent="0.35">
      <c r="A5724" s="60" t="s">
        <v>19959</v>
      </c>
      <c r="B5724" s="44" t="s">
        <v>4078</v>
      </c>
      <c r="C5724" s="37">
        <v>0.75</v>
      </c>
      <c r="D5724" s="37">
        <v>1</v>
      </c>
      <c r="F5724" s="60" t="s">
        <v>32532</v>
      </c>
      <c r="G5724" s="44" t="s">
        <v>9362</v>
      </c>
      <c r="H5724" s="44" t="s">
        <v>12311</v>
      </c>
      <c r="I5724" s="37">
        <v>1</v>
      </c>
    </row>
    <row r="5725" spans="1:9" x14ac:dyDescent="0.35">
      <c r="A5725" s="61" t="s">
        <v>19960</v>
      </c>
      <c r="B5725" s="45" t="s">
        <v>2488</v>
      </c>
      <c r="C5725" s="36">
        <v>0.75</v>
      </c>
      <c r="D5725" s="36">
        <v>1</v>
      </c>
      <c r="F5725" s="61" t="s">
        <v>32534</v>
      </c>
      <c r="G5725" s="45" t="s">
        <v>9363</v>
      </c>
      <c r="H5725" s="45" t="s">
        <v>12380</v>
      </c>
      <c r="I5725" s="36">
        <v>1</v>
      </c>
    </row>
    <row r="5726" spans="1:9" x14ac:dyDescent="0.35">
      <c r="A5726" s="60" t="s">
        <v>19961</v>
      </c>
      <c r="B5726" s="44" t="s">
        <v>4079</v>
      </c>
      <c r="C5726" s="37">
        <v>0.75</v>
      </c>
      <c r="D5726" s="37">
        <v>1</v>
      </c>
      <c r="F5726" s="60" t="s">
        <v>32540</v>
      </c>
      <c r="G5726" s="44" t="s">
        <v>9367</v>
      </c>
      <c r="H5726" s="44" t="s">
        <v>12199</v>
      </c>
      <c r="I5726" s="37">
        <v>1</v>
      </c>
    </row>
    <row r="5727" spans="1:9" x14ac:dyDescent="0.35">
      <c r="A5727" s="61" t="s">
        <v>19963</v>
      </c>
      <c r="B5727" s="45" t="s">
        <v>4081</v>
      </c>
      <c r="C5727" s="36">
        <v>0.75</v>
      </c>
      <c r="D5727" s="36">
        <v>1</v>
      </c>
      <c r="F5727" s="61" t="s">
        <v>32541</v>
      </c>
      <c r="G5727" s="45" t="s">
        <v>9368</v>
      </c>
      <c r="H5727" s="45" t="s">
        <v>12311</v>
      </c>
      <c r="I5727" s="36">
        <v>1</v>
      </c>
    </row>
    <row r="5728" spans="1:9" x14ac:dyDescent="0.35">
      <c r="A5728" s="60" t="s">
        <v>19965</v>
      </c>
      <c r="B5728" s="44" t="s">
        <v>1612</v>
      </c>
      <c r="C5728" s="37">
        <v>0.75</v>
      </c>
      <c r="D5728" s="37">
        <v>1</v>
      </c>
      <c r="F5728" s="60" t="s">
        <v>32543</v>
      </c>
      <c r="G5728" s="44" t="s">
        <v>9369</v>
      </c>
      <c r="H5728" s="44" t="s">
        <v>12200</v>
      </c>
      <c r="I5728" s="37">
        <v>1</v>
      </c>
    </row>
    <row r="5729" spans="1:9" x14ac:dyDescent="0.35">
      <c r="A5729" s="61" t="s">
        <v>19966</v>
      </c>
      <c r="B5729" s="45" t="s">
        <v>4082</v>
      </c>
      <c r="C5729" s="36">
        <v>0.75</v>
      </c>
      <c r="D5729" s="36">
        <v>0</v>
      </c>
      <c r="F5729" s="61" t="s">
        <v>32544</v>
      </c>
      <c r="G5729" s="45" t="s">
        <v>9370</v>
      </c>
      <c r="H5729" s="45" t="s">
        <v>12190</v>
      </c>
      <c r="I5729" s="36">
        <v>1</v>
      </c>
    </row>
    <row r="5730" spans="1:9" x14ac:dyDescent="0.35">
      <c r="A5730" s="60" t="s">
        <v>19968</v>
      </c>
      <c r="B5730" s="44" t="s">
        <v>4083</v>
      </c>
      <c r="C5730" s="37">
        <v>0.75</v>
      </c>
      <c r="D5730" s="37">
        <v>0</v>
      </c>
      <c r="F5730" s="60" t="s">
        <v>32546</v>
      </c>
      <c r="G5730" s="44" t="s">
        <v>9371</v>
      </c>
      <c r="H5730" s="44" t="s">
        <v>12190</v>
      </c>
      <c r="I5730" s="37">
        <v>1</v>
      </c>
    </row>
    <row r="5731" spans="1:9" x14ac:dyDescent="0.35">
      <c r="A5731" s="61" t="s">
        <v>19970</v>
      </c>
      <c r="B5731" s="45" t="s">
        <v>929</v>
      </c>
      <c r="C5731" s="36">
        <v>0.75</v>
      </c>
      <c r="D5731" s="36">
        <v>1</v>
      </c>
      <c r="F5731" s="61" t="s">
        <v>32554</v>
      </c>
      <c r="G5731" s="45" t="s">
        <v>9375</v>
      </c>
      <c r="H5731" s="45" t="s">
        <v>12200</v>
      </c>
      <c r="I5731" s="36">
        <v>1</v>
      </c>
    </row>
    <row r="5732" spans="1:9" x14ac:dyDescent="0.35">
      <c r="A5732" s="60" t="s">
        <v>19971</v>
      </c>
      <c r="B5732" s="44" t="s">
        <v>1435</v>
      </c>
      <c r="C5732" s="37">
        <v>0.75</v>
      </c>
      <c r="D5732" s="37">
        <v>0</v>
      </c>
      <c r="F5732" s="60" t="s">
        <v>32567</v>
      </c>
      <c r="G5732" s="44" t="s">
        <v>6643</v>
      </c>
      <c r="H5732" s="44" t="s">
        <v>12311</v>
      </c>
      <c r="I5732" s="37">
        <v>1</v>
      </c>
    </row>
    <row r="5733" spans="1:9" x14ac:dyDescent="0.35">
      <c r="A5733" s="61" t="s">
        <v>19972</v>
      </c>
      <c r="B5733" s="45" t="s">
        <v>2354</v>
      </c>
      <c r="C5733" s="36">
        <v>0.75</v>
      </c>
      <c r="D5733" s="36">
        <v>0</v>
      </c>
      <c r="F5733" s="61" t="s">
        <v>32571</v>
      </c>
      <c r="G5733" s="45" t="s">
        <v>9381</v>
      </c>
      <c r="H5733" s="45" t="s">
        <v>12199</v>
      </c>
      <c r="I5733" s="36">
        <v>1</v>
      </c>
    </row>
    <row r="5734" spans="1:9" x14ac:dyDescent="0.35">
      <c r="A5734" s="60" t="s">
        <v>19973</v>
      </c>
      <c r="B5734" s="44" t="s">
        <v>1644</v>
      </c>
      <c r="C5734" s="37">
        <v>0.75</v>
      </c>
      <c r="D5734" s="37">
        <v>0</v>
      </c>
      <c r="F5734" s="60" t="s">
        <v>32573</v>
      </c>
      <c r="G5734" s="44" t="s">
        <v>9383</v>
      </c>
      <c r="H5734" s="44" t="s">
        <v>12199</v>
      </c>
      <c r="I5734" s="37">
        <v>1</v>
      </c>
    </row>
    <row r="5735" spans="1:9" x14ac:dyDescent="0.35">
      <c r="A5735" s="61" t="s">
        <v>19974</v>
      </c>
      <c r="B5735" s="45" t="s">
        <v>28</v>
      </c>
      <c r="C5735" s="36">
        <v>0.75</v>
      </c>
      <c r="D5735" s="36">
        <v>1</v>
      </c>
      <c r="F5735" s="61" t="s">
        <v>32574</v>
      </c>
      <c r="G5735" s="45" t="s">
        <v>1208</v>
      </c>
      <c r="H5735" s="45" t="s">
        <v>12200</v>
      </c>
      <c r="I5735" s="36">
        <v>1</v>
      </c>
    </row>
    <row r="5736" spans="1:9" x14ac:dyDescent="0.35">
      <c r="A5736" s="60" t="s">
        <v>19976</v>
      </c>
      <c r="B5736" s="44" t="s">
        <v>295</v>
      </c>
      <c r="C5736" s="37">
        <v>0.75</v>
      </c>
      <c r="D5736" s="37">
        <v>1</v>
      </c>
      <c r="F5736" s="60" t="s">
        <v>32575</v>
      </c>
      <c r="G5736" s="44" t="s">
        <v>3131</v>
      </c>
      <c r="H5736" s="44" t="s">
        <v>12199</v>
      </c>
      <c r="I5736" s="37">
        <v>1</v>
      </c>
    </row>
    <row r="5737" spans="1:9" x14ac:dyDescent="0.35">
      <c r="A5737" s="61" t="s">
        <v>19978</v>
      </c>
      <c r="B5737" s="45" t="s">
        <v>182</v>
      </c>
      <c r="C5737" s="36">
        <v>0.75</v>
      </c>
      <c r="D5737" s="36">
        <v>1</v>
      </c>
      <c r="F5737" s="61" t="s">
        <v>32576</v>
      </c>
      <c r="G5737" s="45" t="s">
        <v>9384</v>
      </c>
      <c r="H5737" s="45" t="s">
        <v>12199</v>
      </c>
      <c r="I5737" s="36">
        <v>1</v>
      </c>
    </row>
    <row r="5738" spans="1:9" x14ac:dyDescent="0.35">
      <c r="A5738" s="60" t="s">
        <v>19986</v>
      </c>
      <c r="B5738" s="44" t="s">
        <v>4086</v>
      </c>
      <c r="C5738" s="37">
        <v>0.75</v>
      </c>
      <c r="D5738" s="37">
        <v>1</v>
      </c>
      <c r="F5738" s="60" t="s">
        <v>32577</v>
      </c>
      <c r="G5738" s="44" t="s">
        <v>9385</v>
      </c>
      <c r="H5738" s="44" t="s">
        <v>12199</v>
      </c>
      <c r="I5738" s="37">
        <v>1</v>
      </c>
    </row>
    <row r="5739" spans="1:9" x14ac:dyDescent="0.35">
      <c r="A5739" s="61" t="s">
        <v>19988</v>
      </c>
      <c r="B5739" s="45" t="s">
        <v>3244</v>
      </c>
      <c r="C5739" s="36">
        <v>0.75</v>
      </c>
      <c r="D5739" s="36">
        <v>0</v>
      </c>
      <c r="F5739" s="61" t="s">
        <v>32578</v>
      </c>
      <c r="G5739" s="45" t="s">
        <v>9386</v>
      </c>
      <c r="H5739" s="45" t="s">
        <v>12199</v>
      </c>
      <c r="I5739" s="36">
        <v>1</v>
      </c>
    </row>
    <row r="5740" spans="1:9" x14ac:dyDescent="0.35">
      <c r="A5740" s="60" t="s">
        <v>19989</v>
      </c>
      <c r="B5740" s="44" t="s">
        <v>1730</v>
      </c>
      <c r="C5740" s="37">
        <v>0.75</v>
      </c>
      <c r="D5740" s="37">
        <v>0</v>
      </c>
      <c r="F5740" s="60" t="s">
        <v>32586</v>
      </c>
      <c r="G5740" s="44" t="s">
        <v>4121</v>
      </c>
      <c r="H5740" s="44" t="s">
        <v>12199</v>
      </c>
      <c r="I5740" s="37">
        <v>0</v>
      </c>
    </row>
    <row r="5741" spans="1:9" x14ac:dyDescent="0.35">
      <c r="A5741" s="61" t="s">
        <v>19991</v>
      </c>
      <c r="B5741" s="45" t="s">
        <v>2270</v>
      </c>
      <c r="C5741" s="36">
        <v>0.75</v>
      </c>
      <c r="D5741" s="36">
        <v>0</v>
      </c>
      <c r="F5741" s="61" t="s">
        <v>32587</v>
      </c>
      <c r="G5741" s="45" t="s">
        <v>4215</v>
      </c>
      <c r="H5741" s="45" t="s">
        <v>12199</v>
      </c>
      <c r="I5741" s="36">
        <v>1</v>
      </c>
    </row>
    <row r="5742" spans="1:9" x14ac:dyDescent="0.35">
      <c r="A5742" s="60" t="s">
        <v>19992</v>
      </c>
      <c r="B5742" s="44" t="s">
        <v>3744</v>
      </c>
      <c r="C5742" s="37">
        <v>0.75</v>
      </c>
      <c r="D5742" s="37">
        <v>0</v>
      </c>
      <c r="F5742" s="60" t="s">
        <v>32588</v>
      </c>
      <c r="G5742" s="44" t="s">
        <v>8882</v>
      </c>
      <c r="H5742" s="44" t="s">
        <v>12199</v>
      </c>
      <c r="I5742" s="37">
        <v>1</v>
      </c>
    </row>
    <row r="5743" spans="1:9" x14ac:dyDescent="0.35">
      <c r="A5743" s="61" t="s">
        <v>19993</v>
      </c>
      <c r="B5743" s="45" t="s">
        <v>1631</v>
      </c>
      <c r="C5743" s="36">
        <v>0.75</v>
      </c>
      <c r="D5743" s="36">
        <v>0</v>
      </c>
      <c r="F5743" s="61" t="s">
        <v>32597</v>
      </c>
      <c r="G5743" s="45" t="s">
        <v>5852</v>
      </c>
      <c r="H5743" s="45" t="s">
        <v>12199</v>
      </c>
      <c r="I5743" s="36">
        <v>1</v>
      </c>
    </row>
    <row r="5744" spans="1:9" x14ac:dyDescent="0.35">
      <c r="A5744" s="60" t="s">
        <v>19994</v>
      </c>
      <c r="B5744" s="44" t="s">
        <v>3238</v>
      </c>
      <c r="C5744" s="37">
        <v>0.75</v>
      </c>
      <c r="D5744" s="37">
        <v>0</v>
      </c>
      <c r="F5744" s="60" t="s">
        <v>32599</v>
      </c>
      <c r="G5744" s="44" t="s">
        <v>9389</v>
      </c>
      <c r="H5744" s="44" t="s">
        <v>12190</v>
      </c>
      <c r="I5744" s="37">
        <v>1</v>
      </c>
    </row>
    <row r="5745" spans="1:9" x14ac:dyDescent="0.35">
      <c r="A5745" s="61" t="s">
        <v>19996</v>
      </c>
      <c r="B5745" s="45" t="s">
        <v>312</v>
      </c>
      <c r="C5745" s="36">
        <v>0.75</v>
      </c>
      <c r="D5745" s="36">
        <v>0</v>
      </c>
      <c r="F5745" s="61" t="s">
        <v>32603</v>
      </c>
      <c r="G5745" s="45" t="s">
        <v>9392</v>
      </c>
      <c r="H5745" s="45" t="s">
        <v>12200</v>
      </c>
      <c r="I5745" s="36">
        <v>1</v>
      </c>
    </row>
    <row r="5746" spans="1:9" x14ac:dyDescent="0.35">
      <c r="A5746" s="60" t="s">
        <v>19997</v>
      </c>
      <c r="B5746" s="44" t="s">
        <v>1939</v>
      </c>
      <c r="C5746" s="37">
        <v>0.75</v>
      </c>
      <c r="D5746" s="37">
        <v>0</v>
      </c>
      <c r="F5746" s="60" t="s">
        <v>32604</v>
      </c>
      <c r="G5746" s="44" t="s">
        <v>9393</v>
      </c>
      <c r="H5746" s="44" t="s">
        <v>12200</v>
      </c>
      <c r="I5746" s="37">
        <v>1</v>
      </c>
    </row>
    <row r="5747" spans="1:9" x14ac:dyDescent="0.35">
      <c r="A5747" s="61" t="s">
        <v>19998</v>
      </c>
      <c r="B5747" s="45" t="s">
        <v>4087</v>
      </c>
      <c r="C5747" s="36">
        <v>0.75</v>
      </c>
      <c r="D5747" s="36">
        <v>1</v>
      </c>
      <c r="F5747" s="61" t="s">
        <v>32605</v>
      </c>
      <c r="G5747" s="45" t="s">
        <v>9394</v>
      </c>
      <c r="H5747" s="45" t="s">
        <v>12200</v>
      </c>
      <c r="I5747" s="36">
        <v>1</v>
      </c>
    </row>
    <row r="5748" spans="1:9" x14ac:dyDescent="0.35">
      <c r="A5748" s="60" t="s">
        <v>19999</v>
      </c>
      <c r="B5748" s="44" t="s">
        <v>2818</v>
      </c>
      <c r="C5748" s="37">
        <v>0.75</v>
      </c>
      <c r="D5748" s="37">
        <v>1</v>
      </c>
      <c r="F5748" s="60" t="s">
        <v>32606</v>
      </c>
      <c r="G5748" s="44" t="s">
        <v>9395</v>
      </c>
      <c r="H5748" s="44" t="s">
        <v>12200</v>
      </c>
      <c r="I5748" s="37">
        <v>1</v>
      </c>
    </row>
    <row r="5749" spans="1:9" x14ac:dyDescent="0.35">
      <c r="A5749" s="61" t="s">
        <v>20000</v>
      </c>
      <c r="B5749" s="45" t="s">
        <v>211</v>
      </c>
      <c r="C5749" s="36">
        <v>0.75</v>
      </c>
      <c r="D5749" s="36">
        <v>0</v>
      </c>
      <c r="F5749" s="61" t="s">
        <v>32609</v>
      </c>
      <c r="G5749" s="45" t="s">
        <v>3314</v>
      </c>
      <c r="H5749" s="45" t="s">
        <v>12199</v>
      </c>
      <c r="I5749" s="36">
        <v>1</v>
      </c>
    </row>
    <row r="5750" spans="1:9" x14ac:dyDescent="0.35">
      <c r="A5750" s="60" t="s">
        <v>20001</v>
      </c>
      <c r="B5750" s="44" t="s">
        <v>1962</v>
      </c>
      <c r="C5750" s="37">
        <v>0.75</v>
      </c>
      <c r="D5750" s="37">
        <v>0</v>
      </c>
      <c r="F5750" s="60" t="s">
        <v>32610</v>
      </c>
      <c r="G5750" s="44" t="s">
        <v>3158</v>
      </c>
      <c r="H5750" s="44" t="s">
        <v>12199</v>
      </c>
      <c r="I5750" s="37">
        <v>1</v>
      </c>
    </row>
    <row r="5751" spans="1:9" x14ac:dyDescent="0.35">
      <c r="A5751" s="61" t="s">
        <v>20002</v>
      </c>
      <c r="B5751" s="45" t="s">
        <v>3006</v>
      </c>
      <c r="C5751" s="36">
        <v>0.75</v>
      </c>
      <c r="D5751" s="36">
        <v>1</v>
      </c>
      <c r="F5751" s="61" t="s">
        <v>32611</v>
      </c>
      <c r="G5751" s="45" t="s">
        <v>3158</v>
      </c>
      <c r="H5751" s="45" t="s">
        <v>12199</v>
      </c>
      <c r="I5751" s="36">
        <v>1</v>
      </c>
    </row>
    <row r="5752" spans="1:9" x14ac:dyDescent="0.35">
      <c r="A5752" s="60" t="s">
        <v>20003</v>
      </c>
      <c r="B5752" s="44" t="s">
        <v>4088</v>
      </c>
      <c r="C5752" s="37">
        <v>0.75</v>
      </c>
      <c r="D5752" s="37">
        <v>1</v>
      </c>
      <c r="F5752" s="60" t="s">
        <v>32612</v>
      </c>
      <c r="G5752" s="44" t="s">
        <v>3158</v>
      </c>
      <c r="H5752" s="44" t="s">
        <v>12199</v>
      </c>
      <c r="I5752" s="37">
        <v>1</v>
      </c>
    </row>
    <row r="5753" spans="1:9" x14ac:dyDescent="0.35">
      <c r="A5753" s="61" t="s">
        <v>20004</v>
      </c>
      <c r="B5753" s="45" t="s">
        <v>4089</v>
      </c>
      <c r="C5753" s="36">
        <v>0.75</v>
      </c>
      <c r="D5753" s="36">
        <v>1</v>
      </c>
      <c r="F5753" s="61" t="s">
        <v>32616</v>
      </c>
      <c r="G5753" s="45" t="s">
        <v>9399</v>
      </c>
      <c r="H5753" s="45" t="s">
        <v>12190</v>
      </c>
      <c r="I5753" s="36">
        <v>1</v>
      </c>
    </row>
    <row r="5754" spans="1:9" x14ac:dyDescent="0.35">
      <c r="A5754" s="60" t="s">
        <v>20005</v>
      </c>
      <c r="B5754" s="44" t="s">
        <v>4089</v>
      </c>
      <c r="C5754" s="37">
        <v>0.75</v>
      </c>
      <c r="D5754" s="37">
        <v>1</v>
      </c>
      <c r="F5754" s="60" t="s">
        <v>32618</v>
      </c>
      <c r="G5754" s="44" t="s">
        <v>9400</v>
      </c>
      <c r="H5754" s="44" t="s">
        <v>12636</v>
      </c>
      <c r="I5754" s="37">
        <v>1</v>
      </c>
    </row>
    <row r="5755" spans="1:9" x14ac:dyDescent="0.35">
      <c r="A5755" s="61" t="s">
        <v>20006</v>
      </c>
      <c r="B5755" s="45" t="s">
        <v>4090</v>
      </c>
      <c r="C5755" s="36">
        <v>0.75</v>
      </c>
      <c r="D5755" s="36">
        <v>1</v>
      </c>
      <c r="F5755" s="61" t="s">
        <v>32620</v>
      </c>
      <c r="G5755" s="45" t="s">
        <v>9401</v>
      </c>
      <c r="H5755" s="45" t="s">
        <v>12311</v>
      </c>
      <c r="I5755" s="36">
        <v>1</v>
      </c>
    </row>
    <row r="5756" spans="1:9" x14ac:dyDescent="0.35">
      <c r="A5756" s="60" t="s">
        <v>20007</v>
      </c>
      <c r="B5756" s="44" t="s">
        <v>4091</v>
      </c>
      <c r="C5756" s="37">
        <v>0.75</v>
      </c>
      <c r="D5756" s="37">
        <v>1</v>
      </c>
      <c r="F5756" s="60" t="s">
        <v>32621</v>
      </c>
      <c r="G5756" s="44" t="s">
        <v>3618</v>
      </c>
      <c r="H5756" s="44" t="s">
        <v>13310</v>
      </c>
      <c r="I5756" s="37">
        <v>0</v>
      </c>
    </row>
    <row r="5757" spans="1:9" x14ac:dyDescent="0.35">
      <c r="A5757" s="61" t="s">
        <v>20008</v>
      </c>
      <c r="B5757" s="45" t="s">
        <v>4092</v>
      </c>
      <c r="C5757" s="36">
        <v>0.75</v>
      </c>
      <c r="D5757" s="36">
        <v>1</v>
      </c>
      <c r="F5757" s="61" t="s">
        <v>32622</v>
      </c>
      <c r="G5757" s="45" t="s">
        <v>3618</v>
      </c>
      <c r="H5757" s="45" t="s">
        <v>13310</v>
      </c>
      <c r="I5757" s="36">
        <v>0</v>
      </c>
    </row>
    <row r="5758" spans="1:9" x14ac:dyDescent="0.35">
      <c r="A5758" s="60" t="s">
        <v>20009</v>
      </c>
      <c r="B5758" s="44" t="s">
        <v>4093</v>
      </c>
      <c r="C5758" s="37">
        <v>0.75</v>
      </c>
      <c r="D5758" s="37">
        <v>1</v>
      </c>
      <c r="F5758" s="60" t="s">
        <v>32623</v>
      </c>
      <c r="G5758" s="44" t="s">
        <v>3619</v>
      </c>
      <c r="H5758" s="44" t="s">
        <v>12366</v>
      </c>
      <c r="I5758" s="37">
        <v>0</v>
      </c>
    </row>
    <row r="5759" spans="1:9" x14ac:dyDescent="0.35">
      <c r="A5759" s="61" t="s">
        <v>20010</v>
      </c>
      <c r="B5759" s="45" t="s">
        <v>4094</v>
      </c>
      <c r="C5759" s="36">
        <v>0.75</v>
      </c>
      <c r="D5759" s="36">
        <v>1</v>
      </c>
      <c r="F5759" s="61" t="s">
        <v>32624</v>
      </c>
      <c r="G5759" s="45" t="s">
        <v>3619</v>
      </c>
      <c r="H5759" s="45" t="s">
        <v>12366</v>
      </c>
      <c r="I5759" s="36">
        <v>0</v>
      </c>
    </row>
    <row r="5760" spans="1:9" x14ac:dyDescent="0.35">
      <c r="A5760" s="60" t="s">
        <v>20011</v>
      </c>
      <c r="B5760" s="44" t="s">
        <v>881</v>
      </c>
      <c r="C5760" s="37">
        <v>0.75</v>
      </c>
      <c r="D5760" s="37">
        <v>0</v>
      </c>
      <c r="F5760" s="60" t="s">
        <v>32631</v>
      </c>
      <c r="G5760" s="44" t="s">
        <v>9402</v>
      </c>
      <c r="H5760" s="44" t="s">
        <v>12200</v>
      </c>
      <c r="I5760" s="37">
        <v>1</v>
      </c>
    </row>
    <row r="5761" spans="1:9" x14ac:dyDescent="0.35">
      <c r="A5761" s="61" t="s">
        <v>20012</v>
      </c>
      <c r="B5761" s="45" t="s">
        <v>2585</v>
      </c>
      <c r="C5761" s="36">
        <v>0.75</v>
      </c>
      <c r="D5761" s="36">
        <v>0</v>
      </c>
      <c r="F5761" s="61" t="s">
        <v>32634</v>
      </c>
      <c r="G5761" s="45" t="s">
        <v>9405</v>
      </c>
      <c r="H5761" s="45" t="s">
        <v>12200</v>
      </c>
      <c r="I5761" s="36">
        <v>1</v>
      </c>
    </row>
    <row r="5762" spans="1:9" x14ac:dyDescent="0.35">
      <c r="A5762" s="60" t="s">
        <v>20013</v>
      </c>
      <c r="B5762" s="44" t="s">
        <v>3819</v>
      </c>
      <c r="C5762" s="37">
        <v>0.75</v>
      </c>
      <c r="D5762" s="37">
        <v>1</v>
      </c>
      <c r="F5762" s="60" t="s">
        <v>32636</v>
      </c>
      <c r="G5762" s="44" t="s">
        <v>9407</v>
      </c>
      <c r="H5762" s="44" t="s">
        <v>12200</v>
      </c>
      <c r="I5762" s="37">
        <v>1</v>
      </c>
    </row>
    <row r="5763" spans="1:9" x14ac:dyDescent="0.35">
      <c r="A5763" s="61" t="s">
        <v>20017</v>
      </c>
      <c r="B5763" s="45" t="s">
        <v>4097</v>
      </c>
      <c r="C5763" s="36">
        <v>0.75</v>
      </c>
      <c r="D5763" s="36">
        <v>1</v>
      </c>
      <c r="F5763" s="61" t="s">
        <v>32638</v>
      </c>
      <c r="G5763" s="45" t="s">
        <v>9409</v>
      </c>
      <c r="H5763" s="45" t="s">
        <v>12199</v>
      </c>
      <c r="I5763" s="36">
        <v>1</v>
      </c>
    </row>
    <row r="5764" spans="1:9" x14ac:dyDescent="0.35">
      <c r="A5764" s="60" t="s">
        <v>20018</v>
      </c>
      <c r="B5764" s="44" t="s">
        <v>846</v>
      </c>
      <c r="C5764" s="37">
        <v>0.75</v>
      </c>
      <c r="D5764" s="37">
        <v>1</v>
      </c>
      <c r="F5764" s="60" t="s">
        <v>32642</v>
      </c>
      <c r="G5764" s="44" t="s">
        <v>3158</v>
      </c>
      <c r="H5764" s="44" t="s">
        <v>12199</v>
      </c>
      <c r="I5764" s="37">
        <v>0</v>
      </c>
    </row>
    <row r="5765" spans="1:9" x14ac:dyDescent="0.35">
      <c r="A5765" s="61" t="s">
        <v>20019</v>
      </c>
      <c r="B5765" s="45" t="s">
        <v>846</v>
      </c>
      <c r="C5765" s="36">
        <v>0.75</v>
      </c>
      <c r="D5765" s="36">
        <v>1</v>
      </c>
      <c r="F5765" s="61" t="s">
        <v>32643</v>
      </c>
      <c r="G5765" s="45" t="s">
        <v>3313</v>
      </c>
      <c r="H5765" s="45" t="s">
        <v>12199</v>
      </c>
      <c r="I5765" s="36">
        <v>1</v>
      </c>
    </row>
    <row r="5766" spans="1:9" x14ac:dyDescent="0.35">
      <c r="A5766" s="60" t="s">
        <v>20020</v>
      </c>
      <c r="B5766" s="44" t="s">
        <v>4098</v>
      </c>
      <c r="C5766" s="37">
        <v>0.75</v>
      </c>
      <c r="D5766" s="37">
        <v>1</v>
      </c>
      <c r="F5766" s="60" t="s">
        <v>32646</v>
      </c>
      <c r="G5766" s="44" t="s">
        <v>2097</v>
      </c>
      <c r="H5766" s="44" t="s">
        <v>12199</v>
      </c>
      <c r="I5766" s="37">
        <v>1</v>
      </c>
    </row>
    <row r="5767" spans="1:9" x14ac:dyDescent="0.35">
      <c r="A5767" s="61" t="s">
        <v>20021</v>
      </c>
      <c r="B5767" s="45" t="s">
        <v>4099</v>
      </c>
      <c r="C5767" s="36">
        <v>0.75</v>
      </c>
      <c r="D5767" s="36">
        <v>1</v>
      </c>
      <c r="F5767" s="61" t="s">
        <v>32651</v>
      </c>
      <c r="G5767" s="45" t="s">
        <v>9415</v>
      </c>
      <c r="H5767" s="45" t="s">
        <v>12199</v>
      </c>
      <c r="I5767" s="36">
        <v>1</v>
      </c>
    </row>
    <row r="5768" spans="1:9" x14ac:dyDescent="0.35">
      <c r="A5768" s="60" t="s">
        <v>20023</v>
      </c>
      <c r="B5768" s="44" t="s">
        <v>4101</v>
      </c>
      <c r="C5768" s="37">
        <v>0.75</v>
      </c>
      <c r="D5768" s="37">
        <v>1</v>
      </c>
      <c r="F5768" s="60" t="s">
        <v>32653</v>
      </c>
      <c r="G5768" s="44" t="s">
        <v>9417</v>
      </c>
      <c r="H5768" s="44" t="s">
        <v>12200</v>
      </c>
      <c r="I5768" s="37">
        <v>1</v>
      </c>
    </row>
    <row r="5769" spans="1:9" x14ac:dyDescent="0.35">
      <c r="A5769" s="61" t="s">
        <v>20024</v>
      </c>
      <c r="B5769" s="45" t="s">
        <v>4102</v>
      </c>
      <c r="C5769" s="36">
        <v>0.75</v>
      </c>
      <c r="D5769" s="36">
        <v>1</v>
      </c>
      <c r="F5769" s="61" t="s">
        <v>32655</v>
      </c>
      <c r="G5769" s="45" t="s">
        <v>1531</v>
      </c>
      <c r="H5769" s="45" t="s">
        <v>12200</v>
      </c>
      <c r="I5769" s="36">
        <v>1</v>
      </c>
    </row>
    <row r="5770" spans="1:9" x14ac:dyDescent="0.35">
      <c r="A5770" s="60" t="s">
        <v>20025</v>
      </c>
      <c r="B5770" s="44" t="s">
        <v>4103</v>
      </c>
      <c r="C5770" s="37">
        <v>0.75</v>
      </c>
      <c r="D5770" s="37">
        <v>1</v>
      </c>
      <c r="F5770" s="60" t="s">
        <v>32660</v>
      </c>
      <c r="G5770" s="44" t="s">
        <v>8538</v>
      </c>
      <c r="H5770" s="44" t="s">
        <v>12527</v>
      </c>
      <c r="I5770" s="37">
        <v>0</v>
      </c>
    </row>
    <row r="5771" spans="1:9" x14ac:dyDescent="0.35">
      <c r="A5771" s="61" t="s">
        <v>20028</v>
      </c>
      <c r="B5771" s="45" t="s">
        <v>4105</v>
      </c>
      <c r="C5771" s="36">
        <v>0.75</v>
      </c>
      <c r="D5771" s="36">
        <v>0</v>
      </c>
      <c r="F5771" s="61" t="s">
        <v>32662</v>
      </c>
      <c r="G5771" s="45" t="s">
        <v>6077</v>
      </c>
      <c r="H5771" s="45" t="s">
        <v>12636</v>
      </c>
      <c r="I5771" s="36">
        <v>1</v>
      </c>
    </row>
    <row r="5772" spans="1:9" x14ac:dyDescent="0.35">
      <c r="A5772" s="60" t="s">
        <v>20029</v>
      </c>
      <c r="B5772" s="44" t="s">
        <v>4106</v>
      </c>
      <c r="C5772" s="37">
        <v>0.75</v>
      </c>
      <c r="D5772" s="37">
        <v>1</v>
      </c>
      <c r="F5772" s="60" t="s">
        <v>32664</v>
      </c>
      <c r="G5772" s="44" t="s">
        <v>9156</v>
      </c>
      <c r="H5772" s="44" t="s">
        <v>12199</v>
      </c>
      <c r="I5772" s="37">
        <v>1</v>
      </c>
    </row>
    <row r="5773" spans="1:9" x14ac:dyDescent="0.35">
      <c r="A5773" s="61" t="s">
        <v>20030</v>
      </c>
      <c r="B5773" s="45" t="s">
        <v>4107</v>
      </c>
      <c r="C5773" s="36">
        <v>0.75</v>
      </c>
      <c r="D5773" s="36">
        <v>1</v>
      </c>
      <c r="F5773" s="61" t="s">
        <v>32667</v>
      </c>
      <c r="G5773" s="45" t="s">
        <v>8288</v>
      </c>
      <c r="H5773" s="45" t="s">
        <v>12200</v>
      </c>
      <c r="I5773" s="36">
        <v>1</v>
      </c>
    </row>
    <row r="5774" spans="1:9" x14ac:dyDescent="0.35">
      <c r="A5774" s="60" t="s">
        <v>20031</v>
      </c>
      <c r="B5774" s="44" t="s">
        <v>4108</v>
      </c>
      <c r="C5774" s="37">
        <v>0.75</v>
      </c>
      <c r="D5774" s="37">
        <v>1</v>
      </c>
      <c r="F5774" s="60" t="s">
        <v>32668</v>
      </c>
      <c r="G5774" s="44" t="s">
        <v>9421</v>
      </c>
      <c r="H5774" s="44" t="s">
        <v>12199</v>
      </c>
      <c r="I5774" s="37">
        <v>1</v>
      </c>
    </row>
    <row r="5775" spans="1:9" x14ac:dyDescent="0.35">
      <c r="A5775" s="61" t="s">
        <v>20033</v>
      </c>
      <c r="B5775" s="45" t="s">
        <v>4109</v>
      </c>
      <c r="C5775" s="36">
        <v>0.75</v>
      </c>
      <c r="D5775" s="36">
        <v>1</v>
      </c>
      <c r="F5775" s="61" t="s">
        <v>32669</v>
      </c>
      <c r="G5775" s="45" t="s">
        <v>9422</v>
      </c>
      <c r="H5775" s="45" t="s">
        <v>12199</v>
      </c>
      <c r="I5775" s="36">
        <v>1</v>
      </c>
    </row>
    <row r="5776" spans="1:9" x14ac:dyDescent="0.35">
      <c r="A5776" s="60" t="s">
        <v>20034</v>
      </c>
      <c r="B5776" s="44" t="s">
        <v>4110</v>
      </c>
      <c r="C5776" s="37">
        <v>0.75</v>
      </c>
      <c r="D5776" s="37">
        <v>1</v>
      </c>
      <c r="F5776" s="60" t="s">
        <v>32670</v>
      </c>
      <c r="G5776" s="44" t="s">
        <v>9423</v>
      </c>
      <c r="H5776" s="44" t="s">
        <v>12199</v>
      </c>
      <c r="I5776" s="37">
        <v>1</v>
      </c>
    </row>
    <row r="5777" spans="1:9" x14ac:dyDescent="0.35">
      <c r="A5777" s="61" t="s">
        <v>20035</v>
      </c>
      <c r="B5777" s="45" t="s">
        <v>4111</v>
      </c>
      <c r="C5777" s="36">
        <v>0.75</v>
      </c>
      <c r="D5777" s="36">
        <v>1</v>
      </c>
      <c r="F5777" s="61" t="s">
        <v>32671</v>
      </c>
      <c r="G5777" s="45" t="s">
        <v>451</v>
      </c>
      <c r="H5777" s="45" t="s">
        <v>12199</v>
      </c>
      <c r="I5777" s="36">
        <v>1</v>
      </c>
    </row>
    <row r="5778" spans="1:9" x14ac:dyDescent="0.35">
      <c r="A5778" s="60" t="s">
        <v>20036</v>
      </c>
      <c r="B5778" s="44" t="s">
        <v>4112</v>
      </c>
      <c r="C5778" s="37">
        <v>0.75</v>
      </c>
      <c r="D5778" s="37">
        <v>1</v>
      </c>
      <c r="F5778" s="60" t="s">
        <v>32672</v>
      </c>
      <c r="G5778" s="44" t="s">
        <v>2097</v>
      </c>
      <c r="H5778" s="44" t="s">
        <v>12199</v>
      </c>
      <c r="I5778" s="37">
        <v>1</v>
      </c>
    </row>
    <row r="5779" spans="1:9" x14ac:dyDescent="0.35">
      <c r="A5779" s="61" t="s">
        <v>20037</v>
      </c>
      <c r="B5779" s="45" t="s">
        <v>4113</v>
      </c>
      <c r="C5779" s="36">
        <v>0.75</v>
      </c>
      <c r="D5779" s="36">
        <v>1</v>
      </c>
      <c r="F5779" s="61" t="s">
        <v>32673</v>
      </c>
      <c r="G5779" s="45" t="s">
        <v>1652</v>
      </c>
      <c r="H5779" s="45" t="s">
        <v>12199</v>
      </c>
      <c r="I5779" s="36">
        <v>1</v>
      </c>
    </row>
    <row r="5780" spans="1:9" x14ac:dyDescent="0.35">
      <c r="A5780" s="60" t="s">
        <v>20039</v>
      </c>
      <c r="B5780" s="44" t="s">
        <v>4115</v>
      </c>
      <c r="C5780" s="37">
        <v>0.75</v>
      </c>
      <c r="D5780" s="37">
        <v>1</v>
      </c>
      <c r="F5780" s="60" t="s">
        <v>32674</v>
      </c>
      <c r="G5780" s="44" t="s">
        <v>1652</v>
      </c>
      <c r="H5780" s="44" t="s">
        <v>12199</v>
      </c>
      <c r="I5780" s="37">
        <v>1</v>
      </c>
    </row>
    <row r="5781" spans="1:9" x14ac:dyDescent="0.35">
      <c r="A5781" s="61" t="s">
        <v>20040</v>
      </c>
      <c r="B5781" s="45" t="s">
        <v>570</v>
      </c>
      <c r="C5781" s="36">
        <v>0.75</v>
      </c>
      <c r="D5781" s="36">
        <v>1</v>
      </c>
      <c r="F5781" s="61" t="s">
        <v>32675</v>
      </c>
      <c r="G5781" s="45" t="s">
        <v>7766</v>
      </c>
      <c r="H5781" s="45" t="s">
        <v>12199</v>
      </c>
      <c r="I5781" s="36">
        <v>1</v>
      </c>
    </row>
    <row r="5782" spans="1:9" x14ac:dyDescent="0.35">
      <c r="A5782" s="60" t="s">
        <v>20041</v>
      </c>
      <c r="B5782" s="44" t="s">
        <v>1154</v>
      </c>
      <c r="C5782" s="37">
        <v>0.75</v>
      </c>
      <c r="D5782" s="37">
        <v>0</v>
      </c>
      <c r="F5782" s="60" t="s">
        <v>32676</v>
      </c>
      <c r="G5782" s="44" t="s">
        <v>1548</v>
      </c>
      <c r="H5782" s="44" t="s">
        <v>12199</v>
      </c>
      <c r="I5782" s="37">
        <v>1</v>
      </c>
    </row>
    <row r="5783" spans="1:9" x14ac:dyDescent="0.35">
      <c r="A5783" s="61" t="s">
        <v>20042</v>
      </c>
      <c r="B5783" s="45" t="s">
        <v>4116</v>
      </c>
      <c r="C5783" s="36">
        <v>0.75</v>
      </c>
      <c r="D5783" s="36">
        <v>1</v>
      </c>
      <c r="F5783" s="61" t="s">
        <v>32686</v>
      </c>
      <c r="G5783" s="45" t="s">
        <v>9432</v>
      </c>
      <c r="H5783" s="45" t="s">
        <v>12200</v>
      </c>
      <c r="I5783" s="36">
        <v>1</v>
      </c>
    </row>
    <row r="5784" spans="1:9" x14ac:dyDescent="0.35">
      <c r="A5784" s="60" t="s">
        <v>20043</v>
      </c>
      <c r="B5784" s="44" t="s">
        <v>1931</v>
      </c>
      <c r="C5784" s="37">
        <v>0.75</v>
      </c>
      <c r="D5784" s="37">
        <v>1</v>
      </c>
      <c r="F5784" s="60" t="s">
        <v>32687</v>
      </c>
      <c r="G5784" s="44" t="s">
        <v>9433</v>
      </c>
      <c r="H5784" s="44" t="s">
        <v>12200</v>
      </c>
      <c r="I5784" s="37">
        <v>1</v>
      </c>
    </row>
    <row r="5785" spans="1:9" x14ac:dyDescent="0.35">
      <c r="A5785" s="61" t="s">
        <v>20044</v>
      </c>
      <c r="B5785" s="45" t="s">
        <v>2651</v>
      </c>
      <c r="C5785" s="36">
        <v>0.75</v>
      </c>
      <c r="D5785" s="36">
        <v>0</v>
      </c>
      <c r="F5785" s="61" t="s">
        <v>32688</v>
      </c>
      <c r="G5785" s="45" t="s">
        <v>9434</v>
      </c>
      <c r="H5785" s="45" t="s">
        <v>12199</v>
      </c>
      <c r="I5785" s="36">
        <v>1</v>
      </c>
    </row>
    <row r="5786" spans="1:9" x14ac:dyDescent="0.35">
      <c r="A5786" s="60" t="s">
        <v>20046</v>
      </c>
      <c r="B5786" s="44" t="s">
        <v>3383</v>
      </c>
      <c r="C5786" s="37">
        <v>0.75</v>
      </c>
      <c r="D5786" s="37">
        <v>0</v>
      </c>
      <c r="F5786" s="60" t="s">
        <v>32689</v>
      </c>
      <c r="G5786" s="44" t="s">
        <v>9435</v>
      </c>
      <c r="H5786" s="44" t="s">
        <v>12200</v>
      </c>
      <c r="I5786" s="37">
        <v>1</v>
      </c>
    </row>
    <row r="5787" spans="1:9" x14ac:dyDescent="0.35">
      <c r="A5787" s="61" t="s">
        <v>20047</v>
      </c>
      <c r="B5787" s="45" t="s">
        <v>4117</v>
      </c>
      <c r="C5787" s="36">
        <v>0.75</v>
      </c>
      <c r="D5787" s="36">
        <v>1</v>
      </c>
      <c r="F5787" s="61" t="s">
        <v>32690</v>
      </c>
      <c r="G5787" s="45" t="s">
        <v>9436</v>
      </c>
      <c r="H5787" s="45" t="s">
        <v>12190</v>
      </c>
      <c r="I5787" s="36">
        <v>1</v>
      </c>
    </row>
    <row r="5788" spans="1:9" x14ac:dyDescent="0.35">
      <c r="A5788" s="60" t="s">
        <v>20048</v>
      </c>
      <c r="B5788" s="44" t="s">
        <v>4039</v>
      </c>
      <c r="C5788" s="37">
        <v>0.75</v>
      </c>
      <c r="D5788" s="37">
        <v>1</v>
      </c>
      <c r="F5788" s="60" t="s">
        <v>32691</v>
      </c>
      <c r="G5788" s="44" t="s">
        <v>9437</v>
      </c>
      <c r="H5788" s="44" t="s">
        <v>12199</v>
      </c>
      <c r="I5788" s="37">
        <v>1</v>
      </c>
    </row>
    <row r="5789" spans="1:9" x14ac:dyDescent="0.35">
      <c r="A5789" s="61" t="s">
        <v>20049</v>
      </c>
      <c r="B5789" s="45" t="s">
        <v>4118</v>
      </c>
      <c r="C5789" s="36">
        <v>0.75</v>
      </c>
      <c r="D5789" s="36">
        <v>1</v>
      </c>
      <c r="F5789" s="61" t="s">
        <v>32692</v>
      </c>
      <c r="G5789" s="45" t="s">
        <v>9438</v>
      </c>
      <c r="H5789" s="45" t="s">
        <v>12199</v>
      </c>
      <c r="I5789" s="36">
        <v>1</v>
      </c>
    </row>
    <row r="5790" spans="1:9" x14ac:dyDescent="0.35">
      <c r="A5790" s="60" t="s">
        <v>20050</v>
      </c>
      <c r="B5790" s="44" t="s">
        <v>4118</v>
      </c>
      <c r="C5790" s="37">
        <v>0.75</v>
      </c>
      <c r="D5790" s="37">
        <v>1</v>
      </c>
      <c r="F5790" s="60" t="s">
        <v>32693</v>
      </c>
      <c r="G5790" s="44" t="s">
        <v>9439</v>
      </c>
      <c r="H5790" s="44" t="s">
        <v>12199</v>
      </c>
      <c r="I5790" s="37">
        <v>1</v>
      </c>
    </row>
    <row r="5791" spans="1:9" x14ac:dyDescent="0.35">
      <c r="A5791" s="61" t="s">
        <v>20054</v>
      </c>
      <c r="B5791" s="45" t="s">
        <v>4121</v>
      </c>
      <c r="C5791" s="36">
        <v>0.75</v>
      </c>
      <c r="D5791" s="36">
        <v>1</v>
      </c>
      <c r="F5791" s="61" t="s">
        <v>32694</v>
      </c>
      <c r="G5791" s="45" t="s">
        <v>9440</v>
      </c>
      <c r="H5791" s="45" t="s">
        <v>12199</v>
      </c>
      <c r="I5791" s="36">
        <v>1</v>
      </c>
    </row>
    <row r="5792" spans="1:9" x14ac:dyDescent="0.35">
      <c r="A5792" s="60" t="s">
        <v>20055</v>
      </c>
      <c r="B5792" s="44" t="s">
        <v>4121</v>
      </c>
      <c r="C5792" s="37">
        <v>0.75</v>
      </c>
      <c r="D5792" s="37">
        <v>0</v>
      </c>
      <c r="F5792" s="60" t="s">
        <v>32702</v>
      </c>
      <c r="G5792" s="44" t="s">
        <v>9448</v>
      </c>
      <c r="H5792" s="44" t="s">
        <v>12200</v>
      </c>
      <c r="I5792" s="37">
        <v>1</v>
      </c>
    </row>
    <row r="5793" spans="1:9" x14ac:dyDescent="0.35">
      <c r="A5793" s="61" t="s">
        <v>20058</v>
      </c>
      <c r="B5793" s="45" t="s">
        <v>61</v>
      </c>
      <c r="C5793" s="36">
        <v>0.75</v>
      </c>
      <c r="D5793" s="36">
        <v>1</v>
      </c>
      <c r="F5793" s="61" t="s">
        <v>32711</v>
      </c>
      <c r="G5793" s="45" t="s">
        <v>9452</v>
      </c>
      <c r="H5793" s="45" t="s">
        <v>12199</v>
      </c>
      <c r="I5793" s="36">
        <v>0</v>
      </c>
    </row>
    <row r="5794" spans="1:9" x14ac:dyDescent="0.35">
      <c r="A5794" s="60" t="s">
        <v>20059</v>
      </c>
      <c r="B5794" s="44" t="s">
        <v>4124</v>
      </c>
      <c r="C5794" s="37">
        <v>0.75</v>
      </c>
      <c r="D5794" s="37">
        <v>1</v>
      </c>
      <c r="F5794" s="60" t="s">
        <v>32712</v>
      </c>
      <c r="G5794" s="44" t="s">
        <v>9453</v>
      </c>
      <c r="H5794" s="44" t="s">
        <v>12199</v>
      </c>
      <c r="I5794" s="37">
        <v>1</v>
      </c>
    </row>
    <row r="5795" spans="1:9" x14ac:dyDescent="0.35">
      <c r="A5795" s="61" t="s">
        <v>20060</v>
      </c>
      <c r="B5795" s="45" t="s">
        <v>4125</v>
      </c>
      <c r="C5795" s="36">
        <v>0.75</v>
      </c>
      <c r="D5795" s="36">
        <v>1</v>
      </c>
      <c r="F5795" s="61" t="s">
        <v>32717</v>
      </c>
      <c r="G5795" s="45" t="s">
        <v>9458</v>
      </c>
      <c r="H5795" s="45" t="s">
        <v>12200</v>
      </c>
      <c r="I5795" s="36">
        <v>1</v>
      </c>
    </row>
    <row r="5796" spans="1:9" x14ac:dyDescent="0.35">
      <c r="A5796" s="60" t="s">
        <v>20065</v>
      </c>
      <c r="B5796" s="44" t="s">
        <v>401</v>
      </c>
      <c r="C5796" s="37">
        <v>0.75</v>
      </c>
      <c r="D5796" s="37">
        <v>1</v>
      </c>
      <c r="F5796" s="60" t="s">
        <v>32720</v>
      </c>
      <c r="G5796" s="44" t="s">
        <v>9460</v>
      </c>
      <c r="H5796" s="44" t="s">
        <v>12200</v>
      </c>
      <c r="I5796" s="37">
        <v>1</v>
      </c>
    </row>
    <row r="5797" spans="1:9" x14ac:dyDescent="0.35">
      <c r="A5797" s="61" t="s">
        <v>20066</v>
      </c>
      <c r="B5797" s="45" t="s">
        <v>4127</v>
      </c>
      <c r="C5797" s="36">
        <v>0.75</v>
      </c>
      <c r="D5797" s="36">
        <v>1</v>
      </c>
      <c r="F5797" s="61" t="s">
        <v>32724</v>
      </c>
      <c r="G5797" s="45" t="s">
        <v>9461</v>
      </c>
      <c r="H5797" s="45" t="s">
        <v>12190</v>
      </c>
      <c r="I5797" s="36">
        <v>1</v>
      </c>
    </row>
    <row r="5798" spans="1:9" x14ac:dyDescent="0.35">
      <c r="A5798" s="60" t="s">
        <v>20070</v>
      </c>
      <c r="B5798" s="44" t="s">
        <v>2366</v>
      </c>
      <c r="C5798" s="37">
        <v>0.75</v>
      </c>
      <c r="D5798" s="37">
        <v>1</v>
      </c>
      <c r="F5798" s="60" t="s">
        <v>32725</v>
      </c>
      <c r="G5798" s="44" t="s">
        <v>9462</v>
      </c>
      <c r="H5798" s="44" t="s">
        <v>12200</v>
      </c>
      <c r="I5798" s="37">
        <v>1</v>
      </c>
    </row>
    <row r="5799" spans="1:9" x14ac:dyDescent="0.35">
      <c r="A5799" s="61" t="s">
        <v>20071</v>
      </c>
      <c r="B5799" s="45" t="s">
        <v>1638</v>
      </c>
      <c r="C5799" s="36">
        <v>0.75</v>
      </c>
      <c r="D5799" s="36">
        <v>1</v>
      </c>
      <c r="F5799" s="61" t="s">
        <v>32726</v>
      </c>
      <c r="G5799" s="45" t="s">
        <v>9463</v>
      </c>
      <c r="H5799" s="45" t="s">
        <v>12190</v>
      </c>
      <c r="I5799" s="36">
        <v>1</v>
      </c>
    </row>
    <row r="5800" spans="1:9" x14ac:dyDescent="0.35">
      <c r="A5800" s="60" t="s">
        <v>20072</v>
      </c>
      <c r="B5800" s="44" t="s">
        <v>4130</v>
      </c>
      <c r="C5800" s="37">
        <v>0.75</v>
      </c>
      <c r="D5800" s="37">
        <v>1</v>
      </c>
      <c r="F5800" s="60" t="s">
        <v>32728</v>
      </c>
      <c r="G5800" s="44" t="s">
        <v>9464</v>
      </c>
      <c r="H5800" s="44" t="s">
        <v>12190</v>
      </c>
      <c r="I5800" s="37">
        <v>1</v>
      </c>
    </row>
    <row r="5801" spans="1:9" x14ac:dyDescent="0.35">
      <c r="A5801" s="61" t="s">
        <v>20073</v>
      </c>
      <c r="B5801" s="45" t="s">
        <v>2096</v>
      </c>
      <c r="C5801" s="36">
        <v>0.75</v>
      </c>
      <c r="D5801" s="36">
        <v>1</v>
      </c>
      <c r="F5801" s="61" t="s">
        <v>32729</v>
      </c>
      <c r="G5801" s="45" t="s">
        <v>9465</v>
      </c>
      <c r="H5801" s="45" t="s">
        <v>12190</v>
      </c>
      <c r="I5801" s="36">
        <v>1</v>
      </c>
    </row>
    <row r="5802" spans="1:9" x14ac:dyDescent="0.35">
      <c r="A5802" s="60" t="s">
        <v>20074</v>
      </c>
      <c r="B5802" s="44" t="s">
        <v>4131</v>
      </c>
      <c r="C5802" s="37">
        <v>0.75</v>
      </c>
      <c r="D5802" s="37">
        <v>1</v>
      </c>
      <c r="F5802" s="60" t="s">
        <v>32733</v>
      </c>
      <c r="G5802" s="44" t="s">
        <v>6643</v>
      </c>
      <c r="H5802" s="44" t="s">
        <v>12636</v>
      </c>
      <c r="I5802" s="37">
        <v>1</v>
      </c>
    </row>
    <row r="5803" spans="1:9" x14ac:dyDescent="0.35">
      <c r="A5803" s="61" t="s">
        <v>20075</v>
      </c>
      <c r="B5803" s="45" t="s">
        <v>4132</v>
      </c>
      <c r="C5803" s="36">
        <v>0.75</v>
      </c>
      <c r="D5803" s="36">
        <v>0</v>
      </c>
      <c r="F5803" s="61" t="s">
        <v>32735</v>
      </c>
      <c r="G5803" s="45" t="s">
        <v>6643</v>
      </c>
      <c r="H5803" s="45" t="s">
        <v>12190</v>
      </c>
      <c r="I5803" s="36">
        <v>1</v>
      </c>
    </row>
    <row r="5804" spans="1:9" x14ac:dyDescent="0.35">
      <c r="A5804" s="60" t="s">
        <v>20078</v>
      </c>
      <c r="B5804" s="44" t="s">
        <v>2671</v>
      </c>
      <c r="C5804" s="37">
        <v>0.75</v>
      </c>
      <c r="D5804" s="37">
        <v>1</v>
      </c>
      <c r="F5804" s="60" t="s">
        <v>32737</v>
      </c>
      <c r="G5804" s="44" t="s">
        <v>9466</v>
      </c>
      <c r="H5804" s="44" t="s">
        <v>12190</v>
      </c>
      <c r="I5804" s="37">
        <v>1</v>
      </c>
    </row>
    <row r="5805" spans="1:9" x14ac:dyDescent="0.35">
      <c r="A5805" s="61" t="s">
        <v>20079</v>
      </c>
      <c r="B5805" s="45" t="s">
        <v>2218</v>
      </c>
      <c r="C5805" s="36">
        <v>0.75</v>
      </c>
      <c r="D5805" s="36">
        <v>1</v>
      </c>
      <c r="F5805" s="61" t="s">
        <v>32738</v>
      </c>
      <c r="G5805" s="45" t="s">
        <v>6843</v>
      </c>
      <c r="H5805" s="45" t="s">
        <v>12190</v>
      </c>
      <c r="I5805" s="36">
        <v>1</v>
      </c>
    </row>
    <row r="5806" spans="1:9" x14ac:dyDescent="0.35">
      <c r="A5806" s="60" t="s">
        <v>20080</v>
      </c>
      <c r="B5806" s="44" t="s">
        <v>4134</v>
      </c>
      <c r="C5806" s="37">
        <v>0.75</v>
      </c>
      <c r="D5806" s="37">
        <v>1</v>
      </c>
      <c r="F5806" s="60" t="s">
        <v>32740</v>
      </c>
      <c r="G5806" s="44" t="s">
        <v>6845</v>
      </c>
      <c r="H5806" s="44" t="s">
        <v>12190</v>
      </c>
      <c r="I5806" s="37">
        <v>1</v>
      </c>
    </row>
    <row r="5807" spans="1:9" x14ac:dyDescent="0.35">
      <c r="A5807" s="61" t="s">
        <v>20088</v>
      </c>
      <c r="B5807" s="45" t="s">
        <v>4139</v>
      </c>
      <c r="C5807" s="36">
        <v>0.75</v>
      </c>
      <c r="D5807" s="36">
        <v>1</v>
      </c>
      <c r="F5807" s="61" t="s">
        <v>32741</v>
      </c>
      <c r="G5807" s="45" t="s">
        <v>9467</v>
      </c>
      <c r="H5807" s="45" t="s">
        <v>12200</v>
      </c>
      <c r="I5807" s="36">
        <v>1</v>
      </c>
    </row>
    <row r="5808" spans="1:9" x14ac:dyDescent="0.35">
      <c r="A5808" s="60" t="s">
        <v>20089</v>
      </c>
      <c r="B5808" s="44" t="s">
        <v>4139</v>
      </c>
      <c r="C5808" s="37">
        <v>0.75</v>
      </c>
      <c r="D5808" s="37">
        <v>1</v>
      </c>
      <c r="F5808" s="60" t="s">
        <v>32742</v>
      </c>
      <c r="G5808" s="44" t="s">
        <v>6845</v>
      </c>
      <c r="H5808" s="44" t="s">
        <v>12190</v>
      </c>
      <c r="I5808" s="37">
        <v>1</v>
      </c>
    </row>
    <row r="5809" spans="1:9" x14ac:dyDescent="0.35">
      <c r="A5809" s="61" t="s">
        <v>20090</v>
      </c>
      <c r="B5809" s="45" t="s">
        <v>4140</v>
      </c>
      <c r="C5809" s="36">
        <v>0.75</v>
      </c>
      <c r="D5809" s="36">
        <v>1</v>
      </c>
      <c r="F5809" s="61" t="s">
        <v>32746</v>
      </c>
      <c r="G5809" s="45" t="s">
        <v>9468</v>
      </c>
      <c r="H5809" s="45" t="s">
        <v>12199</v>
      </c>
      <c r="I5809" s="36">
        <v>1</v>
      </c>
    </row>
    <row r="5810" spans="1:9" x14ac:dyDescent="0.35">
      <c r="A5810" s="60" t="s">
        <v>20091</v>
      </c>
      <c r="B5810" s="44" t="s">
        <v>4124</v>
      </c>
      <c r="C5810" s="37">
        <v>0.75</v>
      </c>
      <c r="D5810" s="37">
        <v>1</v>
      </c>
      <c r="F5810" s="60" t="s">
        <v>32758</v>
      </c>
      <c r="G5810" s="44" t="s">
        <v>9475</v>
      </c>
      <c r="H5810" s="44" t="s">
        <v>12199</v>
      </c>
      <c r="I5810" s="37">
        <v>1</v>
      </c>
    </row>
    <row r="5811" spans="1:9" x14ac:dyDescent="0.35">
      <c r="A5811" s="61" t="s">
        <v>20092</v>
      </c>
      <c r="B5811" s="45" t="s">
        <v>4124</v>
      </c>
      <c r="C5811" s="36">
        <v>0.75</v>
      </c>
      <c r="D5811" s="36">
        <v>1</v>
      </c>
      <c r="F5811" s="61" t="s">
        <v>32759</v>
      </c>
      <c r="G5811" s="45" t="s">
        <v>9476</v>
      </c>
      <c r="H5811" s="45" t="s">
        <v>12199</v>
      </c>
      <c r="I5811" s="36">
        <v>1</v>
      </c>
    </row>
    <row r="5812" spans="1:9" x14ac:dyDescent="0.35">
      <c r="A5812" s="60" t="s">
        <v>20093</v>
      </c>
      <c r="B5812" s="44" t="s">
        <v>4141</v>
      </c>
      <c r="C5812" s="37">
        <v>0.75</v>
      </c>
      <c r="D5812" s="37">
        <v>1</v>
      </c>
      <c r="F5812" s="60" t="s">
        <v>32760</v>
      </c>
      <c r="G5812" s="44" t="s">
        <v>5699</v>
      </c>
      <c r="H5812" s="44" t="s">
        <v>12199</v>
      </c>
      <c r="I5812" s="37">
        <v>1</v>
      </c>
    </row>
    <row r="5813" spans="1:9" x14ac:dyDescent="0.35">
      <c r="A5813" s="61" t="s">
        <v>20094</v>
      </c>
      <c r="B5813" s="45" t="s">
        <v>4142</v>
      </c>
      <c r="C5813" s="36">
        <v>0.75</v>
      </c>
      <c r="D5813" s="36">
        <v>1</v>
      </c>
      <c r="F5813" s="61" t="s">
        <v>32762</v>
      </c>
      <c r="G5813" s="45" t="s">
        <v>5485</v>
      </c>
      <c r="H5813" s="45" t="s">
        <v>12199</v>
      </c>
      <c r="I5813" s="36">
        <v>1</v>
      </c>
    </row>
    <row r="5814" spans="1:9" x14ac:dyDescent="0.35">
      <c r="A5814" s="60" t="s">
        <v>20095</v>
      </c>
      <c r="B5814" s="44" t="s">
        <v>4142</v>
      </c>
      <c r="C5814" s="37">
        <v>0.75</v>
      </c>
      <c r="D5814" s="37">
        <v>1</v>
      </c>
      <c r="F5814" s="60" t="s">
        <v>32763</v>
      </c>
      <c r="G5814" s="44" t="s">
        <v>5485</v>
      </c>
      <c r="H5814" s="44" t="s">
        <v>12199</v>
      </c>
      <c r="I5814" s="37">
        <v>1</v>
      </c>
    </row>
    <row r="5815" spans="1:9" x14ac:dyDescent="0.35">
      <c r="A5815" s="61" t="s">
        <v>20096</v>
      </c>
      <c r="B5815" s="45" t="s">
        <v>4142</v>
      </c>
      <c r="C5815" s="36">
        <v>0.75</v>
      </c>
      <c r="D5815" s="36">
        <v>1</v>
      </c>
      <c r="F5815" s="61" t="s">
        <v>32764</v>
      </c>
      <c r="G5815" s="45" t="s">
        <v>5488</v>
      </c>
      <c r="H5815" s="45" t="s">
        <v>12199</v>
      </c>
      <c r="I5815" s="36">
        <v>1</v>
      </c>
    </row>
    <row r="5816" spans="1:9" x14ac:dyDescent="0.35">
      <c r="A5816" s="60" t="s">
        <v>20097</v>
      </c>
      <c r="B5816" s="44" t="s">
        <v>4143</v>
      </c>
      <c r="C5816" s="37">
        <v>0.75</v>
      </c>
      <c r="D5816" s="37">
        <v>1</v>
      </c>
      <c r="F5816" s="60" t="s">
        <v>32766</v>
      </c>
      <c r="G5816" s="44" t="s">
        <v>456</v>
      </c>
      <c r="H5816" s="44" t="s">
        <v>32767</v>
      </c>
      <c r="I5816" s="37">
        <v>1</v>
      </c>
    </row>
    <row r="5817" spans="1:9" x14ac:dyDescent="0.35">
      <c r="A5817" s="61" t="s">
        <v>20098</v>
      </c>
      <c r="B5817" s="45" t="s">
        <v>4144</v>
      </c>
      <c r="C5817" s="36">
        <v>0.75</v>
      </c>
      <c r="D5817" s="36">
        <v>1</v>
      </c>
      <c r="F5817" s="61" t="s">
        <v>32770</v>
      </c>
      <c r="G5817" s="45" t="s">
        <v>5656</v>
      </c>
      <c r="H5817" s="45" t="s">
        <v>12199</v>
      </c>
      <c r="I5817" s="36">
        <v>1</v>
      </c>
    </row>
    <row r="5818" spans="1:9" x14ac:dyDescent="0.35">
      <c r="A5818" s="60" t="s">
        <v>20099</v>
      </c>
      <c r="B5818" s="44" t="s">
        <v>4145</v>
      </c>
      <c r="C5818" s="37">
        <v>0.75</v>
      </c>
      <c r="D5818" s="37">
        <v>1</v>
      </c>
      <c r="F5818" s="60" t="s">
        <v>32772</v>
      </c>
      <c r="G5818" s="44" t="s">
        <v>5735</v>
      </c>
      <c r="H5818" s="44" t="s">
        <v>12199</v>
      </c>
      <c r="I5818" s="37">
        <v>0</v>
      </c>
    </row>
    <row r="5819" spans="1:9" x14ac:dyDescent="0.35">
      <c r="A5819" s="61" t="s">
        <v>20100</v>
      </c>
      <c r="B5819" s="45" t="s">
        <v>4146</v>
      </c>
      <c r="C5819" s="36">
        <v>0.75</v>
      </c>
      <c r="D5819" s="36">
        <v>0</v>
      </c>
      <c r="F5819" s="61" t="s">
        <v>32773</v>
      </c>
      <c r="G5819" s="45" t="s">
        <v>5732</v>
      </c>
      <c r="H5819" s="45" t="s">
        <v>12199</v>
      </c>
      <c r="I5819" s="36">
        <v>1</v>
      </c>
    </row>
    <row r="5820" spans="1:9" x14ac:dyDescent="0.35">
      <c r="A5820" s="60" t="s">
        <v>20101</v>
      </c>
      <c r="B5820" s="44" t="s">
        <v>4147</v>
      </c>
      <c r="C5820" s="37">
        <v>0.75</v>
      </c>
      <c r="D5820" s="37">
        <v>1</v>
      </c>
      <c r="F5820" s="60" t="s">
        <v>32774</v>
      </c>
      <c r="G5820" s="44" t="s">
        <v>5732</v>
      </c>
      <c r="H5820" s="44" t="s">
        <v>12199</v>
      </c>
      <c r="I5820" s="37">
        <v>1</v>
      </c>
    </row>
    <row r="5821" spans="1:9" x14ac:dyDescent="0.35">
      <c r="A5821" s="61" t="s">
        <v>20102</v>
      </c>
      <c r="B5821" s="45" t="s">
        <v>75</v>
      </c>
      <c r="C5821" s="36">
        <v>0.75</v>
      </c>
      <c r="D5821" s="36">
        <v>0</v>
      </c>
      <c r="F5821" s="61" t="s">
        <v>32778</v>
      </c>
      <c r="G5821" s="45" t="s">
        <v>9480</v>
      </c>
      <c r="H5821" s="45" t="s">
        <v>12636</v>
      </c>
      <c r="I5821" s="36">
        <v>1</v>
      </c>
    </row>
    <row r="5822" spans="1:9" x14ac:dyDescent="0.35">
      <c r="A5822" s="60" t="s">
        <v>20103</v>
      </c>
      <c r="B5822" s="44" t="s">
        <v>1681</v>
      </c>
      <c r="C5822" s="37">
        <v>0.75</v>
      </c>
      <c r="D5822" s="37">
        <v>0</v>
      </c>
      <c r="F5822" s="60" t="s">
        <v>32779</v>
      </c>
      <c r="G5822" s="44" t="s">
        <v>9481</v>
      </c>
      <c r="H5822" s="44" t="s">
        <v>12200</v>
      </c>
      <c r="I5822" s="37">
        <v>1</v>
      </c>
    </row>
    <row r="5823" spans="1:9" x14ac:dyDescent="0.35">
      <c r="A5823" s="61" t="s">
        <v>20104</v>
      </c>
      <c r="B5823" s="45" t="s">
        <v>4148</v>
      </c>
      <c r="C5823" s="36">
        <v>0.75</v>
      </c>
      <c r="D5823" s="36">
        <v>1</v>
      </c>
      <c r="F5823" s="61" t="s">
        <v>32780</v>
      </c>
      <c r="G5823" s="45" t="s">
        <v>9482</v>
      </c>
      <c r="H5823" s="45" t="s">
        <v>12199</v>
      </c>
      <c r="I5823" s="36">
        <v>1</v>
      </c>
    </row>
    <row r="5824" spans="1:9" x14ac:dyDescent="0.35">
      <c r="A5824" s="60" t="s">
        <v>20105</v>
      </c>
      <c r="B5824" s="44" t="s">
        <v>4149</v>
      </c>
      <c r="C5824" s="37">
        <v>0.75</v>
      </c>
      <c r="D5824" s="37">
        <v>1</v>
      </c>
      <c r="F5824" s="60" t="s">
        <v>32781</v>
      </c>
      <c r="G5824" s="44" t="s">
        <v>9483</v>
      </c>
      <c r="H5824" s="44" t="s">
        <v>12199</v>
      </c>
      <c r="I5824" s="37">
        <v>1</v>
      </c>
    </row>
    <row r="5825" spans="1:9" x14ac:dyDescent="0.35">
      <c r="A5825" s="61" t="s">
        <v>20106</v>
      </c>
      <c r="B5825" s="45" t="s">
        <v>485</v>
      </c>
      <c r="C5825" s="36">
        <v>0.75</v>
      </c>
      <c r="D5825" s="36">
        <v>0</v>
      </c>
      <c r="F5825" s="61" t="s">
        <v>32782</v>
      </c>
      <c r="G5825" s="45" t="s">
        <v>9484</v>
      </c>
      <c r="H5825" s="45" t="s">
        <v>12199</v>
      </c>
      <c r="I5825" s="36">
        <v>1</v>
      </c>
    </row>
    <row r="5826" spans="1:9" x14ac:dyDescent="0.35">
      <c r="A5826" s="60" t="s">
        <v>20107</v>
      </c>
      <c r="B5826" s="44" t="s">
        <v>4150</v>
      </c>
      <c r="C5826" s="37">
        <v>0.75</v>
      </c>
      <c r="D5826" s="37">
        <v>0</v>
      </c>
      <c r="F5826" s="60" t="s">
        <v>32783</v>
      </c>
      <c r="G5826" s="44" t="s">
        <v>9485</v>
      </c>
      <c r="H5826" s="44" t="s">
        <v>12366</v>
      </c>
      <c r="I5826" s="37">
        <v>1</v>
      </c>
    </row>
    <row r="5827" spans="1:9" x14ac:dyDescent="0.35">
      <c r="A5827" s="61" t="s">
        <v>20108</v>
      </c>
      <c r="B5827" s="45" t="s">
        <v>4151</v>
      </c>
      <c r="C5827" s="36">
        <v>0.75</v>
      </c>
      <c r="D5827" s="36">
        <v>1</v>
      </c>
      <c r="F5827" s="61" t="s">
        <v>32788</v>
      </c>
      <c r="G5827" s="45" t="s">
        <v>9486</v>
      </c>
      <c r="H5827" s="45" t="s">
        <v>12190</v>
      </c>
      <c r="I5827" s="36">
        <v>1</v>
      </c>
    </row>
    <row r="5828" spans="1:9" x14ac:dyDescent="0.35">
      <c r="A5828" s="60" t="s">
        <v>20109</v>
      </c>
      <c r="B5828" s="44" t="s">
        <v>3205</v>
      </c>
      <c r="C5828" s="37">
        <v>0.75</v>
      </c>
      <c r="D5828" s="37">
        <v>0</v>
      </c>
      <c r="F5828" s="60" t="s">
        <v>32791</v>
      </c>
      <c r="G5828" s="44" t="s">
        <v>7549</v>
      </c>
      <c r="H5828" s="44" t="s">
        <v>12199</v>
      </c>
      <c r="I5828" s="37">
        <v>0</v>
      </c>
    </row>
    <row r="5829" spans="1:9" x14ac:dyDescent="0.35">
      <c r="A5829" s="61" t="s">
        <v>20110</v>
      </c>
      <c r="B5829" s="45" t="s">
        <v>120</v>
      </c>
      <c r="C5829" s="36">
        <v>0.75</v>
      </c>
      <c r="D5829" s="36">
        <v>1</v>
      </c>
      <c r="F5829" s="61" t="s">
        <v>32792</v>
      </c>
      <c r="G5829" s="45" t="s">
        <v>7549</v>
      </c>
      <c r="H5829" s="45" t="s">
        <v>12199</v>
      </c>
      <c r="I5829" s="36">
        <v>0</v>
      </c>
    </row>
    <row r="5830" spans="1:9" x14ac:dyDescent="0.35">
      <c r="A5830" s="60" t="s">
        <v>20111</v>
      </c>
      <c r="B5830" s="44" t="s">
        <v>97</v>
      </c>
      <c r="C5830" s="37">
        <v>0.75</v>
      </c>
      <c r="D5830" s="37">
        <v>1</v>
      </c>
      <c r="F5830" s="60" t="s">
        <v>32794</v>
      </c>
      <c r="G5830" s="44" t="s">
        <v>7628</v>
      </c>
      <c r="H5830" s="44" t="s">
        <v>12190</v>
      </c>
      <c r="I5830" s="37">
        <v>0</v>
      </c>
    </row>
    <row r="5831" spans="1:9" x14ac:dyDescent="0.35">
      <c r="A5831" s="61" t="s">
        <v>20112</v>
      </c>
      <c r="B5831" s="45" t="s">
        <v>620</v>
      </c>
      <c r="C5831" s="36">
        <v>0.75</v>
      </c>
      <c r="D5831" s="36">
        <v>0</v>
      </c>
      <c r="F5831" s="61" t="s">
        <v>32795</v>
      </c>
      <c r="G5831" s="45" t="s">
        <v>7628</v>
      </c>
      <c r="H5831" s="45" t="s">
        <v>13310</v>
      </c>
      <c r="I5831" s="36">
        <v>1</v>
      </c>
    </row>
    <row r="5832" spans="1:9" x14ac:dyDescent="0.35">
      <c r="A5832" s="60" t="s">
        <v>20114</v>
      </c>
      <c r="B5832" s="44" t="s">
        <v>226</v>
      </c>
      <c r="C5832" s="37">
        <v>0.75</v>
      </c>
      <c r="D5832" s="37">
        <v>0</v>
      </c>
      <c r="F5832" s="60" t="s">
        <v>32799</v>
      </c>
      <c r="G5832" s="44" t="s">
        <v>3791</v>
      </c>
      <c r="H5832" s="44" t="s">
        <v>12199</v>
      </c>
      <c r="I5832" s="37">
        <v>0</v>
      </c>
    </row>
    <row r="5833" spans="1:9" x14ac:dyDescent="0.35">
      <c r="A5833" s="61" t="s">
        <v>20115</v>
      </c>
      <c r="B5833" s="45" t="s">
        <v>4152</v>
      </c>
      <c r="C5833" s="36">
        <v>0.75</v>
      </c>
      <c r="D5833" s="36">
        <v>1</v>
      </c>
      <c r="F5833" s="61" t="s">
        <v>32800</v>
      </c>
      <c r="G5833" s="45" t="s">
        <v>3791</v>
      </c>
      <c r="H5833" s="45" t="s">
        <v>12199</v>
      </c>
      <c r="I5833" s="36">
        <v>0</v>
      </c>
    </row>
    <row r="5834" spans="1:9" x14ac:dyDescent="0.35">
      <c r="A5834" s="60" t="s">
        <v>20116</v>
      </c>
      <c r="B5834" s="44" t="s">
        <v>885</v>
      </c>
      <c r="C5834" s="37">
        <v>0.75</v>
      </c>
      <c r="D5834" s="37">
        <v>1</v>
      </c>
      <c r="F5834" s="60" t="s">
        <v>32801</v>
      </c>
      <c r="G5834" s="44" t="s">
        <v>9491</v>
      </c>
      <c r="H5834" s="44" t="s">
        <v>12199</v>
      </c>
      <c r="I5834" s="37">
        <v>1</v>
      </c>
    </row>
    <row r="5835" spans="1:9" x14ac:dyDescent="0.35">
      <c r="A5835" s="61" t="s">
        <v>20117</v>
      </c>
      <c r="B5835" s="45" t="s">
        <v>4153</v>
      </c>
      <c r="C5835" s="36">
        <v>0.75</v>
      </c>
      <c r="D5835" s="36">
        <v>1</v>
      </c>
      <c r="F5835" s="61" t="s">
        <v>32803</v>
      </c>
      <c r="G5835" s="45" t="s">
        <v>9493</v>
      </c>
      <c r="H5835" s="45" t="s">
        <v>12199</v>
      </c>
      <c r="I5835" s="36">
        <v>1</v>
      </c>
    </row>
    <row r="5836" spans="1:9" x14ac:dyDescent="0.35">
      <c r="A5836" s="60" t="s">
        <v>20118</v>
      </c>
      <c r="B5836" s="44" t="s">
        <v>4154</v>
      </c>
      <c r="C5836" s="37">
        <v>0.75</v>
      </c>
      <c r="D5836" s="37">
        <v>1</v>
      </c>
      <c r="F5836" s="60" t="s">
        <v>32807</v>
      </c>
      <c r="G5836" s="44" t="s">
        <v>412</v>
      </c>
      <c r="H5836" s="44" t="s">
        <v>12199</v>
      </c>
      <c r="I5836" s="37">
        <v>1</v>
      </c>
    </row>
    <row r="5837" spans="1:9" x14ac:dyDescent="0.35">
      <c r="A5837" s="61" t="s">
        <v>20120</v>
      </c>
      <c r="B5837" s="45" t="s">
        <v>3551</v>
      </c>
      <c r="C5837" s="36">
        <v>0.75</v>
      </c>
      <c r="D5837" s="36">
        <v>1</v>
      </c>
      <c r="F5837" s="61" t="s">
        <v>32808</v>
      </c>
      <c r="G5837" s="45" t="s">
        <v>208</v>
      </c>
      <c r="H5837" s="45" t="s">
        <v>12199</v>
      </c>
      <c r="I5837" s="36">
        <v>1</v>
      </c>
    </row>
    <row r="5838" spans="1:9" x14ac:dyDescent="0.35">
      <c r="A5838" s="60" t="s">
        <v>20121</v>
      </c>
      <c r="B5838" s="44" t="s">
        <v>3659</v>
      </c>
      <c r="C5838" s="37">
        <v>0.75</v>
      </c>
      <c r="D5838" s="37">
        <v>1</v>
      </c>
      <c r="F5838" s="60" t="s">
        <v>32809</v>
      </c>
      <c r="G5838" s="44" t="s">
        <v>9494</v>
      </c>
      <c r="H5838" s="44" t="s">
        <v>12199</v>
      </c>
      <c r="I5838" s="37">
        <v>1</v>
      </c>
    </row>
    <row r="5839" spans="1:9" x14ac:dyDescent="0.35">
      <c r="A5839" s="61" t="s">
        <v>20122</v>
      </c>
      <c r="B5839" s="45" t="s">
        <v>4155</v>
      </c>
      <c r="C5839" s="36">
        <v>0.75</v>
      </c>
      <c r="D5839" s="36">
        <v>1</v>
      </c>
      <c r="F5839" s="61" t="s">
        <v>32810</v>
      </c>
      <c r="G5839" s="45" t="s">
        <v>9495</v>
      </c>
      <c r="H5839" s="45" t="s">
        <v>12527</v>
      </c>
      <c r="I5839" s="36">
        <v>1</v>
      </c>
    </row>
    <row r="5840" spans="1:9" x14ac:dyDescent="0.35">
      <c r="A5840" s="60" t="s">
        <v>20123</v>
      </c>
      <c r="B5840" s="44" t="s">
        <v>4156</v>
      </c>
      <c r="C5840" s="37">
        <v>0.75</v>
      </c>
      <c r="D5840" s="37">
        <v>1</v>
      </c>
      <c r="F5840" s="60" t="s">
        <v>32812</v>
      </c>
      <c r="G5840" s="44" t="s">
        <v>9496</v>
      </c>
      <c r="H5840" s="44" t="s">
        <v>12199</v>
      </c>
      <c r="I5840" s="37">
        <v>1</v>
      </c>
    </row>
    <row r="5841" spans="1:9" x14ac:dyDescent="0.35">
      <c r="A5841" s="61" t="s">
        <v>20124</v>
      </c>
      <c r="B5841" s="45" t="s">
        <v>2959</v>
      </c>
      <c r="C5841" s="36">
        <v>0.75</v>
      </c>
      <c r="D5841" s="36">
        <v>1</v>
      </c>
      <c r="F5841" s="61" t="s">
        <v>32813</v>
      </c>
      <c r="G5841" s="45" t="s">
        <v>9497</v>
      </c>
      <c r="H5841" s="45" t="s">
        <v>12199</v>
      </c>
      <c r="I5841" s="36">
        <v>1</v>
      </c>
    </row>
    <row r="5842" spans="1:9" x14ac:dyDescent="0.35">
      <c r="A5842" s="60" t="s">
        <v>20125</v>
      </c>
      <c r="B5842" s="44" t="s">
        <v>4157</v>
      </c>
      <c r="C5842" s="37">
        <v>0.75</v>
      </c>
      <c r="D5842" s="37">
        <v>1</v>
      </c>
      <c r="F5842" s="60" t="s">
        <v>32814</v>
      </c>
      <c r="G5842" s="44" t="s">
        <v>9498</v>
      </c>
      <c r="H5842" s="44" t="s">
        <v>12199</v>
      </c>
      <c r="I5842" s="37">
        <v>1</v>
      </c>
    </row>
    <row r="5843" spans="1:9" x14ac:dyDescent="0.35">
      <c r="A5843" s="61" t="s">
        <v>20126</v>
      </c>
      <c r="B5843" s="45" t="s">
        <v>4158</v>
      </c>
      <c r="C5843" s="36">
        <v>0.75</v>
      </c>
      <c r="D5843" s="36">
        <v>1</v>
      </c>
      <c r="F5843" s="61" t="s">
        <v>32815</v>
      </c>
      <c r="G5843" s="45" t="s">
        <v>9499</v>
      </c>
      <c r="H5843" s="45" t="s">
        <v>12200</v>
      </c>
      <c r="I5843" s="36">
        <v>1</v>
      </c>
    </row>
    <row r="5844" spans="1:9" x14ac:dyDescent="0.35">
      <c r="A5844" s="60" t="s">
        <v>20127</v>
      </c>
      <c r="B5844" s="44" t="s">
        <v>4159</v>
      </c>
      <c r="C5844" s="37">
        <v>0.75</v>
      </c>
      <c r="D5844" s="37">
        <v>1</v>
      </c>
      <c r="F5844" s="60" t="s">
        <v>32816</v>
      </c>
      <c r="G5844" s="44" t="s">
        <v>9500</v>
      </c>
      <c r="H5844" s="44" t="s">
        <v>12199</v>
      </c>
      <c r="I5844" s="37">
        <v>1</v>
      </c>
    </row>
    <row r="5845" spans="1:9" x14ac:dyDescent="0.35">
      <c r="A5845" s="61" t="s">
        <v>20128</v>
      </c>
      <c r="B5845" s="45" t="s">
        <v>1951</v>
      </c>
      <c r="C5845" s="36">
        <v>0.75</v>
      </c>
      <c r="D5845" s="36">
        <v>0</v>
      </c>
      <c r="F5845" s="61" t="s">
        <v>32817</v>
      </c>
      <c r="G5845" s="45" t="s">
        <v>9501</v>
      </c>
      <c r="H5845" s="45" t="s">
        <v>12199</v>
      </c>
      <c r="I5845" s="36">
        <v>1</v>
      </c>
    </row>
    <row r="5846" spans="1:9" x14ac:dyDescent="0.35">
      <c r="A5846" s="60" t="s">
        <v>20129</v>
      </c>
      <c r="B5846" s="44" t="s">
        <v>2555</v>
      </c>
      <c r="C5846" s="37">
        <v>0.75</v>
      </c>
      <c r="D5846" s="37">
        <v>1</v>
      </c>
      <c r="F5846" s="60" t="s">
        <v>32818</v>
      </c>
      <c r="G5846" s="44" t="s">
        <v>9502</v>
      </c>
      <c r="H5846" s="44" t="s">
        <v>12200</v>
      </c>
      <c r="I5846" s="37">
        <v>1</v>
      </c>
    </row>
    <row r="5847" spans="1:9" x14ac:dyDescent="0.35">
      <c r="A5847" s="61" t="s">
        <v>20130</v>
      </c>
      <c r="B5847" s="45" t="s">
        <v>1263</v>
      </c>
      <c r="C5847" s="36">
        <v>0.75</v>
      </c>
      <c r="D5847" s="36">
        <v>0</v>
      </c>
      <c r="F5847" s="61" t="s">
        <v>32819</v>
      </c>
      <c r="G5847" s="45" t="s">
        <v>8299</v>
      </c>
      <c r="H5847" s="45" t="s">
        <v>12199</v>
      </c>
      <c r="I5847" s="36">
        <v>1</v>
      </c>
    </row>
    <row r="5848" spans="1:9" x14ac:dyDescent="0.35">
      <c r="A5848" s="60" t="s">
        <v>20131</v>
      </c>
      <c r="B5848" s="44" t="s">
        <v>4160</v>
      </c>
      <c r="C5848" s="37">
        <v>0.75</v>
      </c>
      <c r="D5848" s="37">
        <v>1</v>
      </c>
      <c r="F5848" s="60" t="s">
        <v>32820</v>
      </c>
      <c r="G5848" s="44" t="s">
        <v>9503</v>
      </c>
      <c r="H5848" s="44" t="s">
        <v>12199</v>
      </c>
      <c r="I5848" s="37">
        <v>1</v>
      </c>
    </row>
    <row r="5849" spans="1:9" x14ac:dyDescent="0.35">
      <c r="A5849" s="61" t="s">
        <v>20132</v>
      </c>
      <c r="B5849" s="45" t="s">
        <v>2367</v>
      </c>
      <c r="C5849" s="36">
        <v>0.75</v>
      </c>
      <c r="D5849" s="36">
        <v>0</v>
      </c>
      <c r="F5849" s="61" t="s">
        <v>32829</v>
      </c>
      <c r="G5849" s="45" t="s">
        <v>9508</v>
      </c>
      <c r="H5849" s="45" t="s">
        <v>12190</v>
      </c>
      <c r="I5849" s="36">
        <v>1</v>
      </c>
    </row>
    <row r="5850" spans="1:9" x14ac:dyDescent="0.35">
      <c r="A5850" s="60" t="s">
        <v>20133</v>
      </c>
      <c r="B5850" s="44" t="s">
        <v>4161</v>
      </c>
      <c r="C5850" s="37">
        <v>0.75</v>
      </c>
      <c r="D5850" s="37">
        <v>1</v>
      </c>
      <c r="F5850" s="60" t="s">
        <v>32830</v>
      </c>
      <c r="G5850" s="44" t="s">
        <v>9509</v>
      </c>
      <c r="H5850" s="44" t="s">
        <v>12200</v>
      </c>
      <c r="I5850" s="37">
        <v>1</v>
      </c>
    </row>
    <row r="5851" spans="1:9" x14ac:dyDescent="0.35">
      <c r="A5851" s="61" t="s">
        <v>20134</v>
      </c>
      <c r="B5851" s="45" t="s">
        <v>1979</v>
      </c>
      <c r="C5851" s="36">
        <v>0.75</v>
      </c>
      <c r="D5851" s="36">
        <v>1</v>
      </c>
      <c r="F5851" s="61" t="s">
        <v>32832</v>
      </c>
      <c r="G5851" s="45" t="s">
        <v>9511</v>
      </c>
      <c r="H5851" s="45" t="s">
        <v>12190</v>
      </c>
      <c r="I5851" s="36">
        <v>1</v>
      </c>
    </row>
    <row r="5852" spans="1:9" x14ac:dyDescent="0.35">
      <c r="A5852" s="60" t="s">
        <v>20136</v>
      </c>
      <c r="B5852" s="44" t="s">
        <v>4163</v>
      </c>
      <c r="C5852" s="37">
        <v>0.75</v>
      </c>
      <c r="D5852" s="37">
        <v>1</v>
      </c>
      <c r="F5852" s="60" t="s">
        <v>32846</v>
      </c>
      <c r="G5852" s="44" t="s">
        <v>7211</v>
      </c>
      <c r="H5852" s="44" t="s">
        <v>12200</v>
      </c>
      <c r="I5852" s="37">
        <v>1</v>
      </c>
    </row>
    <row r="5853" spans="1:9" x14ac:dyDescent="0.35">
      <c r="A5853" s="61" t="s">
        <v>20137</v>
      </c>
      <c r="B5853" s="45" t="s">
        <v>514</v>
      </c>
      <c r="C5853" s="36">
        <v>0.75</v>
      </c>
      <c r="D5853" s="36">
        <v>1</v>
      </c>
      <c r="F5853" s="61" t="s">
        <v>32854</v>
      </c>
      <c r="G5853" s="45" t="s">
        <v>8931</v>
      </c>
      <c r="H5853" s="45" t="s">
        <v>12199</v>
      </c>
      <c r="I5853" s="36">
        <v>1</v>
      </c>
    </row>
    <row r="5854" spans="1:9" x14ac:dyDescent="0.35">
      <c r="A5854" s="60" t="s">
        <v>20138</v>
      </c>
      <c r="B5854" s="44" t="s">
        <v>373</v>
      </c>
      <c r="C5854" s="37">
        <v>0.75</v>
      </c>
      <c r="D5854" s="37">
        <v>0</v>
      </c>
      <c r="F5854" s="60" t="s">
        <v>32855</v>
      </c>
      <c r="G5854" s="44" t="s">
        <v>8931</v>
      </c>
      <c r="H5854" s="44" t="s">
        <v>12199</v>
      </c>
      <c r="I5854" s="37">
        <v>1</v>
      </c>
    </row>
    <row r="5855" spans="1:9" x14ac:dyDescent="0.35">
      <c r="A5855" s="61" t="s">
        <v>20140</v>
      </c>
      <c r="B5855" s="45" t="s">
        <v>302</v>
      </c>
      <c r="C5855" s="36">
        <v>0.75</v>
      </c>
      <c r="D5855" s="36">
        <v>0</v>
      </c>
      <c r="F5855" s="61" t="s">
        <v>32856</v>
      </c>
      <c r="G5855" s="45" t="s">
        <v>9515</v>
      </c>
      <c r="H5855" s="45" t="s">
        <v>12199</v>
      </c>
      <c r="I5855" s="36">
        <v>1</v>
      </c>
    </row>
    <row r="5856" spans="1:9" x14ac:dyDescent="0.35">
      <c r="A5856" s="60" t="s">
        <v>20141</v>
      </c>
      <c r="B5856" s="44" t="s">
        <v>4164</v>
      </c>
      <c r="C5856" s="37">
        <v>0.75</v>
      </c>
      <c r="D5856" s="37">
        <v>1</v>
      </c>
      <c r="F5856" s="60" t="s">
        <v>32857</v>
      </c>
      <c r="G5856" s="44" t="s">
        <v>9515</v>
      </c>
      <c r="H5856" s="44" t="s">
        <v>12199</v>
      </c>
      <c r="I5856" s="37">
        <v>1</v>
      </c>
    </row>
    <row r="5857" spans="1:9" x14ac:dyDescent="0.35">
      <c r="A5857" s="61" t="s">
        <v>20142</v>
      </c>
      <c r="B5857" s="45" t="s">
        <v>2381</v>
      </c>
      <c r="C5857" s="36">
        <v>0.75</v>
      </c>
      <c r="D5857" s="36">
        <v>0</v>
      </c>
      <c r="F5857" s="61" t="s">
        <v>32860</v>
      </c>
      <c r="G5857" s="45" t="s">
        <v>32861</v>
      </c>
      <c r="H5857" s="45" t="s">
        <v>12200</v>
      </c>
      <c r="I5857" s="36">
        <v>1</v>
      </c>
    </row>
    <row r="5858" spans="1:9" x14ac:dyDescent="0.35">
      <c r="A5858" s="60" t="s">
        <v>20143</v>
      </c>
      <c r="B5858" s="44" t="s">
        <v>4165</v>
      </c>
      <c r="C5858" s="37">
        <v>0.75</v>
      </c>
      <c r="D5858" s="37">
        <v>1</v>
      </c>
      <c r="F5858" s="60" t="s">
        <v>32862</v>
      </c>
      <c r="G5858" s="44" t="s">
        <v>32861</v>
      </c>
      <c r="H5858" s="44" t="s">
        <v>12200</v>
      </c>
      <c r="I5858" s="37">
        <v>1</v>
      </c>
    </row>
    <row r="5859" spans="1:9" x14ac:dyDescent="0.35">
      <c r="A5859" s="61" t="s">
        <v>20144</v>
      </c>
      <c r="B5859" s="45" t="s">
        <v>3177</v>
      </c>
      <c r="C5859" s="36">
        <v>0.75</v>
      </c>
      <c r="D5859" s="36">
        <v>0</v>
      </c>
      <c r="F5859" s="61" t="s">
        <v>32863</v>
      </c>
      <c r="G5859" s="45" t="s">
        <v>9517</v>
      </c>
      <c r="H5859" s="45" t="s">
        <v>12200</v>
      </c>
      <c r="I5859" s="36">
        <v>1</v>
      </c>
    </row>
    <row r="5860" spans="1:9" x14ac:dyDescent="0.35">
      <c r="A5860" s="60" t="s">
        <v>20145</v>
      </c>
      <c r="B5860" s="44" t="s">
        <v>3738</v>
      </c>
      <c r="C5860" s="37">
        <v>0.75</v>
      </c>
      <c r="D5860" s="37">
        <v>1</v>
      </c>
      <c r="F5860" s="60" t="s">
        <v>32864</v>
      </c>
      <c r="G5860" s="44" t="s">
        <v>9517</v>
      </c>
      <c r="H5860" s="44" t="s">
        <v>12200</v>
      </c>
      <c r="I5860" s="37">
        <v>1</v>
      </c>
    </row>
    <row r="5861" spans="1:9" x14ac:dyDescent="0.35">
      <c r="A5861" s="61" t="s">
        <v>20146</v>
      </c>
      <c r="B5861" s="45" t="s">
        <v>1469</v>
      </c>
      <c r="C5861" s="36">
        <v>0.75</v>
      </c>
      <c r="D5861" s="36">
        <v>0</v>
      </c>
      <c r="F5861" s="61" t="s">
        <v>32905</v>
      </c>
      <c r="G5861" s="45" t="s">
        <v>7816</v>
      </c>
      <c r="H5861" s="45" t="s">
        <v>12200</v>
      </c>
      <c r="I5861" s="36">
        <v>1</v>
      </c>
    </row>
    <row r="5862" spans="1:9" x14ac:dyDescent="0.35">
      <c r="A5862" s="60" t="s">
        <v>20147</v>
      </c>
      <c r="B5862" s="44" t="s">
        <v>1644</v>
      </c>
      <c r="C5862" s="37">
        <v>0.75</v>
      </c>
      <c r="D5862" s="37">
        <v>0</v>
      </c>
      <c r="F5862" s="60" t="s">
        <v>32921</v>
      </c>
      <c r="G5862" s="44" t="s">
        <v>9535</v>
      </c>
      <c r="H5862" s="44" t="s">
        <v>12190</v>
      </c>
      <c r="I5862" s="37">
        <v>1</v>
      </c>
    </row>
    <row r="5863" spans="1:9" x14ac:dyDescent="0.35">
      <c r="A5863" s="61" t="s">
        <v>20148</v>
      </c>
      <c r="B5863" s="45" t="s">
        <v>2529</v>
      </c>
      <c r="C5863" s="36">
        <v>0.75</v>
      </c>
      <c r="D5863" s="36">
        <v>1</v>
      </c>
      <c r="F5863" s="61" t="s">
        <v>32924</v>
      </c>
      <c r="G5863" s="45" t="s">
        <v>9537</v>
      </c>
      <c r="H5863" s="45" t="s">
        <v>12200</v>
      </c>
      <c r="I5863" s="36">
        <v>1</v>
      </c>
    </row>
    <row r="5864" spans="1:9" x14ac:dyDescent="0.35">
      <c r="A5864" s="60" t="s">
        <v>20149</v>
      </c>
      <c r="B5864" s="44" t="s">
        <v>4166</v>
      </c>
      <c r="C5864" s="37">
        <v>0.75</v>
      </c>
      <c r="D5864" s="37">
        <v>1</v>
      </c>
      <c r="F5864" s="60" t="s">
        <v>32954</v>
      </c>
      <c r="G5864" s="44" t="s">
        <v>9546</v>
      </c>
      <c r="H5864" s="44" t="s">
        <v>12200</v>
      </c>
      <c r="I5864" s="37">
        <v>1</v>
      </c>
    </row>
    <row r="5865" spans="1:9" x14ac:dyDescent="0.35">
      <c r="A5865" s="61" t="s">
        <v>20150</v>
      </c>
      <c r="B5865" s="45" t="s">
        <v>1262</v>
      </c>
      <c r="C5865" s="36">
        <v>0.75</v>
      </c>
      <c r="D5865" s="36">
        <v>0</v>
      </c>
      <c r="F5865" s="61" t="s">
        <v>32955</v>
      </c>
      <c r="G5865" s="45" t="s">
        <v>9547</v>
      </c>
      <c r="H5865" s="45" t="s">
        <v>12200</v>
      </c>
      <c r="I5865" s="36">
        <v>1</v>
      </c>
    </row>
    <row r="5866" spans="1:9" x14ac:dyDescent="0.35">
      <c r="A5866" s="60" t="s">
        <v>20152</v>
      </c>
      <c r="B5866" s="44" t="s">
        <v>160</v>
      </c>
      <c r="C5866" s="37">
        <v>0.75</v>
      </c>
      <c r="D5866" s="37">
        <v>0</v>
      </c>
      <c r="F5866" s="60" t="s">
        <v>32967</v>
      </c>
      <c r="G5866" s="44" t="s">
        <v>9552</v>
      </c>
      <c r="H5866" s="44" t="s">
        <v>12200</v>
      </c>
      <c r="I5866" s="37">
        <v>1</v>
      </c>
    </row>
    <row r="5867" spans="1:9" x14ac:dyDescent="0.35">
      <c r="A5867" s="61" t="s">
        <v>20153</v>
      </c>
      <c r="B5867" s="45" t="s">
        <v>764</v>
      </c>
      <c r="C5867" s="36">
        <v>0.75</v>
      </c>
      <c r="D5867" s="36">
        <v>1</v>
      </c>
      <c r="F5867" s="61" t="s">
        <v>32971</v>
      </c>
      <c r="G5867" s="45" t="s">
        <v>8460</v>
      </c>
      <c r="H5867" s="45" t="s">
        <v>12199</v>
      </c>
      <c r="I5867" s="36">
        <v>1</v>
      </c>
    </row>
    <row r="5868" spans="1:9" x14ac:dyDescent="0.35">
      <c r="A5868" s="60" t="s">
        <v>20154</v>
      </c>
      <c r="B5868" s="44" t="s">
        <v>4168</v>
      </c>
      <c r="C5868" s="37">
        <v>0.75</v>
      </c>
      <c r="D5868" s="37">
        <v>1</v>
      </c>
      <c r="F5868" s="60" t="s">
        <v>32973</v>
      </c>
      <c r="G5868" s="44" t="s">
        <v>9555</v>
      </c>
      <c r="H5868" s="44" t="s">
        <v>12190</v>
      </c>
      <c r="I5868" s="37">
        <v>1</v>
      </c>
    </row>
    <row r="5869" spans="1:9" x14ac:dyDescent="0.35">
      <c r="A5869" s="61" t="s">
        <v>20155</v>
      </c>
      <c r="B5869" s="45" t="s">
        <v>4169</v>
      </c>
      <c r="C5869" s="36">
        <v>0.75</v>
      </c>
      <c r="D5869" s="36">
        <v>1</v>
      </c>
      <c r="F5869" s="61" t="s">
        <v>32983</v>
      </c>
      <c r="G5869" s="45" t="s">
        <v>7916</v>
      </c>
      <c r="H5869" s="45" t="s">
        <v>12200</v>
      </c>
      <c r="I5869" s="36">
        <v>1</v>
      </c>
    </row>
    <row r="5870" spans="1:9" x14ac:dyDescent="0.35">
      <c r="A5870" s="60" t="s">
        <v>20156</v>
      </c>
      <c r="B5870" s="44" t="s">
        <v>4170</v>
      </c>
      <c r="C5870" s="37">
        <v>0.75</v>
      </c>
      <c r="D5870" s="37">
        <v>1</v>
      </c>
      <c r="F5870" s="60" t="s">
        <v>32986</v>
      </c>
      <c r="G5870" s="44" t="s">
        <v>8201</v>
      </c>
      <c r="H5870" s="44" t="s">
        <v>12199</v>
      </c>
      <c r="I5870" s="37">
        <v>1</v>
      </c>
    </row>
    <row r="5871" spans="1:9" x14ac:dyDescent="0.35">
      <c r="A5871" s="61" t="s">
        <v>20158</v>
      </c>
      <c r="B5871" s="45" t="s">
        <v>4171</v>
      </c>
      <c r="C5871" s="36">
        <v>0.75</v>
      </c>
      <c r="D5871" s="36">
        <v>1</v>
      </c>
      <c r="F5871" s="61" t="s">
        <v>32988</v>
      </c>
      <c r="G5871" s="45" t="s">
        <v>2631</v>
      </c>
      <c r="H5871" s="45" t="s">
        <v>12199</v>
      </c>
      <c r="I5871" s="36">
        <v>0</v>
      </c>
    </row>
    <row r="5872" spans="1:9" x14ac:dyDescent="0.35">
      <c r="A5872" s="60" t="s">
        <v>20160</v>
      </c>
      <c r="B5872" s="44" t="s">
        <v>2011</v>
      </c>
      <c r="C5872" s="37">
        <v>0.75</v>
      </c>
      <c r="D5872" s="37">
        <v>1</v>
      </c>
      <c r="F5872" s="60" t="s">
        <v>32991</v>
      </c>
      <c r="G5872" s="44" t="s">
        <v>3569</v>
      </c>
      <c r="H5872" s="44" t="s">
        <v>12199</v>
      </c>
      <c r="I5872" s="37">
        <v>1</v>
      </c>
    </row>
    <row r="5873" spans="1:9" x14ac:dyDescent="0.35">
      <c r="A5873" s="61" t="s">
        <v>20162</v>
      </c>
      <c r="B5873" s="45" t="s">
        <v>4172</v>
      </c>
      <c r="C5873" s="36">
        <v>0.75</v>
      </c>
      <c r="D5873" s="36">
        <v>1</v>
      </c>
      <c r="F5873" s="61" t="s">
        <v>32992</v>
      </c>
      <c r="G5873" s="45" t="s">
        <v>9563</v>
      </c>
      <c r="H5873" s="45" t="s">
        <v>12200</v>
      </c>
      <c r="I5873" s="36">
        <v>1</v>
      </c>
    </row>
    <row r="5874" spans="1:9" x14ac:dyDescent="0.35">
      <c r="A5874" s="60" t="s">
        <v>20165</v>
      </c>
      <c r="B5874" s="44" t="s">
        <v>2821</v>
      </c>
      <c r="C5874" s="37">
        <v>0.75</v>
      </c>
      <c r="D5874" s="37">
        <v>1</v>
      </c>
      <c r="F5874" s="60" t="s">
        <v>32993</v>
      </c>
      <c r="G5874" s="44" t="s">
        <v>9564</v>
      </c>
      <c r="H5874" s="44" t="s">
        <v>12199</v>
      </c>
      <c r="I5874" s="37">
        <v>1</v>
      </c>
    </row>
    <row r="5875" spans="1:9" x14ac:dyDescent="0.35">
      <c r="A5875" s="61" t="s">
        <v>20167</v>
      </c>
      <c r="B5875" s="45" t="s">
        <v>4176</v>
      </c>
      <c r="C5875" s="36">
        <v>0.75</v>
      </c>
      <c r="D5875" s="36">
        <v>0</v>
      </c>
      <c r="F5875" s="61" t="s">
        <v>32996</v>
      </c>
      <c r="G5875" s="45" t="s">
        <v>9567</v>
      </c>
      <c r="H5875" s="45" t="s">
        <v>12200</v>
      </c>
      <c r="I5875" s="36">
        <v>1</v>
      </c>
    </row>
    <row r="5876" spans="1:9" x14ac:dyDescent="0.35">
      <c r="A5876" s="60" t="s">
        <v>20168</v>
      </c>
      <c r="B5876" s="44" t="s">
        <v>625</v>
      </c>
      <c r="C5876" s="37">
        <v>0.75</v>
      </c>
      <c r="D5876" s="37">
        <v>0</v>
      </c>
      <c r="F5876" s="60" t="s">
        <v>32997</v>
      </c>
      <c r="G5876" s="44" t="s">
        <v>9568</v>
      </c>
      <c r="H5876" s="44" t="s">
        <v>12199</v>
      </c>
      <c r="I5876" s="37">
        <v>1</v>
      </c>
    </row>
    <row r="5877" spans="1:9" x14ac:dyDescent="0.35">
      <c r="A5877" s="61" t="s">
        <v>20169</v>
      </c>
      <c r="B5877" s="45" t="s">
        <v>1849</v>
      </c>
      <c r="C5877" s="36">
        <v>0.75</v>
      </c>
      <c r="D5877" s="36">
        <v>0</v>
      </c>
      <c r="F5877" s="61" t="s">
        <v>32998</v>
      </c>
      <c r="G5877" s="45" t="s">
        <v>9569</v>
      </c>
      <c r="H5877" s="45" t="s">
        <v>12199</v>
      </c>
      <c r="I5877" s="36">
        <v>1</v>
      </c>
    </row>
    <row r="5878" spans="1:9" x14ac:dyDescent="0.35">
      <c r="A5878" s="60" t="s">
        <v>20170</v>
      </c>
      <c r="B5878" s="44" t="s">
        <v>2053</v>
      </c>
      <c r="C5878" s="37">
        <v>0.75</v>
      </c>
      <c r="D5878" s="37">
        <v>0</v>
      </c>
      <c r="F5878" s="60" t="s">
        <v>32999</v>
      </c>
      <c r="G5878" s="44" t="s">
        <v>9570</v>
      </c>
      <c r="H5878" s="44" t="s">
        <v>12199</v>
      </c>
      <c r="I5878" s="37">
        <v>1</v>
      </c>
    </row>
    <row r="5879" spans="1:9" x14ac:dyDescent="0.35">
      <c r="A5879" s="61" t="s">
        <v>20171</v>
      </c>
      <c r="B5879" s="45" t="s">
        <v>3182</v>
      </c>
      <c r="C5879" s="36">
        <v>0.75</v>
      </c>
      <c r="D5879" s="36">
        <v>0</v>
      </c>
      <c r="F5879" s="61" t="s">
        <v>33000</v>
      </c>
      <c r="G5879" s="45" t="s">
        <v>9570</v>
      </c>
      <c r="H5879" s="45" t="s">
        <v>12199</v>
      </c>
      <c r="I5879" s="36">
        <v>1</v>
      </c>
    </row>
    <row r="5880" spans="1:9" x14ac:dyDescent="0.35">
      <c r="A5880" s="60" t="s">
        <v>20172</v>
      </c>
      <c r="B5880" s="44" t="s">
        <v>4177</v>
      </c>
      <c r="C5880" s="37">
        <v>0.75</v>
      </c>
      <c r="D5880" s="37">
        <v>0</v>
      </c>
      <c r="F5880" s="60" t="s">
        <v>33001</v>
      </c>
      <c r="G5880" s="44" t="s">
        <v>9570</v>
      </c>
      <c r="H5880" s="44" t="s">
        <v>12199</v>
      </c>
      <c r="I5880" s="37">
        <v>1</v>
      </c>
    </row>
    <row r="5881" spans="1:9" x14ac:dyDescent="0.35">
      <c r="A5881" s="61" t="s">
        <v>20174</v>
      </c>
      <c r="B5881" s="45" t="s">
        <v>2102</v>
      </c>
      <c r="C5881" s="36">
        <v>0.75</v>
      </c>
      <c r="D5881" s="36">
        <v>0</v>
      </c>
      <c r="F5881" s="61" t="s">
        <v>33002</v>
      </c>
      <c r="G5881" s="45" t="s">
        <v>9570</v>
      </c>
      <c r="H5881" s="45" t="s">
        <v>12199</v>
      </c>
      <c r="I5881" s="36">
        <v>1</v>
      </c>
    </row>
    <row r="5882" spans="1:9" x14ac:dyDescent="0.35">
      <c r="A5882" s="60" t="s">
        <v>20175</v>
      </c>
      <c r="B5882" s="44" t="s">
        <v>1439</v>
      </c>
      <c r="C5882" s="37">
        <v>0.75</v>
      </c>
      <c r="D5882" s="37">
        <v>0</v>
      </c>
      <c r="F5882" s="60" t="s">
        <v>33003</v>
      </c>
      <c r="G5882" s="44" t="s">
        <v>9571</v>
      </c>
      <c r="H5882" s="44" t="s">
        <v>12200</v>
      </c>
      <c r="I5882" s="37">
        <v>1</v>
      </c>
    </row>
    <row r="5883" spans="1:9" x14ac:dyDescent="0.35">
      <c r="A5883" s="61" t="s">
        <v>20176</v>
      </c>
      <c r="B5883" s="45" t="s">
        <v>1096</v>
      </c>
      <c r="C5883" s="36">
        <v>0.75</v>
      </c>
      <c r="D5883" s="36">
        <v>0</v>
      </c>
      <c r="F5883" s="61" t="s">
        <v>33032</v>
      </c>
      <c r="G5883" s="45" t="s">
        <v>6976</v>
      </c>
      <c r="H5883" s="45" t="s">
        <v>12199</v>
      </c>
      <c r="I5883" s="36">
        <v>0</v>
      </c>
    </row>
    <row r="5884" spans="1:9" x14ac:dyDescent="0.35">
      <c r="A5884" s="60" t="s">
        <v>20178</v>
      </c>
      <c r="B5884" s="44" t="s">
        <v>4179</v>
      </c>
      <c r="C5884" s="37">
        <v>0.75</v>
      </c>
      <c r="D5884" s="37">
        <v>1</v>
      </c>
      <c r="F5884" s="60" t="s">
        <v>33035</v>
      </c>
      <c r="G5884" s="44" t="s">
        <v>9517</v>
      </c>
      <c r="H5884" s="44" t="s">
        <v>12200</v>
      </c>
      <c r="I5884" s="37">
        <v>1</v>
      </c>
    </row>
    <row r="5885" spans="1:9" x14ac:dyDescent="0.35">
      <c r="A5885" s="61" t="s">
        <v>20179</v>
      </c>
      <c r="B5885" s="45" t="s">
        <v>846</v>
      </c>
      <c r="C5885" s="36">
        <v>0.75</v>
      </c>
      <c r="D5885" s="36">
        <v>0</v>
      </c>
      <c r="F5885" s="61" t="s">
        <v>33036</v>
      </c>
      <c r="G5885" s="45" t="s">
        <v>9579</v>
      </c>
      <c r="H5885" s="45" t="s">
        <v>12199</v>
      </c>
      <c r="I5885" s="36">
        <v>1</v>
      </c>
    </row>
    <row r="5886" spans="1:9" x14ac:dyDescent="0.35">
      <c r="A5886" s="60" t="s">
        <v>20180</v>
      </c>
      <c r="B5886" s="44" t="s">
        <v>1688</v>
      </c>
      <c r="C5886" s="37">
        <v>0.75</v>
      </c>
      <c r="D5886" s="37">
        <v>1</v>
      </c>
      <c r="F5886" s="60" t="s">
        <v>33037</v>
      </c>
      <c r="G5886" s="44" t="s">
        <v>9579</v>
      </c>
      <c r="H5886" s="44" t="s">
        <v>12199</v>
      </c>
      <c r="I5886" s="37">
        <v>1</v>
      </c>
    </row>
    <row r="5887" spans="1:9" x14ac:dyDescent="0.35">
      <c r="A5887" s="61" t="s">
        <v>20181</v>
      </c>
      <c r="B5887" s="45" t="s">
        <v>4180</v>
      </c>
      <c r="C5887" s="36">
        <v>0.75</v>
      </c>
      <c r="D5887" s="36">
        <v>1</v>
      </c>
      <c r="F5887" s="61" t="s">
        <v>33038</v>
      </c>
      <c r="G5887" s="45" t="s">
        <v>9579</v>
      </c>
      <c r="H5887" s="45" t="s">
        <v>12199</v>
      </c>
      <c r="I5887" s="36">
        <v>1</v>
      </c>
    </row>
    <row r="5888" spans="1:9" x14ac:dyDescent="0.35">
      <c r="A5888" s="60" t="s">
        <v>20183</v>
      </c>
      <c r="B5888" s="44" t="s">
        <v>4181</v>
      </c>
      <c r="C5888" s="37">
        <v>0.75</v>
      </c>
      <c r="D5888" s="37">
        <v>1</v>
      </c>
      <c r="F5888" s="60" t="s">
        <v>33042</v>
      </c>
      <c r="G5888" s="44" t="s">
        <v>9581</v>
      </c>
      <c r="H5888" s="44" t="s">
        <v>12199</v>
      </c>
      <c r="I5888" s="37">
        <v>1</v>
      </c>
    </row>
    <row r="5889" spans="1:9" x14ac:dyDescent="0.35">
      <c r="A5889" s="61" t="s">
        <v>20184</v>
      </c>
      <c r="B5889" s="45" t="s">
        <v>4182</v>
      </c>
      <c r="C5889" s="36">
        <v>0.75</v>
      </c>
      <c r="D5889" s="36">
        <v>1</v>
      </c>
      <c r="F5889" s="61" t="s">
        <v>33043</v>
      </c>
      <c r="G5889" s="45" t="s">
        <v>9581</v>
      </c>
      <c r="H5889" s="45" t="s">
        <v>12199</v>
      </c>
      <c r="I5889" s="36">
        <v>1</v>
      </c>
    </row>
    <row r="5890" spans="1:9" x14ac:dyDescent="0.35">
      <c r="A5890" s="60" t="s">
        <v>20185</v>
      </c>
      <c r="B5890" s="44" t="s">
        <v>4183</v>
      </c>
      <c r="C5890" s="37">
        <v>0.75</v>
      </c>
      <c r="D5890" s="37">
        <v>1</v>
      </c>
      <c r="F5890" s="60" t="s">
        <v>33044</v>
      </c>
      <c r="G5890" s="44" t="s">
        <v>9581</v>
      </c>
      <c r="H5890" s="44" t="s">
        <v>12199</v>
      </c>
      <c r="I5890" s="37">
        <v>1</v>
      </c>
    </row>
    <row r="5891" spans="1:9" x14ac:dyDescent="0.35">
      <c r="A5891" s="61" t="s">
        <v>20186</v>
      </c>
      <c r="B5891" s="45" t="s">
        <v>4184</v>
      </c>
      <c r="C5891" s="36">
        <v>0.75</v>
      </c>
      <c r="D5891" s="36">
        <v>1</v>
      </c>
      <c r="F5891" s="61" t="s">
        <v>33045</v>
      </c>
      <c r="G5891" s="45" t="s">
        <v>9581</v>
      </c>
      <c r="H5891" s="45" t="s">
        <v>12199</v>
      </c>
      <c r="I5891" s="36">
        <v>1</v>
      </c>
    </row>
    <row r="5892" spans="1:9" x14ac:dyDescent="0.35">
      <c r="A5892" s="60" t="s">
        <v>20187</v>
      </c>
      <c r="B5892" s="44" t="s">
        <v>4185</v>
      </c>
      <c r="C5892" s="37">
        <v>0.75</v>
      </c>
      <c r="D5892" s="37">
        <v>0</v>
      </c>
      <c r="F5892" s="60" t="s">
        <v>33057</v>
      </c>
      <c r="G5892" s="44" t="s">
        <v>1219</v>
      </c>
      <c r="H5892" s="44" t="s">
        <v>12199</v>
      </c>
      <c r="I5892" s="37">
        <v>1</v>
      </c>
    </row>
    <row r="5893" spans="1:9" x14ac:dyDescent="0.35">
      <c r="A5893" s="61" t="s">
        <v>20188</v>
      </c>
      <c r="B5893" s="45" t="s">
        <v>3910</v>
      </c>
      <c r="C5893" s="36">
        <v>0.75</v>
      </c>
      <c r="D5893" s="36">
        <v>1</v>
      </c>
      <c r="F5893" s="61" t="s">
        <v>33058</v>
      </c>
      <c r="G5893" s="45" t="s">
        <v>1219</v>
      </c>
      <c r="H5893" s="45" t="s">
        <v>12199</v>
      </c>
      <c r="I5893" s="36">
        <v>1</v>
      </c>
    </row>
    <row r="5894" spans="1:9" x14ac:dyDescent="0.35">
      <c r="A5894" s="60" t="s">
        <v>20190</v>
      </c>
      <c r="B5894" s="44" t="s">
        <v>4186</v>
      </c>
      <c r="C5894" s="37">
        <v>0.75</v>
      </c>
      <c r="D5894" s="37">
        <v>1</v>
      </c>
      <c r="F5894" s="60" t="s">
        <v>33062</v>
      </c>
      <c r="G5894" s="44" t="s">
        <v>9586</v>
      </c>
      <c r="H5894" s="44" t="s">
        <v>12199</v>
      </c>
      <c r="I5894" s="37">
        <v>1</v>
      </c>
    </row>
    <row r="5895" spans="1:9" x14ac:dyDescent="0.35">
      <c r="A5895" s="61" t="s">
        <v>20191</v>
      </c>
      <c r="B5895" s="45" t="s">
        <v>4187</v>
      </c>
      <c r="C5895" s="36">
        <v>0.75</v>
      </c>
      <c r="D5895" s="36">
        <v>1</v>
      </c>
      <c r="F5895" s="61" t="s">
        <v>33077</v>
      </c>
      <c r="G5895" s="45" t="s">
        <v>4822</v>
      </c>
      <c r="H5895" s="45" t="s">
        <v>12200</v>
      </c>
      <c r="I5895" s="36">
        <v>1</v>
      </c>
    </row>
    <row r="5896" spans="1:9" x14ac:dyDescent="0.35">
      <c r="A5896" s="60" t="s">
        <v>20192</v>
      </c>
      <c r="B5896" s="44" t="s">
        <v>4188</v>
      </c>
      <c r="C5896" s="37">
        <v>0.75</v>
      </c>
      <c r="D5896" s="37">
        <v>0</v>
      </c>
      <c r="F5896" s="60" t="s">
        <v>33078</v>
      </c>
      <c r="G5896" s="44" t="s">
        <v>9594</v>
      </c>
      <c r="H5896" s="44" t="s">
        <v>12199</v>
      </c>
      <c r="I5896" s="37">
        <v>1</v>
      </c>
    </row>
    <row r="5897" spans="1:9" x14ac:dyDescent="0.35">
      <c r="A5897" s="61" t="s">
        <v>20193</v>
      </c>
      <c r="B5897" s="45" t="s">
        <v>4189</v>
      </c>
      <c r="C5897" s="36">
        <v>0.75</v>
      </c>
      <c r="D5897" s="36">
        <v>1</v>
      </c>
      <c r="F5897" s="61" t="s">
        <v>33079</v>
      </c>
      <c r="G5897" s="45" t="s">
        <v>8114</v>
      </c>
      <c r="H5897" s="45" t="s">
        <v>12199</v>
      </c>
      <c r="I5897" s="36">
        <v>1</v>
      </c>
    </row>
    <row r="5898" spans="1:9" x14ac:dyDescent="0.35">
      <c r="A5898" s="60" t="s">
        <v>20195</v>
      </c>
      <c r="B5898" s="44" t="s">
        <v>4190</v>
      </c>
      <c r="C5898" s="37">
        <v>0.75</v>
      </c>
      <c r="D5898" s="37">
        <v>1</v>
      </c>
      <c r="F5898" s="60" t="s">
        <v>33080</v>
      </c>
      <c r="G5898" s="44" t="s">
        <v>8116</v>
      </c>
      <c r="H5898" s="44" t="s">
        <v>12199</v>
      </c>
      <c r="I5898" s="37">
        <v>1</v>
      </c>
    </row>
    <row r="5899" spans="1:9" x14ac:dyDescent="0.35">
      <c r="A5899" s="61" t="s">
        <v>20196</v>
      </c>
      <c r="B5899" s="45" t="s">
        <v>386</v>
      </c>
      <c r="C5899" s="36">
        <v>0.75</v>
      </c>
      <c r="D5899" s="36">
        <v>1</v>
      </c>
      <c r="F5899" s="61" t="s">
        <v>33084</v>
      </c>
      <c r="G5899" s="45" t="s">
        <v>3618</v>
      </c>
      <c r="H5899" s="45" t="s">
        <v>13310</v>
      </c>
      <c r="I5899" s="36">
        <v>0</v>
      </c>
    </row>
    <row r="5900" spans="1:9" x14ac:dyDescent="0.35">
      <c r="A5900" s="60" t="s">
        <v>20199</v>
      </c>
      <c r="B5900" s="44" t="s">
        <v>4193</v>
      </c>
      <c r="C5900" s="37">
        <v>0.75</v>
      </c>
      <c r="D5900" s="37">
        <v>1</v>
      </c>
      <c r="F5900" s="60" t="s">
        <v>33088</v>
      </c>
      <c r="G5900" s="44" t="s">
        <v>9600</v>
      </c>
      <c r="H5900" s="44" t="s">
        <v>12199</v>
      </c>
      <c r="I5900" s="37">
        <v>1</v>
      </c>
    </row>
    <row r="5901" spans="1:9" x14ac:dyDescent="0.35">
      <c r="A5901" s="61" t="s">
        <v>20203</v>
      </c>
      <c r="B5901" s="45" t="s">
        <v>4197</v>
      </c>
      <c r="C5901" s="36">
        <v>0.75</v>
      </c>
      <c r="D5901" s="36">
        <v>1</v>
      </c>
      <c r="F5901" s="61" t="s">
        <v>33089</v>
      </c>
      <c r="G5901" s="45" t="s">
        <v>9600</v>
      </c>
      <c r="H5901" s="45" t="s">
        <v>12199</v>
      </c>
      <c r="I5901" s="36">
        <v>1</v>
      </c>
    </row>
    <row r="5902" spans="1:9" x14ac:dyDescent="0.35">
      <c r="A5902" s="60" t="s">
        <v>20205</v>
      </c>
      <c r="B5902" s="44" t="s">
        <v>4199</v>
      </c>
      <c r="C5902" s="37">
        <v>0.75</v>
      </c>
      <c r="D5902" s="37">
        <v>1</v>
      </c>
      <c r="F5902" s="60" t="s">
        <v>33090</v>
      </c>
      <c r="G5902" s="44" t="s">
        <v>9601</v>
      </c>
      <c r="H5902" s="44" t="s">
        <v>12199</v>
      </c>
      <c r="I5902" s="37">
        <v>1</v>
      </c>
    </row>
    <row r="5903" spans="1:9" x14ac:dyDescent="0.35">
      <c r="A5903" s="61" t="s">
        <v>20206</v>
      </c>
      <c r="B5903" s="45" t="s">
        <v>4200</v>
      </c>
      <c r="C5903" s="36">
        <v>0.75</v>
      </c>
      <c r="D5903" s="36">
        <v>1</v>
      </c>
      <c r="F5903" s="61" t="s">
        <v>33091</v>
      </c>
      <c r="G5903" s="45" t="s">
        <v>9601</v>
      </c>
      <c r="H5903" s="45" t="s">
        <v>12199</v>
      </c>
      <c r="I5903" s="36">
        <v>1</v>
      </c>
    </row>
    <row r="5904" spans="1:9" x14ac:dyDescent="0.35">
      <c r="A5904" s="60" t="s">
        <v>20209</v>
      </c>
      <c r="B5904" s="44" t="s">
        <v>20210</v>
      </c>
      <c r="C5904" s="37">
        <v>0.75</v>
      </c>
      <c r="D5904" s="37">
        <v>1</v>
      </c>
      <c r="F5904" s="60" t="s">
        <v>33092</v>
      </c>
      <c r="G5904" s="44" t="s">
        <v>9602</v>
      </c>
      <c r="H5904" s="44" t="s">
        <v>12199</v>
      </c>
      <c r="I5904" s="37">
        <v>1</v>
      </c>
    </row>
    <row r="5905" spans="1:9" x14ac:dyDescent="0.35">
      <c r="A5905" s="61" t="s">
        <v>20211</v>
      </c>
      <c r="B5905" s="45" t="s">
        <v>4203</v>
      </c>
      <c r="C5905" s="36">
        <v>0.75</v>
      </c>
      <c r="D5905" s="36">
        <v>1</v>
      </c>
      <c r="F5905" s="61" t="s">
        <v>33093</v>
      </c>
      <c r="G5905" s="45" t="s">
        <v>9603</v>
      </c>
      <c r="H5905" s="45" t="s">
        <v>12199</v>
      </c>
      <c r="I5905" s="36">
        <v>1</v>
      </c>
    </row>
    <row r="5906" spans="1:9" x14ac:dyDescent="0.35">
      <c r="A5906" s="60" t="s">
        <v>20212</v>
      </c>
      <c r="B5906" s="44" t="s">
        <v>3659</v>
      </c>
      <c r="C5906" s="37">
        <v>0.75</v>
      </c>
      <c r="D5906" s="37">
        <v>1</v>
      </c>
      <c r="F5906" s="60" t="s">
        <v>33094</v>
      </c>
      <c r="G5906" s="44" t="s">
        <v>9603</v>
      </c>
      <c r="H5906" s="44" t="s">
        <v>12199</v>
      </c>
      <c r="I5906" s="37">
        <v>1</v>
      </c>
    </row>
    <row r="5907" spans="1:9" x14ac:dyDescent="0.35">
      <c r="A5907" s="61" t="s">
        <v>20215</v>
      </c>
      <c r="B5907" s="45" t="s">
        <v>4205</v>
      </c>
      <c r="C5907" s="36">
        <v>0.75</v>
      </c>
      <c r="D5907" s="36">
        <v>1</v>
      </c>
      <c r="F5907" s="61" t="s">
        <v>33095</v>
      </c>
      <c r="G5907" s="45" t="s">
        <v>9604</v>
      </c>
      <c r="H5907" s="45" t="s">
        <v>12199</v>
      </c>
      <c r="I5907" s="36">
        <v>1</v>
      </c>
    </row>
    <row r="5908" spans="1:9" x14ac:dyDescent="0.35">
      <c r="A5908" s="60" t="s">
        <v>20216</v>
      </c>
      <c r="B5908" s="44" t="s">
        <v>44</v>
      </c>
      <c r="C5908" s="37">
        <v>0.75</v>
      </c>
      <c r="D5908" s="37">
        <v>1</v>
      </c>
      <c r="F5908" s="60" t="s">
        <v>33096</v>
      </c>
      <c r="G5908" s="44" t="s">
        <v>9604</v>
      </c>
      <c r="H5908" s="44" t="s">
        <v>12199</v>
      </c>
      <c r="I5908" s="37">
        <v>1</v>
      </c>
    </row>
    <row r="5909" spans="1:9" x14ac:dyDescent="0.35">
      <c r="A5909" s="61" t="s">
        <v>20217</v>
      </c>
      <c r="B5909" s="45" t="s">
        <v>4206</v>
      </c>
      <c r="C5909" s="36">
        <v>0.75</v>
      </c>
      <c r="D5909" s="36">
        <v>1</v>
      </c>
      <c r="F5909" s="61" t="s">
        <v>33117</v>
      </c>
      <c r="G5909" s="45" t="s">
        <v>9610</v>
      </c>
      <c r="H5909" s="45" t="s">
        <v>12199</v>
      </c>
      <c r="I5909" s="36">
        <v>1</v>
      </c>
    </row>
    <row r="5910" spans="1:9" x14ac:dyDescent="0.35">
      <c r="A5910" s="60" t="s">
        <v>20218</v>
      </c>
      <c r="B5910" s="44" t="s">
        <v>1366</v>
      </c>
      <c r="C5910" s="37">
        <v>0.75</v>
      </c>
      <c r="D5910" s="37">
        <v>1</v>
      </c>
      <c r="F5910" s="60" t="s">
        <v>33118</v>
      </c>
      <c r="G5910" s="44" t="s">
        <v>3456</v>
      </c>
      <c r="H5910" s="44" t="s">
        <v>12199</v>
      </c>
      <c r="I5910" s="37">
        <v>0</v>
      </c>
    </row>
    <row r="5911" spans="1:9" x14ac:dyDescent="0.35">
      <c r="A5911" s="61" t="s">
        <v>20220</v>
      </c>
      <c r="B5911" s="45" t="s">
        <v>206</v>
      </c>
      <c r="C5911" s="36">
        <v>0.75</v>
      </c>
      <c r="D5911" s="36">
        <v>0</v>
      </c>
      <c r="F5911" s="61" t="s">
        <v>33123</v>
      </c>
      <c r="G5911" s="45" t="s">
        <v>9611</v>
      </c>
      <c r="H5911" s="45" t="s">
        <v>12199</v>
      </c>
      <c r="I5911" s="36">
        <v>1</v>
      </c>
    </row>
    <row r="5912" spans="1:9" x14ac:dyDescent="0.35">
      <c r="A5912" s="60" t="s">
        <v>20221</v>
      </c>
      <c r="B5912" s="44" t="s">
        <v>4207</v>
      </c>
      <c r="C5912" s="37">
        <v>0.75</v>
      </c>
      <c r="D5912" s="37">
        <v>1</v>
      </c>
      <c r="F5912" s="60" t="s">
        <v>33124</v>
      </c>
      <c r="G5912" s="44" t="s">
        <v>9611</v>
      </c>
      <c r="H5912" s="44" t="s">
        <v>12199</v>
      </c>
      <c r="I5912" s="37">
        <v>1</v>
      </c>
    </row>
    <row r="5913" spans="1:9" x14ac:dyDescent="0.35">
      <c r="A5913" s="61" t="s">
        <v>20224</v>
      </c>
      <c r="B5913" s="45" t="s">
        <v>3305</v>
      </c>
      <c r="C5913" s="36">
        <v>0.75</v>
      </c>
      <c r="D5913" s="36">
        <v>0</v>
      </c>
      <c r="F5913" s="61" t="s">
        <v>33125</v>
      </c>
      <c r="G5913" s="45" t="s">
        <v>9611</v>
      </c>
      <c r="H5913" s="45" t="s">
        <v>12199</v>
      </c>
      <c r="I5913" s="36">
        <v>1</v>
      </c>
    </row>
    <row r="5914" spans="1:9" x14ac:dyDescent="0.35">
      <c r="A5914" s="60" t="s">
        <v>20226</v>
      </c>
      <c r="B5914" s="44" t="s">
        <v>206</v>
      </c>
      <c r="C5914" s="37">
        <v>0.75</v>
      </c>
      <c r="D5914" s="37">
        <v>0</v>
      </c>
      <c r="F5914" s="60" t="s">
        <v>33131</v>
      </c>
      <c r="G5914" s="44" t="s">
        <v>9615</v>
      </c>
      <c r="H5914" s="44" t="s">
        <v>12200</v>
      </c>
      <c r="I5914" s="37">
        <v>1</v>
      </c>
    </row>
    <row r="5915" spans="1:9" x14ac:dyDescent="0.35">
      <c r="A5915" s="61" t="s">
        <v>20228</v>
      </c>
      <c r="B5915" s="45" t="s">
        <v>4210</v>
      </c>
      <c r="C5915" s="36">
        <v>0.75</v>
      </c>
      <c r="D5915" s="36">
        <v>1</v>
      </c>
      <c r="F5915" s="61" t="s">
        <v>33132</v>
      </c>
      <c r="G5915" s="45" t="s">
        <v>9616</v>
      </c>
      <c r="H5915" s="45" t="s">
        <v>12199</v>
      </c>
      <c r="I5915" s="36">
        <v>1</v>
      </c>
    </row>
    <row r="5916" spans="1:9" x14ac:dyDescent="0.35">
      <c r="A5916" s="60" t="s">
        <v>20229</v>
      </c>
      <c r="B5916" s="44" t="s">
        <v>4211</v>
      </c>
      <c r="C5916" s="37">
        <v>0.75</v>
      </c>
      <c r="D5916" s="37">
        <v>1</v>
      </c>
      <c r="F5916" s="60" t="s">
        <v>33137</v>
      </c>
      <c r="G5916" s="44" t="s">
        <v>9619</v>
      </c>
      <c r="H5916" s="44" t="s">
        <v>12190</v>
      </c>
      <c r="I5916" s="37">
        <v>1</v>
      </c>
    </row>
    <row r="5917" spans="1:9" x14ac:dyDescent="0.35">
      <c r="A5917" s="61" t="s">
        <v>20230</v>
      </c>
      <c r="B5917" s="45" t="s">
        <v>4211</v>
      </c>
      <c r="C5917" s="36">
        <v>0.75</v>
      </c>
      <c r="D5917" s="36">
        <v>1</v>
      </c>
      <c r="F5917" s="61" t="s">
        <v>33138</v>
      </c>
      <c r="G5917" s="45" t="s">
        <v>4269</v>
      </c>
      <c r="H5917" s="45" t="s">
        <v>12199</v>
      </c>
      <c r="I5917" s="36">
        <v>1</v>
      </c>
    </row>
    <row r="5918" spans="1:9" x14ac:dyDescent="0.35">
      <c r="A5918" s="60" t="s">
        <v>20231</v>
      </c>
      <c r="B5918" s="44" t="s">
        <v>4212</v>
      </c>
      <c r="C5918" s="37">
        <v>0.75</v>
      </c>
      <c r="D5918" s="37">
        <v>1</v>
      </c>
      <c r="F5918" s="60" t="s">
        <v>33139</v>
      </c>
      <c r="G5918" s="44" t="s">
        <v>9620</v>
      </c>
      <c r="H5918" s="44" t="s">
        <v>12190</v>
      </c>
      <c r="I5918" s="37">
        <v>0</v>
      </c>
    </row>
    <row r="5919" spans="1:9" x14ac:dyDescent="0.35">
      <c r="A5919" s="61" t="s">
        <v>20232</v>
      </c>
      <c r="B5919" s="45" t="s">
        <v>4212</v>
      </c>
      <c r="C5919" s="36">
        <v>0.75</v>
      </c>
      <c r="D5919" s="36">
        <v>1</v>
      </c>
      <c r="F5919" s="61" t="s">
        <v>33141</v>
      </c>
      <c r="G5919" s="45" t="s">
        <v>2490</v>
      </c>
      <c r="H5919" s="45" t="s">
        <v>12199</v>
      </c>
      <c r="I5919" s="36">
        <v>1</v>
      </c>
    </row>
    <row r="5920" spans="1:9" x14ac:dyDescent="0.35">
      <c r="A5920" s="60" t="s">
        <v>20235</v>
      </c>
      <c r="B5920" s="44" t="s">
        <v>4214</v>
      </c>
      <c r="C5920" s="37">
        <v>0.75</v>
      </c>
      <c r="D5920" s="37">
        <v>1</v>
      </c>
      <c r="F5920" s="60" t="s">
        <v>33142</v>
      </c>
      <c r="G5920" s="44" t="s">
        <v>9621</v>
      </c>
      <c r="H5920" s="44" t="s">
        <v>12366</v>
      </c>
      <c r="I5920" s="37">
        <v>1</v>
      </c>
    </row>
    <row r="5921" spans="1:9" x14ac:dyDescent="0.35">
      <c r="A5921" s="61" t="s">
        <v>20236</v>
      </c>
      <c r="B5921" s="45" t="s">
        <v>4214</v>
      </c>
      <c r="C5921" s="36">
        <v>0.75</v>
      </c>
      <c r="D5921" s="36">
        <v>1</v>
      </c>
      <c r="F5921" s="61" t="s">
        <v>33144</v>
      </c>
      <c r="G5921" s="45" t="s">
        <v>4342</v>
      </c>
      <c r="H5921" s="45" t="s">
        <v>12190</v>
      </c>
      <c r="I5921" s="36">
        <v>1</v>
      </c>
    </row>
    <row r="5922" spans="1:9" x14ac:dyDescent="0.35">
      <c r="A5922" s="60" t="s">
        <v>20237</v>
      </c>
      <c r="B5922" s="44" t="s">
        <v>4215</v>
      </c>
      <c r="C5922" s="37">
        <v>0.75</v>
      </c>
      <c r="D5922" s="37">
        <v>1</v>
      </c>
      <c r="F5922" s="60" t="s">
        <v>33149</v>
      </c>
      <c r="G5922" s="44" t="s">
        <v>2023</v>
      </c>
      <c r="H5922" s="44" t="s">
        <v>12366</v>
      </c>
      <c r="I5922" s="37">
        <v>1</v>
      </c>
    </row>
    <row r="5923" spans="1:9" x14ac:dyDescent="0.35">
      <c r="A5923" s="61" t="s">
        <v>20239</v>
      </c>
      <c r="B5923" s="45" t="s">
        <v>4217</v>
      </c>
      <c r="C5923" s="36">
        <v>0.75</v>
      </c>
      <c r="D5923" s="36">
        <v>1</v>
      </c>
      <c r="F5923" s="61" t="s">
        <v>33156</v>
      </c>
      <c r="G5923" s="45" t="s">
        <v>9201</v>
      </c>
      <c r="H5923" s="45" t="s">
        <v>12199</v>
      </c>
      <c r="I5923" s="36">
        <v>1</v>
      </c>
    </row>
    <row r="5924" spans="1:9" x14ac:dyDescent="0.35">
      <c r="A5924" s="60" t="s">
        <v>20240</v>
      </c>
      <c r="B5924" s="44" t="s">
        <v>4218</v>
      </c>
      <c r="C5924" s="37">
        <v>0.75</v>
      </c>
      <c r="D5924" s="37">
        <v>1</v>
      </c>
      <c r="F5924" s="60" t="s">
        <v>33157</v>
      </c>
      <c r="G5924" s="44" t="s">
        <v>9625</v>
      </c>
      <c r="H5924" s="44" t="s">
        <v>12190</v>
      </c>
      <c r="I5924" s="37">
        <v>1</v>
      </c>
    </row>
    <row r="5925" spans="1:9" x14ac:dyDescent="0.35">
      <c r="A5925" s="61" t="s">
        <v>20241</v>
      </c>
      <c r="B5925" s="45" t="s">
        <v>1173</v>
      </c>
      <c r="C5925" s="36">
        <v>0.75</v>
      </c>
      <c r="D5925" s="36">
        <v>1</v>
      </c>
      <c r="F5925" s="61" t="s">
        <v>33158</v>
      </c>
      <c r="G5925" s="45" t="s">
        <v>9626</v>
      </c>
      <c r="H5925" s="45" t="s">
        <v>12636</v>
      </c>
      <c r="I5925" s="36">
        <v>1</v>
      </c>
    </row>
    <row r="5926" spans="1:9" x14ac:dyDescent="0.35">
      <c r="A5926" s="60" t="s">
        <v>20242</v>
      </c>
      <c r="B5926" s="44" t="s">
        <v>3025</v>
      </c>
      <c r="C5926" s="37">
        <v>0.75</v>
      </c>
      <c r="D5926" s="37">
        <v>0</v>
      </c>
      <c r="F5926" s="60" t="s">
        <v>33162</v>
      </c>
      <c r="G5926" s="44" t="s">
        <v>9200</v>
      </c>
      <c r="H5926" s="44" t="s">
        <v>12199</v>
      </c>
      <c r="I5926" s="37">
        <v>1</v>
      </c>
    </row>
    <row r="5927" spans="1:9" x14ac:dyDescent="0.35">
      <c r="A5927" s="61" t="s">
        <v>20243</v>
      </c>
      <c r="B5927" s="45" t="s">
        <v>4219</v>
      </c>
      <c r="C5927" s="36">
        <v>0.75</v>
      </c>
      <c r="D5927" s="36">
        <v>1</v>
      </c>
      <c r="F5927" s="61" t="s">
        <v>33164</v>
      </c>
      <c r="G5927" s="45" t="s">
        <v>9491</v>
      </c>
      <c r="H5927" s="45" t="s">
        <v>12199</v>
      </c>
      <c r="I5927" s="36">
        <v>1</v>
      </c>
    </row>
    <row r="5928" spans="1:9" x14ac:dyDescent="0.35">
      <c r="A5928" s="60" t="s">
        <v>20245</v>
      </c>
      <c r="B5928" s="44" t="s">
        <v>997</v>
      </c>
      <c r="C5928" s="37">
        <v>0.75</v>
      </c>
      <c r="D5928" s="37">
        <v>1</v>
      </c>
      <c r="F5928" s="60" t="s">
        <v>33165</v>
      </c>
      <c r="G5928" s="44" t="s">
        <v>9629</v>
      </c>
      <c r="H5928" s="44" t="s">
        <v>12199</v>
      </c>
      <c r="I5928" s="37">
        <v>1</v>
      </c>
    </row>
    <row r="5929" spans="1:9" x14ac:dyDescent="0.35">
      <c r="A5929" s="61" t="s">
        <v>20246</v>
      </c>
      <c r="B5929" s="45" t="s">
        <v>632</v>
      </c>
      <c r="C5929" s="36">
        <v>0.75</v>
      </c>
      <c r="D5929" s="36">
        <v>0</v>
      </c>
      <c r="F5929" s="61" t="s">
        <v>33166</v>
      </c>
      <c r="G5929" s="45" t="s">
        <v>9630</v>
      </c>
      <c r="H5929" s="45" t="s">
        <v>12199</v>
      </c>
      <c r="I5929" s="36">
        <v>1</v>
      </c>
    </row>
    <row r="5930" spans="1:9" x14ac:dyDescent="0.35">
      <c r="A5930" s="60" t="s">
        <v>20247</v>
      </c>
      <c r="B5930" s="44" t="s">
        <v>1236</v>
      </c>
      <c r="C5930" s="37">
        <v>0.75</v>
      </c>
      <c r="D5930" s="37">
        <v>0</v>
      </c>
      <c r="F5930" s="60" t="s">
        <v>33167</v>
      </c>
      <c r="G5930" s="44" t="s">
        <v>9631</v>
      </c>
      <c r="H5930" s="44" t="s">
        <v>12200</v>
      </c>
      <c r="I5930" s="37">
        <v>1</v>
      </c>
    </row>
    <row r="5931" spans="1:9" x14ac:dyDescent="0.35">
      <c r="A5931" s="61" t="s">
        <v>20248</v>
      </c>
      <c r="B5931" s="45" t="s">
        <v>2881</v>
      </c>
      <c r="C5931" s="36">
        <v>0.75</v>
      </c>
      <c r="D5931" s="36">
        <v>1</v>
      </c>
      <c r="F5931" s="61" t="s">
        <v>33171</v>
      </c>
      <c r="G5931" s="45" t="s">
        <v>9633</v>
      </c>
      <c r="H5931" s="45" t="s">
        <v>12200</v>
      </c>
      <c r="I5931" s="36">
        <v>1</v>
      </c>
    </row>
    <row r="5932" spans="1:9" x14ac:dyDescent="0.35">
      <c r="A5932" s="60" t="s">
        <v>20249</v>
      </c>
      <c r="B5932" s="44" t="s">
        <v>349</v>
      </c>
      <c r="C5932" s="37">
        <v>0.75</v>
      </c>
      <c r="D5932" s="37">
        <v>1</v>
      </c>
      <c r="F5932" s="60" t="s">
        <v>33172</v>
      </c>
      <c r="G5932" s="44" t="s">
        <v>9634</v>
      </c>
      <c r="H5932" s="44" t="s">
        <v>12199</v>
      </c>
      <c r="I5932" s="37">
        <v>1</v>
      </c>
    </row>
    <row r="5933" spans="1:9" x14ac:dyDescent="0.35">
      <c r="A5933" s="61" t="s">
        <v>20250</v>
      </c>
      <c r="B5933" s="45" t="s">
        <v>2334</v>
      </c>
      <c r="C5933" s="36">
        <v>0.75</v>
      </c>
      <c r="D5933" s="36">
        <v>1</v>
      </c>
      <c r="F5933" s="61" t="s">
        <v>33173</v>
      </c>
      <c r="G5933" s="45" t="s">
        <v>9635</v>
      </c>
      <c r="H5933" s="45" t="s">
        <v>12199</v>
      </c>
      <c r="I5933" s="36">
        <v>1</v>
      </c>
    </row>
    <row r="5934" spans="1:9" x14ac:dyDescent="0.35">
      <c r="A5934" s="60" t="s">
        <v>20252</v>
      </c>
      <c r="B5934" s="44" t="s">
        <v>2331</v>
      </c>
      <c r="C5934" s="37">
        <v>0.75</v>
      </c>
      <c r="D5934" s="37">
        <v>1</v>
      </c>
      <c r="F5934" s="60" t="s">
        <v>33176</v>
      </c>
      <c r="G5934" s="44" t="s">
        <v>9638</v>
      </c>
      <c r="H5934" s="44" t="s">
        <v>12200</v>
      </c>
      <c r="I5934" s="37">
        <v>1</v>
      </c>
    </row>
    <row r="5935" spans="1:9" x14ac:dyDescent="0.35">
      <c r="A5935" s="61" t="s">
        <v>20254</v>
      </c>
      <c r="B5935" s="45" t="s">
        <v>1783</v>
      </c>
      <c r="C5935" s="36">
        <v>0.75</v>
      </c>
      <c r="D5935" s="36">
        <v>1</v>
      </c>
      <c r="F5935" s="61" t="s">
        <v>33187</v>
      </c>
      <c r="G5935" s="45" t="s">
        <v>9642</v>
      </c>
      <c r="H5935" s="45" t="s">
        <v>12200</v>
      </c>
      <c r="I5935" s="36">
        <v>1</v>
      </c>
    </row>
    <row r="5936" spans="1:9" x14ac:dyDescent="0.35">
      <c r="A5936" s="60" t="s">
        <v>20255</v>
      </c>
      <c r="B5936" s="44" t="s">
        <v>3177</v>
      </c>
      <c r="C5936" s="37">
        <v>0.75</v>
      </c>
      <c r="D5936" s="37">
        <v>0</v>
      </c>
      <c r="F5936" s="60" t="s">
        <v>33198</v>
      </c>
      <c r="G5936" s="44" t="s">
        <v>9581</v>
      </c>
      <c r="H5936" s="44" t="s">
        <v>12199</v>
      </c>
      <c r="I5936" s="37">
        <v>1</v>
      </c>
    </row>
    <row r="5937" spans="1:9" x14ac:dyDescent="0.35">
      <c r="A5937" s="61" t="s">
        <v>20257</v>
      </c>
      <c r="B5937" s="45" t="s">
        <v>2801</v>
      </c>
      <c r="C5937" s="36">
        <v>0.75</v>
      </c>
      <c r="D5937" s="36">
        <v>1</v>
      </c>
      <c r="F5937" s="61" t="s">
        <v>33199</v>
      </c>
      <c r="G5937" s="45" t="s">
        <v>9581</v>
      </c>
      <c r="H5937" s="45" t="s">
        <v>12199</v>
      </c>
      <c r="I5937" s="36">
        <v>1</v>
      </c>
    </row>
    <row r="5938" spans="1:9" x14ac:dyDescent="0.35">
      <c r="A5938" s="60" t="s">
        <v>20258</v>
      </c>
      <c r="B5938" s="44" t="s">
        <v>2222</v>
      </c>
      <c r="C5938" s="37">
        <v>0.75</v>
      </c>
      <c r="D5938" s="37">
        <v>1</v>
      </c>
      <c r="F5938" s="60" t="s">
        <v>33200</v>
      </c>
      <c r="G5938" s="44" t="s">
        <v>9643</v>
      </c>
      <c r="H5938" s="44" t="s">
        <v>12200</v>
      </c>
      <c r="I5938" s="37">
        <v>1</v>
      </c>
    </row>
    <row r="5939" spans="1:9" x14ac:dyDescent="0.35">
      <c r="A5939" s="61" t="s">
        <v>20259</v>
      </c>
      <c r="B5939" s="45" t="s">
        <v>2993</v>
      </c>
      <c r="C5939" s="36">
        <v>0.75</v>
      </c>
      <c r="D5939" s="36">
        <v>1</v>
      </c>
      <c r="F5939" s="61" t="s">
        <v>33201</v>
      </c>
      <c r="G5939" s="45" t="s">
        <v>9643</v>
      </c>
      <c r="H5939" s="45" t="s">
        <v>12200</v>
      </c>
      <c r="I5939" s="36">
        <v>1</v>
      </c>
    </row>
    <row r="5940" spans="1:9" x14ac:dyDescent="0.35">
      <c r="A5940" s="60" t="s">
        <v>20262</v>
      </c>
      <c r="B5940" s="44" t="s">
        <v>4222</v>
      </c>
      <c r="C5940" s="37">
        <v>0.75</v>
      </c>
      <c r="D5940" s="37">
        <v>0</v>
      </c>
      <c r="F5940" s="60" t="s">
        <v>33202</v>
      </c>
      <c r="G5940" s="44" t="s">
        <v>9643</v>
      </c>
      <c r="H5940" s="44" t="s">
        <v>12199</v>
      </c>
      <c r="I5940" s="37">
        <v>1</v>
      </c>
    </row>
    <row r="5941" spans="1:9" x14ac:dyDescent="0.35">
      <c r="A5941" s="61" t="s">
        <v>20263</v>
      </c>
      <c r="B5941" s="45" t="s">
        <v>4223</v>
      </c>
      <c r="C5941" s="36">
        <v>0.75</v>
      </c>
      <c r="D5941" s="36">
        <v>1</v>
      </c>
      <c r="F5941" s="61" t="s">
        <v>33206</v>
      </c>
      <c r="G5941" s="45" t="s">
        <v>3569</v>
      </c>
      <c r="H5941" s="45" t="s">
        <v>12199</v>
      </c>
      <c r="I5941" s="36">
        <v>1</v>
      </c>
    </row>
    <row r="5942" spans="1:9" x14ac:dyDescent="0.35">
      <c r="A5942" s="60" t="s">
        <v>20264</v>
      </c>
      <c r="B5942" s="44" t="s">
        <v>4224</v>
      </c>
      <c r="C5942" s="37">
        <v>0.75</v>
      </c>
      <c r="D5942" s="37">
        <v>1</v>
      </c>
      <c r="F5942" s="60" t="s">
        <v>33207</v>
      </c>
      <c r="G5942" s="44" t="s">
        <v>9645</v>
      </c>
      <c r="H5942" s="44" t="s">
        <v>12200</v>
      </c>
      <c r="I5942" s="37">
        <v>1</v>
      </c>
    </row>
    <row r="5943" spans="1:9" x14ac:dyDescent="0.35">
      <c r="A5943" s="61" t="s">
        <v>20265</v>
      </c>
      <c r="B5943" s="45" t="s">
        <v>4224</v>
      </c>
      <c r="C5943" s="36">
        <v>0.75</v>
      </c>
      <c r="D5943" s="36">
        <v>1</v>
      </c>
      <c r="F5943" s="61" t="s">
        <v>33208</v>
      </c>
      <c r="G5943" s="45" t="s">
        <v>9645</v>
      </c>
      <c r="H5943" s="45" t="s">
        <v>12200</v>
      </c>
      <c r="I5943" s="36">
        <v>1</v>
      </c>
    </row>
    <row r="5944" spans="1:9" x14ac:dyDescent="0.35">
      <c r="A5944" s="60" t="s">
        <v>20267</v>
      </c>
      <c r="B5944" s="44" t="s">
        <v>4225</v>
      </c>
      <c r="C5944" s="37">
        <v>0.75</v>
      </c>
      <c r="D5944" s="37">
        <v>1</v>
      </c>
      <c r="F5944" s="60" t="s">
        <v>33245</v>
      </c>
      <c r="G5944" s="44" t="s">
        <v>3796</v>
      </c>
      <c r="H5944" s="44" t="s">
        <v>12199</v>
      </c>
      <c r="I5944" s="37">
        <v>1</v>
      </c>
    </row>
    <row r="5945" spans="1:9" x14ac:dyDescent="0.35">
      <c r="A5945" s="61" t="s">
        <v>20268</v>
      </c>
      <c r="B5945" s="45" t="s">
        <v>249</v>
      </c>
      <c r="C5945" s="36">
        <v>0.75</v>
      </c>
      <c r="D5945" s="36">
        <v>1</v>
      </c>
      <c r="F5945" s="61" t="s">
        <v>33246</v>
      </c>
      <c r="G5945" s="45" t="s">
        <v>4346</v>
      </c>
      <c r="H5945" s="45" t="s">
        <v>12200</v>
      </c>
      <c r="I5945" s="36">
        <v>1</v>
      </c>
    </row>
    <row r="5946" spans="1:9" x14ac:dyDescent="0.35">
      <c r="A5946" s="60" t="s">
        <v>20269</v>
      </c>
      <c r="B5946" s="44" t="s">
        <v>4226</v>
      </c>
      <c r="C5946" s="37">
        <v>0.75</v>
      </c>
      <c r="D5946" s="37">
        <v>1</v>
      </c>
      <c r="F5946" s="60" t="s">
        <v>33247</v>
      </c>
      <c r="G5946" s="44" t="s">
        <v>4353</v>
      </c>
      <c r="H5946" s="44" t="s">
        <v>12190</v>
      </c>
      <c r="I5946" s="37">
        <v>1</v>
      </c>
    </row>
    <row r="5947" spans="1:9" x14ac:dyDescent="0.35">
      <c r="A5947" s="61" t="s">
        <v>20270</v>
      </c>
      <c r="B5947" s="45" t="s">
        <v>4227</v>
      </c>
      <c r="C5947" s="36">
        <v>0.75</v>
      </c>
      <c r="D5947" s="36">
        <v>1</v>
      </c>
      <c r="F5947" s="61" t="s">
        <v>33252</v>
      </c>
      <c r="G5947" s="45" t="s">
        <v>5849</v>
      </c>
      <c r="H5947" s="45" t="s">
        <v>12199</v>
      </c>
      <c r="I5947" s="36">
        <v>1</v>
      </c>
    </row>
    <row r="5948" spans="1:9" x14ac:dyDescent="0.35">
      <c r="A5948" s="60" t="s">
        <v>20271</v>
      </c>
      <c r="B5948" s="44" t="s">
        <v>4227</v>
      </c>
      <c r="C5948" s="37">
        <v>0.75</v>
      </c>
      <c r="D5948" s="37">
        <v>1</v>
      </c>
      <c r="F5948" s="60" t="s">
        <v>33254</v>
      </c>
      <c r="G5948" s="44" t="s">
        <v>9662</v>
      </c>
      <c r="H5948" s="44" t="s">
        <v>13310</v>
      </c>
      <c r="I5948" s="37">
        <v>1</v>
      </c>
    </row>
    <row r="5949" spans="1:9" x14ac:dyDescent="0.35">
      <c r="A5949" s="61" t="s">
        <v>20272</v>
      </c>
      <c r="B5949" s="45" t="s">
        <v>4228</v>
      </c>
      <c r="C5949" s="36">
        <v>0.75</v>
      </c>
      <c r="D5949" s="36">
        <v>1</v>
      </c>
      <c r="F5949" s="61" t="s">
        <v>33256</v>
      </c>
      <c r="G5949" s="45" t="s">
        <v>9663</v>
      </c>
      <c r="H5949" s="45" t="s">
        <v>12199</v>
      </c>
      <c r="I5949" s="36">
        <v>1</v>
      </c>
    </row>
    <row r="5950" spans="1:9" x14ac:dyDescent="0.35">
      <c r="A5950" s="60" t="s">
        <v>20273</v>
      </c>
      <c r="B5950" s="44" t="s">
        <v>4229</v>
      </c>
      <c r="C5950" s="37">
        <v>0.75</v>
      </c>
      <c r="D5950" s="37">
        <v>1</v>
      </c>
      <c r="F5950" s="60" t="s">
        <v>33257</v>
      </c>
      <c r="G5950" s="44" t="s">
        <v>9663</v>
      </c>
      <c r="H5950" s="44" t="s">
        <v>12199</v>
      </c>
      <c r="I5950" s="37">
        <v>1</v>
      </c>
    </row>
    <row r="5951" spans="1:9" x14ac:dyDescent="0.35">
      <c r="A5951" s="61" t="s">
        <v>20276</v>
      </c>
      <c r="B5951" s="45" t="s">
        <v>4230</v>
      </c>
      <c r="C5951" s="36">
        <v>0.75</v>
      </c>
      <c r="D5951" s="36">
        <v>1</v>
      </c>
      <c r="F5951" s="61" t="s">
        <v>33258</v>
      </c>
      <c r="G5951" s="45" t="s">
        <v>9664</v>
      </c>
      <c r="H5951" s="45" t="s">
        <v>12199</v>
      </c>
      <c r="I5951" s="36">
        <v>1</v>
      </c>
    </row>
    <row r="5952" spans="1:9" x14ac:dyDescent="0.35">
      <c r="A5952" s="60" t="s">
        <v>20277</v>
      </c>
      <c r="B5952" s="44" t="s">
        <v>4231</v>
      </c>
      <c r="C5952" s="37">
        <v>0.75</v>
      </c>
      <c r="D5952" s="37">
        <v>1</v>
      </c>
      <c r="F5952" s="60" t="s">
        <v>33259</v>
      </c>
      <c r="G5952" s="44" t="s">
        <v>3569</v>
      </c>
      <c r="H5952" s="44" t="s">
        <v>12199</v>
      </c>
      <c r="I5952" s="37">
        <v>0</v>
      </c>
    </row>
    <row r="5953" spans="1:9" x14ac:dyDescent="0.35">
      <c r="A5953" s="61" t="s">
        <v>20279</v>
      </c>
      <c r="B5953" s="45" t="s">
        <v>3910</v>
      </c>
      <c r="C5953" s="36">
        <v>0.75</v>
      </c>
      <c r="D5953" s="36">
        <v>0</v>
      </c>
      <c r="F5953" s="61" t="s">
        <v>33260</v>
      </c>
      <c r="G5953" s="45" t="s">
        <v>9664</v>
      </c>
      <c r="H5953" s="45" t="s">
        <v>12199</v>
      </c>
      <c r="I5953" s="36">
        <v>1</v>
      </c>
    </row>
    <row r="5954" spans="1:9" x14ac:dyDescent="0.35">
      <c r="A5954" s="60" t="s">
        <v>20280</v>
      </c>
      <c r="B5954" s="44" t="s">
        <v>4233</v>
      </c>
      <c r="C5954" s="37">
        <v>0.75</v>
      </c>
      <c r="D5954" s="37">
        <v>1</v>
      </c>
      <c r="F5954" s="60" t="s">
        <v>33262</v>
      </c>
      <c r="G5954" s="44" t="s">
        <v>9665</v>
      </c>
      <c r="H5954" s="44" t="s">
        <v>12199</v>
      </c>
      <c r="I5954" s="37">
        <v>1</v>
      </c>
    </row>
    <row r="5955" spans="1:9" x14ac:dyDescent="0.35">
      <c r="A5955" s="61" t="s">
        <v>20282</v>
      </c>
      <c r="B5955" s="45" t="s">
        <v>3884</v>
      </c>
      <c r="C5955" s="36">
        <v>0.75</v>
      </c>
      <c r="D5955" s="36">
        <v>1</v>
      </c>
      <c r="F5955" s="61" t="s">
        <v>33263</v>
      </c>
      <c r="G5955" s="45" t="s">
        <v>9666</v>
      </c>
      <c r="H5955" s="45" t="s">
        <v>12199</v>
      </c>
      <c r="I5955" s="36">
        <v>1</v>
      </c>
    </row>
    <row r="5956" spans="1:9" x14ac:dyDescent="0.35">
      <c r="A5956" s="60" t="s">
        <v>20283</v>
      </c>
      <c r="B5956" s="44" t="s">
        <v>1922</v>
      </c>
      <c r="C5956" s="37">
        <v>0.75</v>
      </c>
      <c r="D5956" s="37">
        <v>1</v>
      </c>
      <c r="F5956" s="60" t="s">
        <v>33264</v>
      </c>
      <c r="G5956" s="44" t="s">
        <v>9666</v>
      </c>
      <c r="H5956" s="44" t="s">
        <v>12199</v>
      </c>
      <c r="I5956" s="37">
        <v>1</v>
      </c>
    </row>
    <row r="5957" spans="1:9" x14ac:dyDescent="0.35">
      <c r="A5957" s="61" t="s">
        <v>20284</v>
      </c>
      <c r="B5957" s="45" t="s">
        <v>343</v>
      </c>
      <c r="C5957" s="36">
        <v>0.75</v>
      </c>
      <c r="D5957" s="36">
        <v>0</v>
      </c>
      <c r="F5957" s="61" t="s">
        <v>33287</v>
      </c>
      <c r="G5957" s="45" t="s">
        <v>9672</v>
      </c>
      <c r="H5957" s="45" t="s">
        <v>12199</v>
      </c>
      <c r="I5957" s="36">
        <v>1</v>
      </c>
    </row>
    <row r="5958" spans="1:9" x14ac:dyDescent="0.35">
      <c r="A5958" s="60" t="s">
        <v>20285</v>
      </c>
      <c r="B5958" s="44" t="s">
        <v>75</v>
      </c>
      <c r="C5958" s="37">
        <v>0.75</v>
      </c>
      <c r="D5958" s="37">
        <v>0</v>
      </c>
      <c r="F5958" s="60" t="s">
        <v>33289</v>
      </c>
      <c r="G5958" s="44" t="s">
        <v>4656</v>
      </c>
      <c r="H5958" s="44" t="s">
        <v>13310</v>
      </c>
      <c r="I5958" s="37">
        <v>1</v>
      </c>
    </row>
    <row r="5959" spans="1:9" x14ac:dyDescent="0.35">
      <c r="A5959" s="61" t="s">
        <v>20286</v>
      </c>
      <c r="B5959" s="45" t="s">
        <v>2946</v>
      </c>
      <c r="C5959" s="36">
        <v>0.75</v>
      </c>
      <c r="D5959" s="36">
        <v>1</v>
      </c>
      <c r="F5959" s="61" t="s">
        <v>33295</v>
      </c>
      <c r="G5959" s="45" t="s">
        <v>5852</v>
      </c>
      <c r="H5959" s="45" t="s">
        <v>12199</v>
      </c>
      <c r="I5959" s="36">
        <v>1</v>
      </c>
    </row>
    <row r="5960" spans="1:9" x14ac:dyDescent="0.35">
      <c r="A5960" s="60" t="s">
        <v>20287</v>
      </c>
      <c r="B5960" s="44" t="s">
        <v>1491</v>
      </c>
      <c r="C5960" s="37">
        <v>0.75</v>
      </c>
      <c r="D5960" s="37">
        <v>1</v>
      </c>
      <c r="F5960" s="60" t="s">
        <v>33297</v>
      </c>
      <c r="G5960" s="44" t="s">
        <v>8372</v>
      </c>
      <c r="H5960" s="44" t="s">
        <v>13310</v>
      </c>
      <c r="I5960" s="37">
        <v>0</v>
      </c>
    </row>
    <row r="5961" spans="1:9" x14ac:dyDescent="0.35">
      <c r="A5961" s="61" t="s">
        <v>20288</v>
      </c>
      <c r="B5961" s="45" t="s">
        <v>3387</v>
      </c>
      <c r="C5961" s="36">
        <v>0.75</v>
      </c>
      <c r="D5961" s="36">
        <v>1</v>
      </c>
      <c r="F5961" s="61" t="s">
        <v>33298</v>
      </c>
      <c r="G5961" s="45" t="s">
        <v>33299</v>
      </c>
      <c r="H5961" s="45" t="s">
        <v>12190</v>
      </c>
      <c r="I5961" s="36">
        <v>1</v>
      </c>
    </row>
    <row r="5962" spans="1:9" x14ac:dyDescent="0.35">
      <c r="A5962" s="60" t="s">
        <v>20289</v>
      </c>
      <c r="B5962" s="44" t="s">
        <v>4234</v>
      </c>
      <c r="C5962" s="37">
        <v>0.75</v>
      </c>
      <c r="D5962" s="37">
        <v>1</v>
      </c>
      <c r="F5962" s="60" t="s">
        <v>33302</v>
      </c>
      <c r="G5962" s="44" t="s">
        <v>9675</v>
      </c>
      <c r="H5962" s="44" t="s">
        <v>12199</v>
      </c>
      <c r="I5962" s="37">
        <v>1</v>
      </c>
    </row>
    <row r="5963" spans="1:9" x14ac:dyDescent="0.35">
      <c r="A5963" s="61" t="s">
        <v>20290</v>
      </c>
      <c r="B5963" s="45" t="s">
        <v>2338</v>
      </c>
      <c r="C5963" s="36">
        <v>0.75</v>
      </c>
      <c r="D5963" s="36">
        <v>1</v>
      </c>
      <c r="F5963" s="61" t="s">
        <v>33305</v>
      </c>
      <c r="G5963" s="45" t="s">
        <v>6532</v>
      </c>
      <c r="H5963" s="45" t="s">
        <v>12199</v>
      </c>
      <c r="I5963" s="36">
        <v>1</v>
      </c>
    </row>
    <row r="5964" spans="1:9" x14ac:dyDescent="0.35">
      <c r="A5964" s="60" t="s">
        <v>20291</v>
      </c>
      <c r="B5964" s="44" t="s">
        <v>1067</v>
      </c>
      <c r="C5964" s="37">
        <v>0.75</v>
      </c>
      <c r="D5964" s="37">
        <v>1</v>
      </c>
      <c r="F5964" s="60" t="s">
        <v>33308</v>
      </c>
      <c r="G5964" s="44" t="s">
        <v>9678</v>
      </c>
      <c r="H5964" s="44" t="s">
        <v>12311</v>
      </c>
      <c r="I5964" s="37">
        <v>1</v>
      </c>
    </row>
    <row r="5965" spans="1:9" x14ac:dyDescent="0.35">
      <c r="A5965" s="61" t="s">
        <v>20292</v>
      </c>
      <c r="B5965" s="45" t="s">
        <v>4235</v>
      </c>
      <c r="C5965" s="36">
        <v>0.75</v>
      </c>
      <c r="D5965" s="36">
        <v>1</v>
      </c>
      <c r="F5965" s="61" t="s">
        <v>33310</v>
      </c>
      <c r="G5965" s="45" t="s">
        <v>3824</v>
      </c>
      <c r="H5965" s="45" t="s">
        <v>12366</v>
      </c>
      <c r="I5965" s="36">
        <v>1</v>
      </c>
    </row>
    <row r="5966" spans="1:9" x14ac:dyDescent="0.35">
      <c r="A5966" s="60" t="s">
        <v>20293</v>
      </c>
      <c r="B5966" s="44" t="s">
        <v>396</v>
      </c>
      <c r="C5966" s="37">
        <v>0.75</v>
      </c>
      <c r="D5966" s="37">
        <v>1</v>
      </c>
      <c r="F5966" s="60" t="s">
        <v>33311</v>
      </c>
      <c r="G5966" s="44" t="s">
        <v>3824</v>
      </c>
      <c r="H5966" s="44" t="s">
        <v>12366</v>
      </c>
      <c r="I5966" s="37">
        <v>1</v>
      </c>
    </row>
    <row r="5967" spans="1:9" x14ac:dyDescent="0.35">
      <c r="A5967" s="61" t="s">
        <v>20294</v>
      </c>
      <c r="B5967" s="45" t="s">
        <v>4236</v>
      </c>
      <c r="C5967" s="36">
        <v>0.75</v>
      </c>
      <c r="D5967" s="36">
        <v>1</v>
      </c>
      <c r="F5967" s="61" t="s">
        <v>33312</v>
      </c>
      <c r="G5967" s="45" t="s">
        <v>3824</v>
      </c>
      <c r="H5967" s="45" t="s">
        <v>12366</v>
      </c>
      <c r="I5967" s="36">
        <v>1</v>
      </c>
    </row>
    <row r="5968" spans="1:9" x14ac:dyDescent="0.35">
      <c r="A5968" s="60" t="s">
        <v>20295</v>
      </c>
      <c r="B5968" s="44" t="s">
        <v>3005</v>
      </c>
      <c r="C5968" s="37">
        <v>0.75</v>
      </c>
      <c r="D5968" s="37">
        <v>0</v>
      </c>
      <c r="F5968" s="60" t="s">
        <v>33313</v>
      </c>
      <c r="G5968" s="44" t="s">
        <v>894</v>
      </c>
      <c r="H5968" s="44" t="s">
        <v>12190</v>
      </c>
      <c r="I5968" s="37">
        <v>1</v>
      </c>
    </row>
    <row r="5969" spans="1:9" x14ac:dyDescent="0.35">
      <c r="A5969" s="61" t="s">
        <v>20296</v>
      </c>
      <c r="B5969" s="45" t="s">
        <v>4237</v>
      </c>
      <c r="C5969" s="36">
        <v>0.75</v>
      </c>
      <c r="D5969" s="36">
        <v>1</v>
      </c>
      <c r="F5969" s="61" t="s">
        <v>33316</v>
      </c>
      <c r="G5969" s="45" t="s">
        <v>9679</v>
      </c>
      <c r="H5969" s="45" t="s">
        <v>13310</v>
      </c>
      <c r="I5969" s="36">
        <v>1</v>
      </c>
    </row>
    <row r="5970" spans="1:9" x14ac:dyDescent="0.35">
      <c r="A5970" s="60" t="s">
        <v>20297</v>
      </c>
      <c r="B5970" s="44" t="s">
        <v>4238</v>
      </c>
      <c r="C5970" s="37">
        <v>0.75</v>
      </c>
      <c r="D5970" s="37">
        <v>1</v>
      </c>
      <c r="F5970" s="60" t="s">
        <v>33317</v>
      </c>
      <c r="G5970" s="44" t="s">
        <v>9680</v>
      </c>
      <c r="H5970" s="44" t="s">
        <v>13310</v>
      </c>
      <c r="I5970" s="37">
        <v>1</v>
      </c>
    </row>
    <row r="5971" spans="1:9" x14ac:dyDescent="0.35">
      <c r="A5971" s="61" t="s">
        <v>20298</v>
      </c>
      <c r="B5971" s="45" t="s">
        <v>3499</v>
      </c>
      <c r="C5971" s="36">
        <v>0.75</v>
      </c>
      <c r="D5971" s="36">
        <v>1</v>
      </c>
      <c r="F5971" s="61" t="s">
        <v>33318</v>
      </c>
      <c r="G5971" s="45" t="s">
        <v>9681</v>
      </c>
      <c r="H5971" s="45" t="s">
        <v>12190</v>
      </c>
      <c r="I5971" s="36">
        <v>1</v>
      </c>
    </row>
    <row r="5972" spans="1:9" x14ac:dyDescent="0.35">
      <c r="A5972" s="60" t="s">
        <v>20299</v>
      </c>
      <c r="B5972" s="44" t="s">
        <v>4239</v>
      </c>
      <c r="C5972" s="37">
        <v>0.75</v>
      </c>
      <c r="D5972" s="37">
        <v>1</v>
      </c>
      <c r="F5972" s="60" t="s">
        <v>33319</v>
      </c>
      <c r="G5972" s="44" t="s">
        <v>9682</v>
      </c>
      <c r="H5972" s="44" t="s">
        <v>12190</v>
      </c>
      <c r="I5972" s="37">
        <v>1</v>
      </c>
    </row>
    <row r="5973" spans="1:9" x14ac:dyDescent="0.35">
      <c r="A5973" s="61" t="s">
        <v>20300</v>
      </c>
      <c r="B5973" s="45" t="s">
        <v>901</v>
      </c>
      <c r="C5973" s="36">
        <v>0.75</v>
      </c>
      <c r="D5973" s="36">
        <v>1</v>
      </c>
      <c r="F5973" s="61" t="s">
        <v>33322</v>
      </c>
      <c r="G5973" s="45" t="s">
        <v>9684</v>
      </c>
      <c r="H5973" s="45" t="s">
        <v>12380</v>
      </c>
      <c r="I5973" s="36">
        <v>1</v>
      </c>
    </row>
    <row r="5974" spans="1:9" x14ac:dyDescent="0.35">
      <c r="A5974" s="60" t="s">
        <v>20301</v>
      </c>
      <c r="B5974" s="44" t="s">
        <v>2463</v>
      </c>
      <c r="C5974" s="37">
        <v>0.75</v>
      </c>
      <c r="D5974" s="37">
        <v>1</v>
      </c>
      <c r="F5974" s="60" t="s">
        <v>33329</v>
      </c>
      <c r="G5974" s="44" t="s">
        <v>9687</v>
      </c>
      <c r="H5974" s="44" t="s">
        <v>15645</v>
      </c>
      <c r="I5974" s="37">
        <v>1</v>
      </c>
    </row>
    <row r="5975" spans="1:9" x14ac:dyDescent="0.35">
      <c r="A5975" s="61" t="s">
        <v>20303</v>
      </c>
      <c r="B5975" s="45" t="s">
        <v>4240</v>
      </c>
      <c r="C5975" s="36">
        <v>0.75</v>
      </c>
      <c r="D5975" s="36">
        <v>1</v>
      </c>
      <c r="F5975" s="61" t="s">
        <v>33331</v>
      </c>
      <c r="G5975" s="45" t="s">
        <v>7360</v>
      </c>
      <c r="H5975" s="45" t="s">
        <v>12200</v>
      </c>
      <c r="I5975" s="36">
        <v>1</v>
      </c>
    </row>
    <row r="5976" spans="1:9" x14ac:dyDescent="0.35">
      <c r="A5976" s="60" t="s">
        <v>20304</v>
      </c>
      <c r="B5976" s="44" t="s">
        <v>4241</v>
      </c>
      <c r="C5976" s="37">
        <v>0.75</v>
      </c>
      <c r="D5976" s="37">
        <v>1</v>
      </c>
      <c r="F5976" s="60" t="s">
        <v>33336</v>
      </c>
      <c r="G5976" s="44" t="s">
        <v>9690</v>
      </c>
      <c r="H5976" s="44" t="s">
        <v>12199</v>
      </c>
      <c r="I5976" s="37">
        <v>1</v>
      </c>
    </row>
    <row r="5977" spans="1:9" x14ac:dyDescent="0.35">
      <c r="A5977" s="61" t="s">
        <v>20305</v>
      </c>
      <c r="B5977" s="45" t="s">
        <v>1610</v>
      </c>
      <c r="C5977" s="36">
        <v>0.75</v>
      </c>
      <c r="D5977" s="36">
        <v>1</v>
      </c>
      <c r="F5977" s="61" t="s">
        <v>33338</v>
      </c>
      <c r="G5977" s="45" t="s">
        <v>9491</v>
      </c>
      <c r="H5977" s="45" t="s">
        <v>12199</v>
      </c>
      <c r="I5977" s="36">
        <v>1</v>
      </c>
    </row>
    <row r="5978" spans="1:9" x14ac:dyDescent="0.35">
      <c r="A5978" s="60" t="s">
        <v>20306</v>
      </c>
      <c r="B5978" s="44" t="s">
        <v>4242</v>
      </c>
      <c r="C5978" s="37">
        <v>0.75</v>
      </c>
      <c r="D5978" s="37">
        <v>1</v>
      </c>
      <c r="F5978" s="60" t="s">
        <v>33342</v>
      </c>
      <c r="G5978" s="44" t="s">
        <v>8414</v>
      </c>
      <c r="H5978" s="44" t="s">
        <v>12199</v>
      </c>
      <c r="I5978" s="37">
        <v>1</v>
      </c>
    </row>
    <row r="5979" spans="1:9" x14ac:dyDescent="0.35">
      <c r="A5979" s="61" t="s">
        <v>20307</v>
      </c>
      <c r="B5979" s="45" t="s">
        <v>647</v>
      </c>
      <c r="C5979" s="36">
        <v>0.75</v>
      </c>
      <c r="D5979" s="36">
        <v>1</v>
      </c>
      <c r="F5979" s="61" t="s">
        <v>33343</v>
      </c>
      <c r="G5979" s="45" t="s">
        <v>9564</v>
      </c>
      <c r="H5979" s="45" t="s">
        <v>12199</v>
      </c>
      <c r="I5979" s="36">
        <v>1</v>
      </c>
    </row>
    <row r="5980" spans="1:9" x14ac:dyDescent="0.35">
      <c r="A5980" s="60" t="s">
        <v>20308</v>
      </c>
      <c r="B5980" s="44" t="s">
        <v>550</v>
      </c>
      <c r="C5980" s="37">
        <v>0.75</v>
      </c>
      <c r="D5980" s="37">
        <v>1</v>
      </c>
      <c r="F5980" s="60" t="s">
        <v>33346</v>
      </c>
      <c r="G5980" s="44" t="s">
        <v>7548</v>
      </c>
      <c r="H5980" s="44" t="s">
        <v>12199</v>
      </c>
      <c r="I5980" s="37">
        <v>0</v>
      </c>
    </row>
    <row r="5981" spans="1:9" x14ac:dyDescent="0.35">
      <c r="A5981" s="61" t="s">
        <v>20309</v>
      </c>
      <c r="B5981" s="45" t="s">
        <v>1022</v>
      </c>
      <c r="C5981" s="36">
        <v>0.75</v>
      </c>
      <c r="D5981" s="36">
        <v>1</v>
      </c>
      <c r="F5981" s="61" t="s">
        <v>33348</v>
      </c>
      <c r="G5981" s="45" t="s">
        <v>9694</v>
      </c>
      <c r="H5981" s="45" t="s">
        <v>15824</v>
      </c>
      <c r="I5981" s="36">
        <v>1</v>
      </c>
    </row>
    <row r="5982" spans="1:9" x14ac:dyDescent="0.35">
      <c r="A5982" s="60" t="s">
        <v>20310</v>
      </c>
      <c r="B5982" s="44" t="s">
        <v>1002</v>
      </c>
      <c r="C5982" s="37">
        <v>0.75</v>
      </c>
      <c r="D5982" s="37">
        <v>1</v>
      </c>
      <c r="F5982" s="60" t="s">
        <v>33349</v>
      </c>
      <c r="G5982" s="44" t="s">
        <v>9695</v>
      </c>
      <c r="H5982" s="44" t="s">
        <v>12527</v>
      </c>
      <c r="I5982" s="37">
        <v>1</v>
      </c>
    </row>
    <row r="5983" spans="1:9" x14ac:dyDescent="0.35">
      <c r="A5983" s="61" t="s">
        <v>20311</v>
      </c>
      <c r="B5983" s="45" t="s">
        <v>765</v>
      </c>
      <c r="C5983" s="36">
        <v>0.75</v>
      </c>
      <c r="D5983" s="36">
        <v>1</v>
      </c>
      <c r="F5983" s="61" t="s">
        <v>33352</v>
      </c>
      <c r="G5983" s="45" t="s">
        <v>9698</v>
      </c>
      <c r="H5983" s="45" t="s">
        <v>12200</v>
      </c>
      <c r="I5983" s="36">
        <v>1</v>
      </c>
    </row>
    <row r="5984" spans="1:9" x14ac:dyDescent="0.35">
      <c r="A5984" s="60" t="s">
        <v>20312</v>
      </c>
      <c r="B5984" s="44" t="s">
        <v>1817</v>
      </c>
      <c r="C5984" s="37">
        <v>0.75</v>
      </c>
      <c r="D5984" s="37">
        <v>0</v>
      </c>
      <c r="F5984" s="60" t="s">
        <v>33357</v>
      </c>
      <c r="G5984" s="44" t="s">
        <v>9642</v>
      </c>
      <c r="H5984" s="44" t="s">
        <v>12200</v>
      </c>
      <c r="I5984" s="37">
        <v>1</v>
      </c>
    </row>
    <row r="5985" spans="1:9" x14ac:dyDescent="0.35">
      <c r="A5985" s="61" t="s">
        <v>20313</v>
      </c>
      <c r="B5985" s="45" t="s">
        <v>4243</v>
      </c>
      <c r="C5985" s="36">
        <v>0.75</v>
      </c>
      <c r="D5985" s="36">
        <v>1</v>
      </c>
      <c r="F5985" s="61" t="s">
        <v>33358</v>
      </c>
      <c r="G5985" s="45" t="s">
        <v>9642</v>
      </c>
      <c r="H5985" s="45" t="s">
        <v>12200</v>
      </c>
      <c r="I5985" s="36">
        <v>1</v>
      </c>
    </row>
    <row r="5986" spans="1:9" x14ac:dyDescent="0.35">
      <c r="A5986" s="60" t="s">
        <v>20314</v>
      </c>
      <c r="B5986" s="44" t="s">
        <v>2737</v>
      </c>
      <c r="C5986" s="37">
        <v>0.75</v>
      </c>
      <c r="D5986" s="37">
        <v>0</v>
      </c>
      <c r="F5986" s="60" t="s">
        <v>33388</v>
      </c>
      <c r="G5986" s="44" t="s">
        <v>9706</v>
      </c>
      <c r="H5986" s="44" t="s">
        <v>12366</v>
      </c>
      <c r="I5986" s="37">
        <v>1</v>
      </c>
    </row>
    <row r="5987" spans="1:9" x14ac:dyDescent="0.35">
      <c r="A5987" s="61" t="s">
        <v>20315</v>
      </c>
      <c r="B5987" s="45" t="s">
        <v>4244</v>
      </c>
      <c r="C5987" s="36">
        <v>0.75</v>
      </c>
      <c r="D5987" s="36">
        <v>1</v>
      </c>
      <c r="F5987" s="61" t="s">
        <v>33389</v>
      </c>
      <c r="G5987" s="45" t="s">
        <v>9707</v>
      </c>
      <c r="H5987" s="45" t="s">
        <v>12190</v>
      </c>
      <c r="I5987" s="36">
        <v>1</v>
      </c>
    </row>
    <row r="5988" spans="1:9" x14ac:dyDescent="0.35">
      <c r="A5988" s="60" t="s">
        <v>20316</v>
      </c>
      <c r="B5988" s="44" t="s">
        <v>4245</v>
      </c>
      <c r="C5988" s="37">
        <v>0.75</v>
      </c>
      <c r="D5988" s="37">
        <v>1</v>
      </c>
      <c r="F5988" s="60" t="s">
        <v>33390</v>
      </c>
      <c r="G5988" s="44" t="s">
        <v>9708</v>
      </c>
      <c r="H5988" s="44" t="s">
        <v>12199</v>
      </c>
      <c r="I5988" s="37">
        <v>1</v>
      </c>
    </row>
    <row r="5989" spans="1:9" x14ac:dyDescent="0.35">
      <c r="A5989" s="61" t="s">
        <v>20317</v>
      </c>
      <c r="B5989" s="45" t="s">
        <v>1434</v>
      </c>
      <c r="C5989" s="36">
        <v>0.75</v>
      </c>
      <c r="D5989" s="36">
        <v>0</v>
      </c>
      <c r="F5989" s="61" t="s">
        <v>33391</v>
      </c>
      <c r="G5989" s="45" t="s">
        <v>9708</v>
      </c>
      <c r="H5989" s="45" t="s">
        <v>12199</v>
      </c>
      <c r="I5989" s="36">
        <v>1</v>
      </c>
    </row>
    <row r="5990" spans="1:9" x14ac:dyDescent="0.35">
      <c r="A5990" s="60" t="s">
        <v>20318</v>
      </c>
      <c r="B5990" s="44" t="s">
        <v>4246</v>
      </c>
      <c r="C5990" s="37">
        <v>0.75</v>
      </c>
      <c r="D5990" s="37">
        <v>1</v>
      </c>
      <c r="F5990" s="60" t="s">
        <v>33392</v>
      </c>
      <c r="G5990" s="44" t="s">
        <v>9708</v>
      </c>
      <c r="H5990" s="44" t="s">
        <v>12199</v>
      </c>
      <c r="I5990" s="37">
        <v>1</v>
      </c>
    </row>
    <row r="5991" spans="1:9" x14ac:dyDescent="0.35">
      <c r="A5991" s="61" t="s">
        <v>20319</v>
      </c>
      <c r="B5991" s="45" t="s">
        <v>2889</v>
      </c>
      <c r="C5991" s="36">
        <v>0.75</v>
      </c>
      <c r="D5991" s="36">
        <v>0</v>
      </c>
      <c r="F5991" s="61" t="s">
        <v>33396</v>
      </c>
      <c r="G5991" s="45" t="s">
        <v>9709</v>
      </c>
      <c r="H5991" s="45" t="s">
        <v>12190</v>
      </c>
      <c r="I5991" s="36">
        <v>0</v>
      </c>
    </row>
    <row r="5992" spans="1:9" x14ac:dyDescent="0.35">
      <c r="A5992" s="60" t="s">
        <v>20320</v>
      </c>
      <c r="B5992" s="44" t="s">
        <v>2412</v>
      </c>
      <c r="C5992" s="37">
        <v>0.75</v>
      </c>
      <c r="D5992" s="37">
        <v>1</v>
      </c>
      <c r="F5992" s="60" t="s">
        <v>33422</v>
      </c>
      <c r="G5992" s="44" t="s">
        <v>9718</v>
      </c>
      <c r="H5992" s="44" t="s">
        <v>15121</v>
      </c>
      <c r="I5992" s="37">
        <v>1</v>
      </c>
    </row>
    <row r="5993" spans="1:9" x14ac:dyDescent="0.35">
      <c r="A5993" s="61" t="s">
        <v>20321</v>
      </c>
      <c r="B5993" s="45" t="s">
        <v>3565</v>
      </c>
      <c r="C5993" s="36">
        <v>0.75</v>
      </c>
      <c r="D5993" s="36">
        <v>1</v>
      </c>
      <c r="F5993" s="61" t="s">
        <v>33436</v>
      </c>
      <c r="G5993" s="45" t="s">
        <v>9724</v>
      </c>
      <c r="H5993" s="45" t="s">
        <v>12199</v>
      </c>
      <c r="I5993" s="36">
        <v>1</v>
      </c>
    </row>
    <row r="5994" spans="1:9" x14ac:dyDescent="0.35">
      <c r="A5994" s="60" t="s">
        <v>20322</v>
      </c>
      <c r="B5994" s="44" t="s">
        <v>246</v>
      </c>
      <c r="C5994" s="37">
        <v>0.75</v>
      </c>
      <c r="D5994" s="37">
        <v>1</v>
      </c>
      <c r="F5994" s="60" t="s">
        <v>33437</v>
      </c>
      <c r="G5994" s="44" t="s">
        <v>8798</v>
      </c>
      <c r="H5994" s="44" t="s">
        <v>12199</v>
      </c>
      <c r="I5994" s="37">
        <v>0</v>
      </c>
    </row>
    <row r="5995" spans="1:9" x14ac:dyDescent="0.35">
      <c r="A5995" s="61" t="s">
        <v>20324</v>
      </c>
      <c r="B5995" s="45" t="s">
        <v>2018</v>
      </c>
      <c r="C5995" s="36">
        <v>0.75</v>
      </c>
      <c r="D5995" s="36">
        <v>1</v>
      </c>
      <c r="F5995" s="61" t="s">
        <v>33438</v>
      </c>
      <c r="G5995" s="45" t="s">
        <v>9724</v>
      </c>
      <c r="H5995" s="45" t="s">
        <v>12199</v>
      </c>
      <c r="I5995" s="36">
        <v>1</v>
      </c>
    </row>
    <row r="5996" spans="1:9" x14ac:dyDescent="0.35">
      <c r="A5996" s="60" t="s">
        <v>20325</v>
      </c>
      <c r="B5996" s="44" t="s">
        <v>4247</v>
      </c>
      <c r="C5996" s="37">
        <v>0.75</v>
      </c>
      <c r="D5996" s="37">
        <v>1</v>
      </c>
      <c r="F5996" s="60" t="s">
        <v>33439</v>
      </c>
      <c r="G5996" s="44" t="s">
        <v>9725</v>
      </c>
      <c r="H5996" s="44" t="s">
        <v>12199</v>
      </c>
      <c r="I5996" s="37">
        <v>1</v>
      </c>
    </row>
    <row r="5997" spans="1:9" x14ac:dyDescent="0.35">
      <c r="A5997" s="61" t="s">
        <v>20331</v>
      </c>
      <c r="B5997" s="45" t="s">
        <v>4250</v>
      </c>
      <c r="C5997" s="36">
        <v>0.75</v>
      </c>
      <c r="D5997" s="36">
        <v>1</v>
      </c>
      <c r="F5997" s="61" t="s">
        <v>33440</v>
      </c>
      <c r="G5997" s="45" t="s">
        <v>9725</v>
      </c>
      <c r="H5997" s="45" t="s">
        <v>12199</v>
      </c>
      <c r="I5997" s="36">
        <v>1</v>
      </c>
    </row>
    <row r="5998" spans="1:9" x14ac:dyDescent="0.35">
      <c r="A5998" s="60" t="s">
        <v>20332</v>
      </c>
      <c r="B5998" s="44" t="s">
        <v>4251</v>
      </c>
      <c r="C5998" s="37">
        <v>0.75</v>
      </c>
      <c r="D5998" s="37">
        <v>1</v>
      </c>
      <c r="F5998" s="60" t="s">
        <v>33443</v>
      </c>
      <c r="G5998" s="44" t="s">
        <v>9728</v>
      </c>
      <c r="H5998" s="44" t="s">
        <v>12190</v>
      </c>
      <c r="I5998" s="37">
        <v>1</v>
      </c>
    </row>
    <row r="5999" spans="1:9" x14ac:dyDescent="0.35">
      <c r="A5999" s="61" t="s">
        <v>20334</v>
      </c>
      <c r="B5999" s="45" t="s">
        <v>835</v>
      </c>
      <c r="C5999" s="36">
        <v>0.75</v>
      </c>
      <c r="D5999" s="36">
        <v>1</v>
      </c>
      <c r="F5999" s="61" t="s">
        <v>33444</v>
      </c>
      <c r="G5999" s="45" t="s">
        <v>9728</v>
      </c>
      <c r="H5999" s="45" t="s">
        <v>12190</v>
      </c>
      <c r="I5999" s="36">
        <v>1</v>
      </c>
    </row>
    <row r="6000" spans="1:9" x14ac:dyDescent="0.35">
      <c r="A6000" s="60" t="s">
        <v>20335</v>
      </c>
      <c r="B6000" s="44" t="s">
        <v>4116</v>
      </c>
      <c r="C6000" s="37">
        <v>0.75</v>
      </c>
      <c r="D6000" s="37">
        <v>0</v>
      </c>
      <c r="F6000" s="60" t="s">
        <v>33445</v>
      </c>
      <c r="G6000" s="44" t="s">
        <v>9729</v>
      </c>
      <c r="H6000" s="44" t="s">
        <v>12199</v>
      </c>
      <c r="I6000" s="37">
        <v>1</v>
      </c>
    </row>
    <row r="6001" spans="1:9" x14ac:dyDescent="0.35">
      <c r="A6001" s="61" t="s">
        <v>20336</v>
      </c>
      <c r="B6001" s="45" t="s">
        <v>4146</v>
      </c>
      <c r="C6001" s="36">
        <v>0.75</v>
      </c>
      <c r="D6001" s="36">
        <v>0</v>
      </c>
      <c r="F6001" s="61" t="s">
        <v>33446</v>
      </c>
      <c r="G6001" s="45" t="s">
        <v>9730</v>
      </c>
      <c r="H6001" s="45" t="s">
        <v>12199</v>
      </c>
      <c r="I6001" s="36">
        <v>1</v>
      </c>
    </row>
    <row r="6002" spans="1:9" x14ac:dyDescent="0.35">
      <c r="A6002" s="60" t="s">
        <v>20337</v>
      </c>
      <c r="B6002" s="44" t="s">
        <v>2815</v>
      </c>
      <c r="C6002" s="37">
        <v>0.75</v>
      </c>
      <c r="D6002" s="37">
        <v>0</v>
      </c>
      <c r="F6002" s="60" t="s">
        <v>33450</v>
      </c>
      <c r="G6002" s="44" t="s">
        <v>9731</v>
      </c>
      <c r="H6002" s="44" t="s">
        <v>12199</v>
      </c>
      <c r="I6002" s="37">
        <v>1</v>
      </c>
    </row>
    <row r="6003" spans="1:9" x14ac:dyDescent="0.35">
      <c r="A6003" s="61" t="s">
        <v>20338</v>
      </c>
      <c r="B6003" s="45" t="s">
        <v>1627</v>
      </c>
      <c r="C6003" s="36">
        <v>0.75</v>
      </c>
      <c r="D6003" s="36">
        <v>0</v>
      </c>
      <c r="F6003" s="61" t="s">
        <v>33451</v>
      </c>
      <c r="G6003" s="45" t="s">
        <v>9732</v>
      </c>
      <c r="H6003" s="45" t="s">
        <v>12199</v>
      </c>
      <c r="I6003" s="36">
        <v>1</v>
      </c>
    </row>
    <row r="6004" spans="1:9" x14ac:dyDescent="0.35">
      <c r="A6004" s="60" t="s">
        <v>20339</v>
      </c>
      <c r="B6004" s="44" t="s">
        <v>1185</v>
      </c>
      <c r="C6004" s="37">
        <v>0.75</v>
      </c>
      <c r="D6004" s="37">
        <v>0</v>
      </c>
      <c r="F6004" s="60" t="s">
        <v>33453</v>
      </c>
      <c r="G6004" s="44" t="s">
        <v>9734</v>
      </c>
      <c r="H6004" s="44" t="s">
        <v>12199</v>
      </c>
      <c r="I6004" s="37">
        <v>1</v>
      </c>
    </row>
    <row r="6005" spans="1:9" x14ac:dyDescent="0.35">
      <c r="A6005" s="61" t="s">
        <v>20340</v>
      </c>
      <c r="B6005" s="45" t="s">
        <v>1276</v>
      </c>
      <c r="C6005" s="36">
        <v>0.75</v>
      </c>
      <c r="D6005" s="36">
        <v>0</v>
      </c>
      <c r="F6005" s="61" t="s">
        <v>33454</v>
      </c>
      <c r="G6005" s="45" t="s">
        <v>9735</v>
      </c>
      <c r="H6005" s="45" t="s">
        <v>12200</v>
      </c>
      <c r="I6005" s="36">
        <v>1</v>
      </c>
    </row>
    <row r="6006" spans="1:9" x14ac:dyDescent="0.35">
      <c r="A6006" s="60" t="s">
        <v>20341</v>
      </c>
      <c r="B6006" s="44" t="s">
        <v>4253</v>
      </c>
      <c r="C6006" s="37">
        <v>0.75</v>
      </c>
      <c r="D6006" s="37">
        <v>0</v>
      </c>
      <c r="F6006" s="60" t="s">
        <v>33455</v>
      </c>
      <c r="G6006" s="44" t="s">
        <v>9736</v>
      </c>
      <c r="H6006" s="44" t="s">
        <v>12199</v>
      </c>
      <c r="I6006" s="37">
        <v>1</v>
      </c>
    </row>
    <row r="6007" spans="1:9" x14ac:dyDescent="0.35">
      <c r="A6007" s="61" t="s">
        <v>20343</v>
      </c>
      <c r="B6007" s="45" t="s">
        <v>1847</v>
      </c>
      <c r="C6007" s="36">
        <v>0.75</v>
      </c>
      <c r="D6007" s="36">
        <v>0</v>
      </c>
      <c r="F6007" s="61" t="s">
        <v>33456</v>
      </c>
      <c r="G6007" s="45" t="s">
        <v>9737</v>
      </c>
      <c r="H6007" s="45" t="s">
        <v>12200</v>
      </c>
      <c r="I6007" s="36">
        <v>1</v>
      </c>
    </row>
    <row r="6008" spans="1:9" x14ac:dyDescent="0.35">
      <c r="A6008" s="60" t="s">
        <v>20345</v>
      </c>
      <c r="B6008" s="44" t="s">
        <v>4254</v>
      </c>
      <c r="C6008" s="37">
        <v>0.75</v>
      </c>
      <c r="D6008" s="37">
        <v>0</v>
      </c>
      <c r="F6008" s="60" t="s">
        <v>33457</v>
      </c>
      <c r="G6008" s="44" t="s">
        <v>4017</v>
      </c>
      <c r="H6008" s="44" t="s">
        <v>12200</v>
      </c>
      <c r="I6008" s="37">
        <v>1</v>
      </c>
    </row>
    <row r="6009" spans="1:9" x14ac:dyDescent="0.35">
      <c r="A6009" s="61" t="s">
        <v>20346</v>
      </c>
      <c r="B6009" s="45" t="s">
        <v>2615</v>
      </c>
      <c r="C6009" s="36">
        <v>0.75</v>
      </c>
      <c r="D6009" s="36">
        <v>1</v>
      </c>
      <c r="F6009" s="61" t="s">
        <v>33469</v>
      </c>
      <c r="G6009" s="45" t="s">
        <v>6643</v>
      </c>
      <c r="H6009" s="45" t="s">
        <v>12582</v>
      </c>
      <c r="I6009" s="36">
        <v>0</v>
      </c>
    </row>
    <row r="6010" spans="1:9" x14ac:dyDescent="0.35">
      <c r="A6010" s="60" t="s">
        <v>20347</v>
      </c>
      <c r="B6010" s="44" t="s">
        <v>3975</v>
      </c>
      <c r="C6010" s="37">
        <v>0.75</v>
      </c>
      <c r="D6010" s="37">
        <v>0</v>
      </c>
      <c r="F6010" s="60" t="s">
        <v>33471</v>
      </c>
      <c r="G6010" s="44" t="s">
        <v>4655</v>
      </c>
      <c r="H6010" s="44" t="s">
        <v>12582</v>
      </c>
      <c r="I6010" s="37">
        <v>1</v>
      </c>
    </row>
    <row r="6011" spans="1:9" x14ac:dyDescent="0.35">
      <c r="A6011" s="61" t="s">
        <v>20348</v>
      </c>
      <c r="B6011" s="45" t="s">
        <v>4255</v>
      </c>
      <c r="C6011" s="36">
        <v>0.75</v>
      </c>
      <c r="D6011" s="36">
        <v>1</v>
      </c>
      <c r="F6011" s="61" t="s">
        <v>33472</v>
      </c>
      <c r="G6011" s="45" t="s">
        <v>4352</v>
      </c>
      <c r="H6011" s="45" t="s">
        <v>12200</v>
      </c>
      <c r="I6011" s="36">
        <v>0</v>
      </c>
    </row>
    <row r="6012" spans="1:9" x14ac:dyDescent="0.35">
      <c r="A6012" s="60" t="s">
        <v>20349</v>
      </c>
      <c r="B6012" s="44" t="s">
        <v>2058</v>
      </c>
      <c r="C6012" s="37">
        <v>0.75</v>
      </c>
      <c r="D6012" s="37">
        <v>0</v>
      </c>
      <c r="F6012" s="60" t="s">
        <v>33476</v>
      </c>
      <c r="G6012" s="44" t="s">
        <v>9747</v>
      </c>
      <c r="H6012" s="44" t="s">
        <v>12199</v>
      </c>
      <c r="I6012" s="37">
        <v>1</v>
      </c>
    </row>
    <row r="6013" spans="1:9" x14ac:dyDescent="0.35">
      <c r="A6013" s="61" t="s">
        <v>20352</v>
      </c>
      <c r="B6013" s="45" t="s">
        <v>3154</v>
      </c>
      <c r="C6013" s="36">
        <v>0.75</v>
      </c>
      <c r="D6013" s="36">
        <v>0</v>
      </c>
      <c r="F6013" s="61" t="s">
        <v>33481</v>
      </c>
      <c r="G6013" s="45" t="s">
        <v>9749</v>
      </c>
      <c r="H6013" s="45" t="s">
        <v>12366</v>
      </c>
      <c r="I6013" s="36">
        <v>0</v>
      </c>
    </row>
    <row r="6014" spans="1:9" x14ac:dyDescent="0.35">
      <c r="A6014" s="60" t="s">
        <v>20356</v>
      </c>
      <c r="B6014" s="44" t="s">
        <v>4258</v>
      </c>
      <c r="C6014" s="37">
        <v>0.75</v>
      </c>
      <c r="D6014" s="37">
        <v>1</v>
      </c>
      <c r="F6014" s="60" t="s">
        <v>33491</v>
      </c>
      <c r="G6014" s="44" t="s">
        <v>9756</v>
      </c>
      <c r="H6014" s="44" t="s">
        <v>12199</v>
      </c>
      <c r="I6014" s="37">
        <v>0</v>
      </c>
    </row>
    <row r="6015" spans="1:9" x14ac:dyDescent="0.35">
      <c r="A6015" s="61" t="s">
        <v>20357</v>
      </c>
      <c r="B6015" s="45" t="s">
        <v>4259</v>
      </c>
      <c r="C6015" s="36">
        <v>0.75</v>
      </c>
      <c r="D6015" s="36">
        <v>1</v>
      </c>
      <c r="F6015" s="61" t="s">
        <v>33492</v>
      </c>
      <c r="G6015" s="45" t="s">
        <v>9757</v>
      </c>
      <c r="H6015" s="45" t="s">
        <v>12199</v>
      </c>
      <c r="I6015" s="36">
        <v>1</v>
      </c>
    </row>
    <row r="6016" spans="1:9" x14ac:dyDescent="0.35">
      <c r="A6016" s="60" t="s">
        <v>20359</v>
      </c>
      <c r="B6016" s="44" t="s">
        <v>4260</v>
      </c>
      <c r="C6016" s="37">
        <v>0.75</v>
      </c>
      <c r="D6016" s="37">
        <v>1</v>
      </c>
      <c r="F6016" s="60" t="s">
        <v>33493</v>
      </c>
      <c r="G6016" s="44" t="s">
        <v>9758</v>
      </c>
      <c r="H6016" s="44" t="s">
        <v>12190</v>
      </c>
      <c r="I6016" s="37">
        <v>0</v>
      </c>
    </row>
    <row r="6017" spans="1:9" x14ac:dyDescent="0.35">
      <c r="A6017" s="61" t="s">
        <v>20360</v>
      </c>
      <c r="B6017" s="45" t="s">
        <v>4261</v>
      </c>
      <c r="C6017" s="36">
        <v>0.75</v>
      </c>
      <c r="D6017" s="36">
        <v>0</v>
      </c>
      <c r="F6017" s="61" t="s">
        <v>33495</v>
      </c>
      <c r="G6017" s="45" t="s">
        <v>846</v>
      </c>
      <c r="H6017" s="45" t="s">
        <v>12190</v>
      </c>
      <c r="I6017" s="36">
        <v>1</v>
      </c>
    </row>
    <row r="6018" spans="1:9" x14ac:dyDescent="0.35">
      <c r="A6018" s="60" t="s">
        <v>20361</v>
      </c>
      <c r="B6018" s="44" t="s">
        <v>1199</v>
      </c>
      <c r="C6018" s="37">
        <v>0.75</v>
      </c>
      <c r="D6018" s="37">
        <v>0</v>
      </c>
      <c r="F6018" s="60" t="s">
        <v>33496</v>
      </c>
      <c r="G6018" s="44" t="s">
        <v>846</v>
      </c>
      <c r="H6018" s="44" t="s">
        <v>12190</v>
      </c>
      <c r="I6018" s="37">
        <v>1</v>
      </c>
    </row>
    <row r="6019" spans="1:9" x14ac:dyDescent="0.35">
      <c r="A6019" s="61" t="s">
        <v>20362</v>
      </c>
      <c r="B6019" s="45" t="s">
        <v>4262</v>
      </c>
      <c r="C6019" s="36">
        <v>0.75</v>
      </c>
      <c r="D6019" s="36">
        <v>1</v>
      </c>
      <c r="F6019" s="61" t="s">
        <v>33497</v>
      </c>
      <c r="G6019" s="45" t="s">
        <v>9759</v>
      </c>
      <c r="H6019" s="45" t="s">
        <v>12190</v>
      </c>
      <c r="I6019" s="36">
        <v>1</v>
      </c>
    </row>
    <row r="6020" spans="1:9" x14ac:dyDescent="0.35">
      <c r="A6020" s="60" t="s">
        <v>20363</v>
      </c>
      <c r="B6020" s="44" t="s">
        <v>555</v>
      </c>
      <c r="C6020" s="37">
        <v>0.75</v>
      </c>
      <c r="D6020" s="37">
        <v>1</v>
      </c>
      <c r="F6020" s="60" t="s">
        <v>33500</v>
      </c>
      <c r="G6020" s="44" t="s">
        <v>9762</v>
      </c>
      <c r="H6020" s="44" t="s">
        <v>12366</v>
      </c>
      <c r="I6020" s="37">
        <v>1</v>
      </c>
    </row>
    <row r="6021" spans="1:9" x14ac:dyDescent="0.35">
      <c r="A6021" s="61" t="s">
        <v>20364</v>
      </c>
      <c r="B6021" s="45" t="s">
        <v>4263</v>
      </c>
      <c r="C6021" s="36">
        <v>0.75</v>
      </c>
      <c r="D6021" s="36">
        <v>1</v>
      </c>
      <c r="F6021" s="61" t="s">
        <v>33502</v>
      </c>
      <c r="G6021" s="45" t="s">
        <v>9763</v>
      </c>
      <c r="H6021" s="45" t="s">
        <v>12200</v>
      </c>
      <c r="I6021" s="36">
        <v>1</v>
      </c>
    </row>
    <row r="6022" spans="1:9" x14ac:dyDescent="0.35">
      <c r="A6022" s="60" t="s">
        <v>20365</v>
      </c>
      <c r="B6022" s="44" t="s">
        <v>4264</v>
      </c>
      <c r="C6022" s="37">
        <v>0.75</v>
      </c>
      <c r="D6022" s="37">
        <v>1</v>
      </c>
      <c r="F6022" s="60" t="s">
        <v>33503</v>
      </c>
      <c r="G6022" s="44" t="s">
        <v>9764</v>
      </c>
      <c r="H6022" s="44" t="s">
        <v>12200</v>
      </c>
      <c r="I6022" s="37">
        <v>1</v>
      </c>
    </row>
    <row r="6023" spans="1:9" x14ac:dyDescent="0.35">
      <c r="A6023" s="61" t="s">
        <v>20366</v>
      </c>
      <c r="B6023" s="45" t="s">
        <v>4265</v>
      </c>
      <c r="C6023" s="36">
        <v>0.75</v>
      </c>
      <c r="D6023" s="36">
        <v>1</v>
      </c>
      <c r="F6023" s="61" t="s">
        <v>33504</v>
      </c>
      <c r="G6023" s="45" t="s">
        <v>9765</v>
      </c>
      <c r="H6023" s="45" t="s">
        <v>12200</v>
      </c>
      <c r="I6023" s="36">
        <v>1</v>
      </c>
    </row>
    <row r="6024" spans="1:9" x14ac:dyDescent="0.35">
      <c r="A6024" s="60" t="s">
        <v>20368</v>
      </c>
      <c r="B6024" s="44" t="s">
        <v>4267</v>
      </c>
      <c r="C6024" s="37">
        <v>0.75</v>
      </c>
      <c r="D6024" s="37">
        <v>1</v>
      </c>
      <c r="F6024" s="60" t="s">
        <v>33513</v>
      </c>
      <c r="G6024" s="44" t="s">
        <v>7548</v>
      </c>
      <c r="H6024" s="44" t="s">
        <v>12199</v>
      </c>
      <c r="I6024" s="37">
        <v>0</v>
      </c>
    </row>
    <row r="6025" spans="1:9" x14ac:dyDescent="0.35">
      <c r="A6025" s="61" t="s">
        <v>20369</v>
      </c>
      <c r="B6025" s="45" t="s">
        <v>4268</v>
      </c>
      <c r="C6025" s="36">
        <v>0.75</v>
      </c>
      <c r="D6025" s="36">
        <v>1</v>
      </c>
      <c r="F6025" s="61" t="s">
        <v>33514</v>
      </c>
      <c r="G6025" s="45" t="s">
        <v>7385</v>
      </c>
      <c r="H6025" s="45" t="s">
        <v>13310</v>
      </c>
      <c r="I6025" s="36">
        <v>1</v>
      </c>
    </row>
    <row r="6026" spans="1:9" x14ac:dyDescent="0.35">
      <c r="A6026" s="60" t="s">
        <v>20370</v>
      </c>
      <c r="B6026" s="44" t="s">
        <v>4269</v>
      </c>
      <c r="C6026" s="37">
        <v>0.75</v>
      </c>
      <c r="D6026" s="37">
        <v>1</v>
      </c>
      <c r="F6026" s="60" t="s">
        <v>33515</v>
      </c>
      <c r="G6026" s="44" t="s">
        <v>7385</v>
      </c>
      <c r="H6026" s="44" t="s">
        <v>13310</v>
      </c>
      <c r="I6026" s="37">
        <v>0</v>
      </c>
    </row>
    <row r="6027" spans="1:9" x14ac:dyDescent="0.35">
      <c r="A6027" s="61" t="s">
        <v>20372</v>
      </c>
      <c r="B6027" s="45" t="s">
        <v>4271</v>
      </c>
      <c r="C6027" s="36">
        <v>0.75</v>
      </c>
      <c r="D6027" s="36">
        <v>1</v>
      </c>
      <c r="F6027" s="61" t="s">
        <v>33519</v>
      </c>
      <c r="G6027" s="45" t="s">
        <v>9769</v>
      </c>
      <c r="H6027" s="45" t="s">
        <v>12199</v>
      </c>
      <c r="I6027" s="36">
        <v>1</v>
      </c>
    </row>
    <row r="6028" spans="1:9" x14ac:dyDescent="0.35">
      <c r="A6028" s="60" t="s">
        <v>20373</v>
      </c>
      <c r="B6028" s="44" t="s">
        <v>4272</v>
      </c>
      <c r="C6028" s="37">
        <v>0.75</v>
      </c>
      <c r="D6028" s="37">
        <v>1</v>
      </c>
      <c r="F6028" s="60" t="s">
        <v>33521</v>
      </c>
      <c r="G6028" s="44" t="s">
        <v>9201</v>
      </c>
      <c r="H6028" s="44" t="s">
        <v>12199</v>
      </c>
      <c r="I6028" s="37">
        <v>1</v>
      </c>
    </row>
    <row r="6029" spans="1:9" x14ac:dyDescent="0.35">
      <c r="A6029" s="61" t="s">
        <v>20374</v>
      </c>
      <c r="B6029" s="45" t="s">
        <v>4273</v>
      </c>
      <c r="C6029" s="36">
        <v>0.75</v>
      </c>
      <c r="D6029" s="36">
        <v>1</v>
      </c>
      <c r="F6029" s="61" t="s">
        <v>33525</v>
      </c>
      <c r="G6029" s="45" t="s">
        <v>9773</v>
      </c>
      <c r="H6029" s="45" t="s">
        <v>12199</v>
      </c>
      <c r="I6029" s="36">
        <v>1</v>
      </c>
    </row>
    <row r="6030" spans="1:9" x14ac:dyDescent="0.35">
      <c r="A6030" s="60" t="s">
        <v>20375</v>
      </c>
      <c r="B6030" s="44" t="s">
        <v>4274</v>
      </c>
      <c r="C6030" s="37">
        <v>0.75</v>
      </c>
      <c r="D6030" s="37">
        <v>1</v>
      </c>
      <c r="F6030" s="60" t="s">
        <v>33527</v>
      </c>
      <c r="G6030" s="44" t="s">
        <v>9775</v>
      </c>
      <c r="H6030" s="44" t="s">
        <v>12190</v>
      </c>
      <c r="I6030" s="37">
        <v>1</v>
      </c>
    </row>
    <row r="6031" spans="1:9" x14ac:dyDescent="0.35">
      <c r="A6031" s="61" t="s">
        <v>20376</v>
      </c>
      <c r="B6031" s="45" t="s">
        <v>4275</v>
      </c>
      <c r="C6031" s="36">
        <v>0.75</v>
      </c>
      <c r="D6031" s="36">
        <v>1</v>
      </c>
      <c r="F6031" s="61" t="s">
        <v>33528</v>
      </c>
      <c r="G6031" s="45" t="s">
        <v>9776</v>
      </c>
      <c r="H6031" s="45" t="s">
        <v>12200</v>
      </c>
      <c r="I6031" s="36">
        <v>1</v>
      </c>
    </row>
    <row r="6032" spans="1:9" x14ac:dyDescent="0.35">
      <c r="A6032" s="60" t="s">
        <v>20377</v>
      </c>
      <c r="B6032" s="44" t="s">
        <v>1366</v>
      </c>
      <c r="C6032" s="37">
        <v>0.75</v>
      </c>
      <c r="D6032" s="37">
        <v>1</v>
      </c>
      <c r="F6032" s="60" t="s">
        <v>33529</v>
      </c>
      <c r="G6032" s="44" t="s">
        <v>9777</v>
      </c>
      <c r="H6032" s="44" t="s">
        <v>12200</v>
      </c>
      <c r="I6032" s="37">
        <v>1</v>
      </c>
    </row>
    <row r="6033" spans="1:9" x14ac:dyDescent="0.35">
      <c r="A6033" s="61" t="s">
        <v>20378</v>
      </c>
      <c r="B6033" s="45" t="s">
        <v>1366</v>
      </c>
      <c r="C6033" s="36">
        <v>0.75</v>
      </c>
      <c r="D6033" s="36">
        <v>1</v>
      </c>
      <c r="F6033" s="61" t="s">
        <v>33530</v>
      </c>
      <c r="G6033" s="45" t="s">
        <v>9778</v>
      </c>
      <c r="H6033" s="45" t="s">
        <v>12190</v>
      </c>
      <c r="I6033" s="36">
        <v>1</v>
      </c>
    </row>
    <row r="6034" spans="1:9" x14ac:dyDescent="0.35">
      <c r="A6034" s="60" t="s">
        <v>20379</v>
      </c>
      <c r="B6034" s="44" t="s">
        <v>1366</v>
      </c>
      <c r="C6034" s="37">
        <v>0.75</v>
      </c>
      <c r="D6034" s="37">
        <v>1</v>
      </c>
      <c r="F6034" s="60" t="s">
        <v>33531</v>
      </c>
      <c r="G6034" s="44" t="s">
        <v>5405</v>
      </c>
      <c r="H6034" s="44" t="s">
        <v>12199</v>
      </c>
      <c r="I6034" s="37">
        <v>1</v>
      </c>
    </row>
    <row r="6035" spans="1:9" x14ac:dyDescent="0.35">
      <c r="A6035" s="61" t="s">
        <v>20380</v>
      </c>
      <c r="B6035" s="45" t="s">
        <v>1366</v>
      </c>
      <c r="C6035" s="36">
        <v>0.75</v>
      </c>
      <c r="D6035" s="36">
        <v>1</v>
      </c>
      <c r="F6035" s="61" t="s">
        <v>33532</v>
      </c>
      <c r="G6035" s="45" t="s">
        <v>9779</v>
      </c>
      <c r="H6035" s="45" t="s">
        <v>12200</v>
      </c>
      <c r="I6035" s="36">
        <v>1</v>
      </c>
    </row>
    <row r="6036" spans="1:9" x14ac:dyDescent="0.35">
      <c r="A6036" s="60" t="s">
        <v>20381</v>
      </c>
      <c r="B6036" s="44" t="s">
        <v>1366</v>
      </c>
      <c r="C6036" s="37">
        <v>0.75</v>
      </c>
      <c r="D6036" s="37">
        <v>1</v>
      </c>
      <c r="F6036" s="60" t="s">
        <v>33537</v>
      </c>
      <c r="G6036" s="44" t="s">
        <v>9782</v>
      </c>
      <c r="H6036" s="44" t="s">
        <v>12199</v>
      </c>
      <c r="I6036" s="37">
        <v>1</v>
      </c>
    </row>
    <row r="6037" spans="1:9" x14ac:dyDescent="0.35">
      <c r="A6037" s="61" t="s">
        <v>20382</v>
      </c>
      <c r="B6037" s="45" t="s">
        <v>1368</v>
      </c>
      <c r="C6037" s="36">
        <v>0.75</v>
      </c>
      <c r="D6037" s="36">
        <v>1</v>
      </c>
      <c r="F6037" s="61" t="s">
        <v>33541</v>
      </c>
      <c r="G6037" s="45" t="s">
        <v>9784</v>
      </c>
      <c r="H6037" s="45" t="s">
        <v>12199</v>
      </c>
      <c r="I6037" s="36">
        <v>1</v>
      </c>
    </row>
    <row r="6038" spans="1:9" x14ac:dyDescent="0.35">
      <c r="A6038" s="60" t="s">
        <v>20383</v>
      </c>
      <c r="B6038" s="44" t="s">
        <v>4276</v>
      </c>
      <c r="C6038" s="37">
        <v>0.75</v>
      </c>
      <c r="D6038" s="37">
        <v>1</v>
      </c>
      <c r="F6038" s="60" t="s">
        <v>33563</v>
      </c>
      <c r="G6038" s="44" t="s">
        <v>9737</v>
      </c>
      <c r="H6038" s="44" t="s">
        <v>12199</v>
      </c>
      <c r="I6038" s="37">
        <v>1</v>
      </c>
    </row>
    <row r="6039" spans="1:9" x14ac:dyDescent="0.35">
      <c r="A6039" s="61" t="s">
        <v>20385</v>
      </c>
      <c r="B6039" s="45" t="s">
        <v>4277</v>
      </c>
      <c r="C6039" s="36">
        <v>0.75</v>
      </c>
      <c r="D6039" s="36">
        <v>1</v>
      </c>
      <c r="F6039" s="61" t="s">
        <v>33565</v>
      </c>
      <c r="G6039" s="45" t="s">
        <v>9787</v>
      </c>
      <c r="H6039" s="45" t="s">
        <v>12190</v>
      </c>
      <c r="I6039" s="36">
        <v>1</v>
      </c>
    </row>
    <row r="6040" spans="1:9" x14ac:dyDescent="0.35">
      <c r="A6040" s="60" t="s">
        <v>20387</v>
      </c>
      <c r="B6040" s="44" t="s">
        <v>4278</v>
      </c>
      <c r="C6040" s="37">
        <v>0.75</v>
      </c>
      <c r="D6040" s="37">
        <v>1</v>
      </c>
      <c r="F6040" s="60" t="s">
        <v>33566</v>
      </c>
      <c r="G6040" s="44" t="s">
        <v>9787</v>
      </c>
      <c r="H6040" s="44" t="s">
        <v>12190</v>
      </c>
      <c r="I6040" s="37">
        <v>1</v>
      </c>
    </row>
    <row r="6041" spans="1:9" x14ac:dyDescent="0.35">
      <c r="A6041" s="61" t="s">
        <v>20389</v>
      </c>
      <c r="B6041" s="45" t="s">
        <v>4279</v>
      </c>
      <c r="C6041" s="36">
        <v>0.75</v>
      </c>
      <c r="D6041" s="36">
        <v>1</v>
      </c>
      <c r="F6041" s="61" t="s">
        <v>33604</v>
      </c>
      <c r="G6041" s="45" t="s">
        <v>4351</v>
      </c>
      <c r="H6041" s="45" t="s">
        <v>12366</v>
      </c>
      <c r="I6041" s="36">
        <v>1</v>
      </c>
    </row>
    <row r="6042" spans="1:9" x14ac:dyDescent="0.35">
      <c r="A6042" s="60" t="s">
        <v>20390</v>
      </c>
      <c r="B6042" s="44" t="s">
        <v>4280</v>
      </c>
      <c r="C6042" s="37">
        <v>0.75</v>
      </c>
      <c r="D6042" s="37">
        <v>1</v>
      </c>
      <c r="F6042" s="60" t="s">
        <v>33607</v>
      </c>
      <c r="G6042" s="44" t="s">
        <v>9807</v>
      </c>
      <c r="H6042" s="44" t="s">
        <v>12636</v>
      </c>
      <c r="I6042" s="37">
        <v>1</v>
      </c>
    </row>
    <row r="6043" spans="1:9" x14ac:dyDescent="0.35">
      <c r="A6043" s="61" t="s">
        <v>20391</v>
      </c>
      <c r="B6043" s="45" t="s">
        <v>2741</v>
      </c>
      <c r="C6043" s="36">
        <v>0.75</v>
      </c>
      <c r="D6043" s="36">
        <v>0</v>
      </c>
      <c r="F6043" s="61" t="s">
        <v>33611</v>
      </c>
      <c r="G6043" s="45" t="s">
        <v>9730</v>
      </c>
      <c r="H6043" s="45" t="s">
        <v>12199</v>
      </c>
      <c r="I6043" s="36">
        <v>1</v>
      </c>
    </row>
    <row r="6044" spans="1:9" x14ac:dyDescent="0.35">
      <c r="A6044" s="60" t="s">
        <v>20394</v>
      </c>
      <c r="B6044" s="44" t="s">
        <v>4282</v>
      </c>
      <c r="C6044" s="37">
        <v>0.75</v>
      </c>
      <c r="D6044" s="37">
        <v>0</v>
      </c>
      <c r="F6044" s="60" t="s">
        <v>33612</v>
      </c>
      <c r="G6044" s="44" t="s">
        <v>9730</v>
      </c>
      <c r="H6044" s="44" t="s">
        <v>12199</v>
      </c>
      <c r="I6044" s="37">
        <v>1</v>
      </c>
    </row>
    <row r="6045" spans="1:9" x14ac:dyDescent="0.35">
      <c r="A6045" s="61" t="s">
        <v>20395</v>
      </c>
      <c r="B6045" s="45" t="s">
        <v>639</v>
      </c>
      <c r="C6045" s="36">
        <v>0.75</v>
      </c>
      <c r="D6045" s="36">
        <v>1</v>
      </c>
      <c r="F6045" s="61" t="s">
        <v>33613</v>
      </c>
      <c r="G6045" s="45" t="s">
        <v>9809</v>
      </c>
      <c r="H6045" s="45" t="s">
        <v>12199</v>
      </c>
      <c r="I6045" s="36">
        <v>1</v>
      </c>
    </row>
    <row r="6046" spans="1:9" x14ac:dyDescent="0.35">
      <c r="A6046" s="60" t="s">
        <v>20396</v>
      </c>
      <c r="B6046" s="44" t="s">
        <v>402</v>
      </c>
      <c r="C6046" s="37">
        <v>0.75</v>
      </c>
      <c r="D6046" s="37">
        <v>1</v>
      </c>
      <c r="F6046" s="60" t="s">
        <v>33614</v>
      </c>
      <c r="G6046" s="44" t="s">
        <v>9810</v>
      </c>
      <c r="H6046" s="44" t="s">
        <v>12199</v>
      </c>
      <c r="I6046" s="37">
        <v>1</v>
      </c>
    </row>
    <row r="6047" spans="1:9" x14ac:dyDescent="0.35">
      <c r="A6047" s="61" t="s">
        <v>20397</v>
      </c>
      <c r="B6047" s="45" t="s">
        <v>2387</v>
      </c>
      <c r="C6047" s="36">
        <v>0.75</v>
      </c>
      <c r="D6047" s="36">
        <v>0</v>
      </c>
      <c r="F6047" s="61" t="s">
        <v>33615</v>
      </c>
      <c r="G6047" s="45" t="s">
        <v>9810</v>
      </c>
      <c r="H6047" s="45" t="s">
        <v>12199</v>
      </c>
      <c r="I6047" s="36">
        <v>1</v>
      </c>
    </row>
    <row r="6048" spans="1:9" x14ac:dyDescent="0.35">
      <c r="A6048" s="60" t="s">
        <v>20398</v>
      </c>
      <c r="B6048" s="44" t="s">
        <v>4283</v>
      </c>
      <c r="C6048" s="37">
        <v>0.75</v>
      </c>
      <c r="D6048" s="37">
        <v>1</v>
      </c>
      <c r="F6048" s="60" t="s">
        <v>33616</v>
      </c>
      <c r="G6048" s="44" t="s">
        <v>9811</v>
      </c>
      <c r="H6048" s="44" t="s">
        <v>12199</v>
      </c>
      <c r="I6048" s="37">
        <v>1</v>
      </c>
    </row>
    <row r="6049" spans="1:9" x14ac:dyDescent="0.35">
      <c r="A6049" s="61" t="s">
        <v>20399</v>
      </c>
      <c r="B6049" s="45" t="s">
        <v>3320</v>
      </c>
      <c r="C6049" s="36">
        <v>0.75</v>
      </c>
      <c r="D6049" s="36">
        <v>1</v>
      </c>
      <c r="F6049" s="61" t="s">
        <v>33617</v>
      </c>
      <c r="G6049" s="45" t="s">
        <v>9811</v>
      </c>
      <c r="H6049" s="45" t="s">
        <v>12199</v>
      </c>
      <c r="I6049" s="36">
        <v>1</v>
      </c>
    </row>
    <row r="6050" spans="1:9" x14ac:dyDescent="0.35">
      <c r="A6050" s="60" t="s">
        <v>20400</v>
      </c>
      <c r="B6050" s="44" t="s">
        <v>4284</v>
      </c>
      <c r="C6050" s="37">
        <v>0.75</v>
      </c>
      <c r="D6050" s="37">
        <v>0</v>
      </c>
      <c r="F6050" s="60" t="s">
        <v>33621</v>
      </c>
      <c r="G6050" s="44" t="s">
        <v>9812</v>
      </c>
      <c r="H6050" s="44" t="s">
        <v>12200</v>
      </c>
      <c r="I6050" s="37">
        <v>1</v>
      </c>
    </row>
    <row r="6051" spans="1:9" x14ac:dyDescent="0.35">
      <c r="A6051" s="61" t="s">
        <v>20401</v>
      </c>
      <c r="B6051" s="45" t="s">
        <v>4215</v>
      </c>
      <c r="C6051" s="36">
        <v>0.75</v>
      </c>
      <c r="D6051" s="36">
        <v>1</v>
      </c>
      <c r="F6051" s="61" t="s">
        <v>33622</v>
      </c>
      <c r="G6051" s="45" t="s">
        <v>9812</v>
      </c>
      <c r="H6051" s="45" t="s">
        <v>12200</v>
      </c>
      <c r="I6051" s="36">
        <v>1</v>
      </c>
    </row>
    <row r="6052" spans="1:9" x14ac:dyDescent="0.35">
      <c r="A6052" s="60" t="s">
        <v>20411</v>
      </c>
      <c r="B6052" s="44" t="s">
        <v>2419</v>
      </c>
      <c r="C6052" s="37">
        <v>0.75</v>
      </c>
      <c r="D6052" s="37">
        <v>1</v>
      </c>
      <c r="F6052" s="60" t="s">
        <v>33623</v>
      </c>
      <c r="G6052" s="44" t="s">
        <v>9813</v>
      </c>
      <c r="H6052" s="44" t="s">
        <v>12200</v>
      </c>
      <c r="I6052" s="37">
        <v>1</v>
      </c>
    </row>
    <row r="6053" spans="1:9" x14ac:dyDescent="0.35">
      <c r="A6053" s="61" t="s">
        <v>20412</v>
      </c>
      <c r="B6053" s="45" t="s">
        <v>4294</v>
      </c>
      <c r="C6053" s="36">
        <v>0.75</v>
      </c>
      <c r="D6053" s="36">
        <v>1</v>
      </c>
      <c r="F6053" s="61" t="s">
        <v>33624</v>
      </c>
      <c r="G6053" s="45" t="s">
        <v>9814</v>
      </c>
      <c r="H6053" s="45" t="s">
        <v>12200</v>
      </c>
      <c r="I6053" s="36">
        <v>1</v>
      </c>
    </row>
    <row r="6054" spans="1:9" x14ac:dyDescent="0.35">
      <c r="A6054" s="60" t="s">
        <v>20413</v>
      </c>
      <c r="B6054" s="44" t="s">
        <v>876</v>
      </c>
      <c r="C6054" s="37">
        <v>0.75</v>
      </c>
      <c r="D6054" s="37">
        <v>0</v>
      </c>
      <c r="F6054" s="60" t="s">
        <v>33625</v>
      </c>
      <c r="G6054" s="44" t="s">
        <v>9815</v>
      </c>
      <c r="H6054" s="44" t="s">
        <v>12200</v>
      </c>
      <c r="I6054" s="37">
        <v>1</v>
      </c>
    </row>
    <row r="6055" spans="1:9" x14ac:dyDescent="0.35">
      <c r="A6055" s="61" t="s">
        <v>20414</v>
      </c>
      <c r="B6055" s="45" t="s">
        <v>876</v>
      </c>
      <c r="C6055" s="36">
        <v>0.75</v>
      </c>
      <c r="D6055" s="36">
        <v>0</v>
      </c>
      <c r="F6055" s="61" t="s">
        <v>33626</v>
      </c>
      <c r="G6055" s="45" t="s">
        <v>5868</v>
      </c>
      <c r="H6055" s="45" t="s">
        <v>12200</v>
      </c>
      <c r="I6055" s="36">
        <v>1</v>
      </c>
    </row>
    <row r="6056" spans="1:9" x14ac:dyDescent="0.35">
      <c r="A6056" s="60" t="s">
        <v>20415</v>
      </c>
      <c r="B6056" s="44" t="s">
        <v>4295</v>
      </c>
      <c r="C6056" s="37">
        <v>0.75</v>
      </c>
      <c r="D6056" s="37">
        <v>1</v>
      </c>
      <c r="F6056" s="60" t="s">
        <v>33629</v>
      </c>
      <c r="G6056" s="44" t="s">
        <v>486</v>
      </c>
      <c r="H6056" s="44" t="s">
        <v>12200</v>
      </c>
      <c r="I6056" s="37">
        <v>1</v>
      </c>
    </row>
    <row r="6057" spans="1:9" x14ac:dyDescent="0.35">
      <c r="A6057" s="61" t="s">
        <v>20417</v>
      </c>
      <c r="B6057" s="45" t="s">
        <v>620</v>
      </c>
      <c r="C6057" s="36">
        <v>0.75</v>
      </c>
      <c r="D6057" s="36">
        <v>0</v>
      </c>
      <c r="F6057" s="61" t="s">
        <v>33630</v>
      </c>
      <c r="G6057" s="45" t="s">
        <v>9817</v>
      </c>
      <c r="H6057" s="45" t="s">
        <v>12200</v>
      </c>
      <c r="I6057" s="36">
        <v>1</v>
      </c>
    </row>
    <row r="6058" spans="1:9" x14ac:dyDescent="0.35">
      <c r="A6058" s="60" t="s">
        <v>20418</v>
      </c>
      <c r="B6058" s="44" t="s">
        <v>4296</v>
      </c>
      <c r="C6058" s="37">
        <v>0.75</v>
      </c>
      <c r="D6058" s="37">
        <v>1</v>
      </c>
      <c r="F6058" s="60" t="s">
        <v>33643</v>
      </c>
      <c r="G6058" s="44" t="s">
        <v>412</v>
      </c>
      <c r="H6058" s="44" t="s">
        <v>12199</v>
      </c>
      <c r="I6058" s="37">
        <v>1</v>
      </c>
    </row>
    <row r="6059" spans="1:9" x14ac:dyDescent="0.35">
      <c r="A6059" s="61" t="s">
        <v>20420</v>
      </c>
      <c r="B6059" s="45" t="s">
        <v>4297</v>
      </c>
      <c r="C6059" s="36">
        <v>0.75</v>
      </c>
      <c r="D6059" s="36">
        <v>0</v>
      </c>
      <c r="F6059" s="61" t="s">
        <v>33644</v>
      </c>
      <c r="G6059" s="45" t="s">
        <v>208</v>
      </c>
      <c r="H6059" s="45" t="s">
        <v>12199</v>
      </c>
      <c r="I6059" s="36">
        <v>1</v>
      </c>
    </row>
    <row r="6060" spans="1:9" x14ac:dyDescent="0.35">
      <c r="A6060" s="60" t="s">
        <v>20422</v>
      </c>
      <c r="B6060" s="44" t="s">
        <v>2219</v>
      </c>
      <c r="C6060" s="37">
        <v>0.75</v>
      </c>
      <c r="D6060" s="37">
        <v>1</v>
      </c>
      <c r="F6060" s="60" t="s">
        <v>33645</v>
      </c>
      <c r="G6060" s="44" t="s">
        <v>6531</v>
      </c>
      <c r="H6060" s="44" t="s">
        <v>12199</v>
      </c>
      <c r="I6060" s="37">
        <v>1</v>
      </c>
    </row>
    <row r="6061" spans="1:9" x14ac:dyDescent="0.35">
      <c r="A6061" s="61" t="s">
        <v>20423</v>
      </c>
      <c r="B6061" s="45" t="s">
        <v>2940</v>
      </c>
      <c r="C6061" s="36">
        <v>0.75</v>
      </c>
      <c r="D6061" s="36">
        <v>1</v>
      </c>
      <c r="F6061" s="61" t="s">
        <v>33646</v>
      </c>
      <c r="G6061" s="45" t="s">
        <v>6531</v>
      </c>
      <c r="H6061" s="45" t="s">
        <v>12199</v>
      </c>
      <c r="I6061" s="36">
        <v>1</v>
      </c>
    </row>
    <row r="6062" spans="1:9" x14ac:dyDescent="0.35">
      <c r="A6062" s="60" t="s">
        <v>20425</v>
      </c>
      <c r="B6062" s="44" t="s">
        <v>4298</v>
      </c>
      <c r="C6062" s="37">
        <v>0.75</v>
      </c>
      <c r="D6062" s="37">
        <v>1</v>
      </c>
      <c r="F6062" s="60" t="s">
        <v>33647</v>
      </c>
      <c r="G6062" s="44" t="s">
        <v>8852</v>
      </c>
      <c r="H6062" s="44" t="s">
        <v>12199</v>
      </c>
      <c r="I6062" s="37">
        <v>0</v>
      </c>
    </row>
    <row r="6063" spans="1:9" x14ac:dyDescent="0.35">
      <c r="A6063" s="61" t="s">
        <v>20426</v>
      </c>
      <c r="B6063" s="45" t="s">
        <v>2580</v>
      </c>
      <c r="C6063" s="36">
        <v>0.75</v>
      </c>
      <c r="D6063" s="36">
        <v>1</v>
      </c>
      <c r="F6063" s="61" t="s">
        <v>33648</v>
      </c>
      <c r="G6063" s="45" t="s">
        <v>9821</v>
      </c>
      <c r="H6063" s="45" t="s">
        <v>12199</v>
      </c>
      <c r="I6063" s="36">
        <v>1</v>
      </c>
    </row>
    <row r="6064" spans="1:9" x14ac:dyDescent="0.35">
      <c r="A6064" s="60" t="s">
        <v>20427</v>
      </c>
      <c r="B6064" s="44" t="s">
        <v>1032</v>
      </c>
      <c r="C6064" s="37">
        <v>0.75</v>
      </c>
      <c r="D6064" s="37">
        <v>1</v>
      </c>
      <c r="F6064" s="60" t="s">
        <v>33655</v>
      </c>
      <c r="G6064" s="44" t="s">
        <v>2615</v>
      </c>
      <c r="H6064" s="44" t="s">
        <v>12199</v>
      </c>
      <c r="I6064" s="37">
        <v>0</v>
      </c>
    </row>
    <row r="6065" spans="1:9" x14ac:dyDescent="0.35">
      <c r="A6065" s="61" t="s">
        <v>20428</v>
      </c>
      <c r="B6065" s="45" t="s">
        <v>4299</v>
      </c>
      <c r="C6065" s="36">
        <v>0.75</v>
      </c>
      <c r="D6065" s="36">
        <v>1</v>
      </c>
      <c r="F6065" s="61" t="s">
        <v>33657</v>
      </c>
      <c r="G6065" s="45" t="s">
        <v>4793</v>
      </c>
      <c r="H6065" s="45" t="s">
        <v>12190</v>
      </c>
      <c r="I6065" s="36">
        <v>1</v>
      </c>
    </row>
    <row r="6066" spans="1:9" x14ac:dyDescent="0.35">
      <c r="A6066" s="60" t="s">
        <v>20429</v>
      </c>
      <c r="B6066" s="44" t="s">
        <v>455</v>
      </c>
      <c r="C6066" s="37">
        <v>0.75</v>
      </c>
      <c r="D6066" s="37">
        <v>1</v>
      </c>
      <c r="F6066" s="60" t="s">
        <v>33658</v>
      </c>
      <c r="G6066" s="44" t="s">
        <v>9762</v>
      </c>
      <c r="H6066" s="44" t="s">
        <v>12366</v>
      </c>
      <c r="I6066" s="37">
        <v>1</v>
      </c>
    </row>
    <row r="6067" spans="1:9" x14ac:dyDescent="0.35">
      <c r="A6067" s="61" t="s">
        <v>20430</v>
      </c>
      <c r="B6067" s="45" t="s">
        <v>2366</v>
      </c>
      <c r="C6067" s="36">
        <v>0.75</v>
      </c>
      <c r="D6067" s="36">
        <v>1</v>
      </c>
      <c r="F6067" s="61" t="s">
        <v>33659</v>
      </c>
      <c r="G6067" s="45" t="s">
        <v>9762</v>
      </c>
      <c r="H6067" s="45" t="s">
        <v>12366</v>
      </c>
      <c r="I6067" s="36">
        <v>1</v>
      </c>
    </row>
    <row r="6068" spans="1:9" x14ac:dyDescent="0.35">
      <c r="A6068" s="60" t="s">
        <v>20431</v>
      </c>
      <c r="B6068" s="44" t="s">
        <v>4131</v>
      </c>
      <c r="C6068" s="37">
        <v>0.75</v>
      </c>
      <c r="D6068" s="37">
        <v>1</v>
      </c>
      <c r="F6068" s="60" t="s">
        <v>33660</v>
      </c>
      <c r="G6068" s="44" t="s">
        <v>9822</v>
      </c>
      <c r="H6068" s="44" t="s">
        <v>12199</v>
      </c>
      <c r="I6068" s="37">
        <v>1</v>
      </c>
    </row>
    <row r="6069" spans="1:9" x14ac:dyDescent="0.35">
      <c r="A6069" s="61" t="s">
        <v>20435</v>
      </c>
      <c r="B6069" s="45" t="s">
        <v>4302</v>
      </c>
      <c r="C6069" s="36">
        <v>0.75</v>
      </c>
      <c r="D6069" s="36">
        <v>1</v>
      </c>
      <c r="F6069" s="61" t="s">
        <v>33662</v>
      </c>
      <c r="G6069" s="45" t="s">
        <v>9823</v>
      </c>
      <c r="H6069" s="45" t="s">
        <v>12190</v>
      </c>
      <c r="I6069" s="36">
        <v>1</v>
      </c>
    </row>
    <row r="6070" spans="1:9" x14ac:dyDescent="0.35">
      <c r="A6070" s="60" t="s">
        <v>20437</v>
      </c>
      <c r="B6070" s="44" t="s">
        <v>634</v>
      </c>
      <c r="C6070" s="37">
        <v>0.75</v>
      </c>
      <c r="D6070" s="37">
        <v>1</v>
      </c>
      <c r="F6070" s="60" t="s">
        <v>33663</v>
      </c>
      <c r="G6070" s="44" t="s">
        <v>9824</v>
      </c>
      <c r="H6070" s="44" t="s">
        <v>12199</v>
      </c>
      <c r="I6070" s="37">
        <v>1</v>
      </c>
    </row>
    <row r="6071" spans="1:9" x14ac:dyDescent="0.35">
      <c r="A6071" s="61" t="s">
        <v>20438</v>
      </c>
      <c r="B6071" s="45" t="s">
        <v>4303</v>
      </c>
      <c r="C6071" s="36">
        <v>0.75</v>
      </c>
      <c r="D6071" s="36">
        <v>1</v>
      </c>
      <c r="F6071" s="61" t="s">
        <v>33673</v>
      </c>
      <c r="G6071" s="45" t="s">
        <v>9827</v>
      </c>
      <c r="H6071" s="45" t="s">
        <v>12311</v>
      </c>
      <c r="I6071" s="36">
        <v>1</v>
      </c>
    </row>
    <row r="6072" spans="1:9" x14ac:dyDescent="0.35">
      <c r="A6072" s="60" t="s">
        <v>20439</v>
      </c>
      <c r="B6072" s="44" t="s">
        <v>4303</v>
      </c>
      <c r="C6072" s="37">
        <v>0.75</v>
      </c>
      <c r="D6072" s="37">
        <v>1</v>
      </c>
      <c r="F6072" s="60" t="s">
        <v>33675</v>
      </c>
      <c r="G6072" s="44" t="s">
        <v>8505</v>
      </c>
      <c r="H6072" s="44" t="s">
        <v>12200</v>
      </c>
      <c r="I6072" s="37">
        <v>1</v>
      </c>
    </row>
    <row r="6073" spans="1:9" x14ac:dyDescent="0.35">
      <c r="A6073" s="61" t="s">
        <v>20440</v>
      </c>
      <c r="B6073" s="45" t="s">
        <v>4304</v>
      </c>
      <c r="C6073" s="36">
        <v>0.75</v>
      </c>
      <c r="D6073" s="36">
        <v>1</v>
      </c>
      <c r="F6073" s="61" t="s">
        <v>33677</v>
      </c>
      <c r="G6073" s="45" t="s">
        <v>8588</v>
      </c>
      <c r="H6073" s="45" t="s">
        <v>12200</v>
      </c>
      <c r="I6073" s="36">
        <v>1</v>
      </c>
    </row>
    <row r="6074" spans="1:9" x14ac:dyDescent="0.35">
      <c r="A6074" s="60" t="s">
        <v>20441</v>
      </c>
      <c r="B6074" s="44" t="s">
        <v>2238</v>
      </c>
      <c r="C6074" s="37">
        <v>0.75</v>
      </c>
      <c r="D6074" s="37">
        <v>1</v>
      </c>
      <c r="F6074" s="60" t="s">
        <v>33683</v>
      </c>
      <c r="G6074" s="44" t="s">
        <v>9829</v>
      </c>
      <c r="H6074" s="44" t="s">
        <v>12190</v>
      </c>
      <c r="I6074" s="37">
        <v>1</v>
      </c>
    </row>
    <row r="6075" spans="1:9" x14ac:dyDescent="0.35">
      <c r="A6075" s="61" t="s">
        <v>20443</v>
      </c>
      <c r="B6075" s="45" t="s">
        <v>198</v>
      </c>
      <c r="C6075" s="36">
        <v>0.75</v>
      </c>
      <c r="D6075" s="36">
        <v>1</v>
      </c>
      <c r="F6075" s="61" t="s">
        <v>33684</v>
      </c>
      <c r="G6075" s="45" t="s">
        <v>9611</v>
      </c>
      <c r="H6075" s="45" t="s">
        <v>12199</v>
      </c>
      <c r="I6075" s="36">
        <v>1</v>
      </c>
    </row>
    <row r="6076" spans="1:9" x14ac:dyDescent="0.35">
      <c r="A6076" s="60" t="s">
        <v>20444</v>
      </c>
      <c r="B6076" s="44" t="s">
        <v>198</v>
      </c>
      <c r="C6076" s="37">
        <v>0.75</v>
      </c>
      <c r="D6076" s="37">
        <v>1</v>
      </c>
      <c r="F6076" s="60" t="s">
        <v>33690</v>
      </c>
      <c r="G6076" s="44" t="s">
        <v>9831</v>
      </c>
      <c r="H6076" s="44" t="s">
        <v>12200</v>
      </c>
      <c r="I6076" s="37">
        <v>1</v>
      </c>
    </row>
    <row r="6077" spans="1:9" x14ac:dyDescent="0.35">
      <c r="A6077" s="61" t="s">
        <v>20445</v>
      </c>
      <c r="B6077" s="45" t="s">
        <v>2416</v>
      </c>
      <c r="C6077" s="36">
        <v>0.75</v>
      </c>
      <c r="D6077" s="36">
        <v>1</v>
      </c>
      <c r="F6077" s="61" t="s">
        <v>33739</v>
      </c>
      <c r="G6077" s="45" t="s">
        <v>9847</v>
      </c>
      <c r="H6077" s="45" t="s">
        <v>12527</v>
      </c>
      <c r="I6077" s="36">
        <v>0</v>
      </c>
    </row>
    <row r="6078" spans="1:9" x14ac:dyDescent="0.35">
      <c r="A6078" s="60" t="s">
        <v>20446</v>
      </c>
      <c r="B6078" s="44" t="s">
        <v>4305</v>
      </c>
      <c r="C6078" s="37">
        <v>0.75</v>
      </c>
      <c r="D6078" s="37">
        <v>1</v>
      </c>
      <c r="F6078" s="60" t="s">
        <v>33741</v>
      </c>
      <c r="G6078" s="44" t="s">
        <v>7172</v>
      </c>
      <c r="H6078" s="44" t="s">
        <v>12636</v>
      </c>
      <c r="I6078" s="37">
        <v>1</v>
      </c>
    </row>
    <row r="6079" spans="1:9" x14ac:dyDescent="0.35">
      <c r="A6079" s="61" t="s">
        <v>20447</v>
      </c>
      <c r="B6079" s="45" t="s">
        <v>1640</v>
      </c>
      <c r="C6079" s="36">
        <v>0.75</v>
      </c>
      <c r="D6079" s="36">
        <v>1</v>
      </c>
      <c r="F6079" s="61" t="s">
        <v>33743</v>
      </c>
      <c r="G6079" s="45" t="s">
        <v>2023</v>
      </c>
      <c r="H6079" s="45" t="s">
        <v>12366</v>
      </c>
      <c r="I6079" s="36">
        <v>1</v>
      </c>
    </row>
    <row r="6080" spans="1:9" x14ac:dyDescent="0.35">
      <c r="A6080" s="60" t="s">
        <v>20448</v>
      </c>
      <c r="B6080" s="44" t="s">
        <v>4306</v>
      </c>
      <c r="C6080" s="37">
        <v>0.75</v>
      </c>
      <c r="D6080" s="37">
        <v>1</v>
      </c>
      <c r="F6080" s="60" t="s">
        <v>33745</v>
      </c>
      <c r="G6080" s="44" t="s">
        <v>9848</v>
      </c>
      <c r="H6080" s="44" t="s">
        <v>12311</v>
      </c>
      <c r="I6080" s="37">
        <v>1</v>
      </c>
    </row>
    <row r="6081" spans="1:9" x14ac:dyDescent="0.35">
      <c r="A6081" s="61" t="s">
        <v>20450</v>
      </c>
      <c r="B6081" s="45" t="s">
        <v>401</v>
      </c>
      <c r="C6081" s="36">
        <v>0.75</v>
      </c>
      <c r="D6081" s="36">
        <v>1</v>
      </c>
      <c r="F6081" s="61" t="s">
        <v>33747</v>
      </c>
      <c r="G6081" s="45" t="s">
        <v>9848</v>
      </c>
      <c r="H6081" s="45" t="s">
        <v>12311</v>
      </c>
      <c r="I6081" s="36">
        <v>1</v>
      </c>
    </row>
    <row r="6082" spans="1:9" x14ac:dyDescent="0.35">
      <c r="A6082" s="60" t="s">
        <v>20451</v>
      </c>
      <c r="B6082" s="44" t="s">
        <v>4307</v>
      </c>
      <c r="C6082" s="37">
        <v>0.75</v>
      </c>
      <c r="D6082" s="37">
        <v>0</v>
      </c>
      <c r="F6082" s="60" t="s">
        <v>33757</v>
      </c>
      <c r="G6082" s="44" t="s">
        <v>6673</v>
      </c>
      <c r="H6082" s="44" t="s">
        <v>12190</v>
      </c>
      <c r="I6082" s="37">
        <v>1</v>
      </c>
    </row>
    <row r="6083" spans="1:9" x14ac:dyDescent="0.35">
      <c r="A6083" s="61" t="s">
        <v>20452</v>
      </c>
      <c r="B6083" s="45" t="s">
        <v>3882</v>
      </c>
      <c r="C6083" s="36">
        <v>0.75</v>
      </c>
      <c r="D6083" s="36">
        <v>0</v>
      </c>
      <c r="F6083" s="61" t="s">
        <v>33758</v>
      </c>
      <c r="G6083" s="45" t="s">
        <v>6674</v>
      </c>
      <c r="H6083" s="45" t="s">
        <v>12190</v>
      </c>
      <c r="I6083" s="36">
        <v>1</v>
      </c>
    </row>
    <row r="6084" spans="1:9" x14ac:dyDescent="0.35">
      <c r="A6084" s="60" t="s">
        <v>20453</v>
      </c>
      <c r="B6084" s="44" t="s">
        <v>4308</v>
      </c>
      <c r="C6084" s="37">
        <v>0.75</v>
      </c>
      <c r="D6084" s="37">
        <v>0</v>
      </c>
      <c r="F6084" s="60" t="s">
        <v>33759</v>
      </c>
      <c r="G6084" s="44" t="s">
        <v>9853</v>
      </c>
      <c r="H6084" s="44" t="s">
        <v>12190</v>
      </c>
      <c r="I6084" s="37">
        <v>1</v>
      </c>
    </row>
    <row r="6085" spans="1:9" x14ac:dyDescent="0.35">
      <c r="A6085" s="61" t="s">
        <v>20454</v>
      </c>
      <c r="B6085" s="45" t="s">
        <v>4309</v>
      </c>
      <c r="C6085" s="36">
        <v>0.75</v>
      </c>
      <c r="D6085" s="36">
        <v>0</v>
      </c>
      <c r="F6085" s="61" t="s">
        <v>33761</v>
      </c>
      <c r="G6085" s="45" t="s">
        <v>9855</v>
      </c>
      <c r="H6085" s="45" t="s">
        <v>12582</v>
      </c>
      <c r="I6085" s="36">
        <v>1</v>
      </c>
    </row>
    <row r="6086" spans="1:9" x14ac:dyDescent="0.35">
      <c r="A6086" s="60" t="s">
        <v>20456</v>
      </c>
      <c r="B6086" s="44" t="s">
        <v>2518</v>
      </c>
      <c r="C6086" s="37">
        <v>0.75</v>
      </c>
      <c r="D6086" s="37">
        <v>0</v>
      </c>
      <c r="F6086" s="60" t="s">
        <v>33765</v>
      </c>
      <c r="G6086" s="44" t="s">
        <v>9856</v>
      </c>
      <c r="H6086" s="44" t="s">
        <v>12190</v>
      </c>
      <c r="I6086" s="37">
        <v>1</v>
      </c>
    </row>
    <row r="6087" spans="1:9" x14ac:dyDescent="0.35">
      <c r="A6087" s="61" t="s">
        <v>20457</v>
      </c>
      <c r="B6087" s="45" t="s">
        <v>1425</v>
      </c>
      <c r="C6087" s="36">
        <v>0.75</v>
      </c>
      <c r="D6087" s="36">
        <v>1</v>
      </c>
      <c r="F6087" s="61" t="s">
        <v>33766</v>
      </c>
      <c r="G6087" s="45" t="s">
        <v>9857</v>
      </c>
      <c r="H6087" s="45" t="s">
        <v>12199</v>
      </c>
      <c r="I6087" s="36">
        <v>1</v>
      </c>
    </row>
    <row r="6088" spans="1:9" x14ac:dyDescent="0.35">
      <c r="A6088" s="60" t="s">
        <v>20463</v>
      </c>
      <c r="B6088" s="44" t="s">
        <v>4312</v>
      </c>
      <c r="C6088" s="37">
        <v>0.75</v>
      </c>
      <c r="D6088" s="37">
        <v>1</v>
      </c>
      <c r="F6088" s="60" t="s">
        <v>33769</v>
      </c>
      <c r="G6088" s="44" t="s">
        <v>9859</v>
      </c>
      <c r="H6088" s="44" t="s">
        <v>12200</v>
      </c>
      <c r="I6088" s="37">
        <v>1</v>
      </c>
    </row>
    <row r="6089" spans="1:9" x14ac:dyDescent="0.35">
      <c r="A6089" s="61" t="s">
        <v>20464</v>
      </c>
      <c r="B6089" s="45" t="s">
        <v>4313</v>
      </c>
      <c r="C6089" s="36">
        <v>0.75</v>
      </c>
      <c r="D6089" s="36">
        <v>1</v>
      </c>
      <c r="F6089" s="61" t="s">
        <v>33773</v>
      </c>
      <c r="G6089" s="45" t="s">
        <v>3619</v>
      </c>
      <c r="H6089" s="45" t="s">
        <v>12366</v>
      </c>
      <c r="I6089" s="36">
        <v>0</v>
      </c>
    </row>
    <row r="6090" spans="1:9" x14ac:dyDescent="0.35">
      <c r="A6090" s="60" t="s">
        <v>20465</v>
      </c>
      <c r="B6090" s="44" t="s">
        <v>4314</v>
      </c>
      <c r="C6090" s="37">
        <v>0.75</v>
      </c>
      <c r="D6090" s="37">
        <v>1</v>
      </c>
      <c r="F6090" s="60" t="s">
        <v>33777</v>
      </c>
      <c r="G6090" s="44" t="s">
        <v>7886</v>
      </c>
      <c r="H6090" s="44" t="s">
        <v>12199</v>
      </c>
      <c r="I6090" s="37">
        <v>1</v>
      </c>
    </row>
    <row r="6091" spans="1:9" x14ac:dyDescent="0.35">
      <c r="A6091" s="61" t="s">
        <v>20466</v>
      </c>
      <c r="B6091" s="45" t="s">
        <v>416</v>
      </c>
      <c r="C6091" s="36">
        <v>0.75</v>
      </c>
      <c r="D6091" s="36">
        <v>0</v>
      </c>
      <c r="F6091" s="61" t="s">
        <v>33791</v>
      </c>
      <c r="G6091" s="45" t="s">
        <v>9817</v>
      </c>
      <c r="H6091" s="45" t="s">
        <v>12582</v>
      </c>
      <c r="I6091" s="36">
        <v>1</v>
      </c>
    </row>
    <row r="6092" spans="1:9" x14ac:dyDescent="0.35">
      <c r="A6092" s="60" t="s">
        <v>20467</v>
      </c>
      <c r="B6092" s="44" t="s">
        <v>4315</v>
      </c>
      <c r="C6092" s="37">
        <v>0.75</v>
      </c>
      <c r="D6092" s="37">
        <v>1</v>
      </c>
      <c r="F6092" s="60" t="s">
        <v>33792</v>
      </c>
      <c r="G6092" s="44" t="s">
        <v>49</v>
      </c>
      <c r="H6092" s="44" t="s">
        <v>12200</v>
      </c>
      <c r="I6092" s="37">
        <v>1</v>
      </c>
    </row>
    <row r="6093" spans="1:9" x14ac:dyDescent="0.35">
      <c r="A6093" s="61" t="s">
        <v>20468</v>
      </c>
      <c r="B6093" s="45" t="s">
        <v>4316</v>
      </c>
      <c r="C6093" s="36">
        <v>0.75</v>
      </c>
      <c r="D6093" s="36">
        <v>1</v>
      </c>
      <c r="F6093" s="61" t="s">
        <v>33794</v>
      </c>
      <c r="G6093" s="45" t="s">
        <v>9863</v>
      </c>
      <c r="H6093" s="45" t="s">
        <v>12200</v>
      </c>
      <c r="I6093" s="36">
        <v>1</v>
      </c>
    </row>
    <row r="6094" spans="1:9" x14ac:dyDescent="0.35">
      <c r="A6094" s="60" t="s">
        <v>20469</v>
      </c>
      <c r="B6094" s="44" t="s">
        <v>4317</v>
      </c>
      <c r="C6094" s="37">
        <v>0.75</v>
      </c>
      <c r="D6094" s="37">
        <v>1</v>
      </c>
      <c r="F6094" s="60" t="s">
        <v>33795</v>
      </c>
      <c r="G6094" s="44" t="s">
        <v>9864</v>
      </c>
      <c r="H6094" s="44" t="s">
        <v>12200</v>
      </c>
      <c r="I6094" s="37">
        <v>1</v>
      </c>
    </row>
    <row r="6095" spans="1:9" x14ac:dyDescent="0.35">
      <c r="A6095" s="61" t="s">
        <v>20470</v>
      </c>
      <c r="B6095" s="45" t="s">
        <v>4318</v>
      </c>
      <c r="C6095" s="36">
        <v>0.75</v>
      </c>
      <c r="D6095" s="36">
        <v>1</v>
      </c>
      <c r="F6095" s="61" t="s">
        <v>33796</v>
      </c>
      <c r="G6095" s="45" t="s">
        <v>9865</v>
      </c>
      <c r="H6095" s="45" t="s">
        <v>12199</v>
      </c>
      <c r="I6095" s="36">
        <v>1</v>
      </c>
    </row>
    <row r="6096" spans="1:9" x14ac:dyDescent="0.35">
      <c r="A6096" s="60" t="s">
        <v>20471</v>
      </c>
      <c r="B6096" s="44" t="s">
        <v>2907</v>
      </c>
      <c r="C6096" s="37">
        <v>0.75</v>
      </c>
      <c r="D6096" s="37">
        <v>0</v>
      </c>
      <c r="F6096" s="60" t="s">
        <v>33797</v>
      </c>
      <c r="G6096" s="44" t="s">
        <v>9866</v>
      </c>
      <c r="H6096" s="44" t="s">
        <v>12199</v>
      </c>
      <c r="I6096" s="37">
        <v>1</v>
      </c>
    </row>
    <row r="6097" spans="1:9" x14ac:dyDescent="0.35">
      <c r="A6097" s="61" t="s">
        <v>20472</v>
      </c>
      <c r="B6097" s="45" t="s">
        <v>1834</v>
      </c>
      <c r="C6097" s="36">
        <v>0.75</v>
      </c>
      <c r="D6097" s="36">
        <v>0</v>
      </c>
      <c r="F6097" s="61" t="s">
        <v>33798</v>
      </c>
      <c r="G6097" s="45" t="s">
        <v>9867</v>
      </c>
      <c r="H6097" s="45" t="s">
        <v>12200</v>
      </c>
      <c r="I6097" s="36">
        <v>1</v>
      </c>
    </row>
    <row r="6098" spans="1:9" x14ac:dyDescent="0.35">
      <c r="A6098" s="60" t="s">
        <v>20473</v>
      </c>
      <c r="B6098" s="44" t="s">
        <v>1864</v>
      </c>
      <c r="C6098" s="37">
        <v>0.75</v>
      </c>
      <c r="D6098" s="37">
        <v>1</v>
      </c>
      <c r="F6098" s="60" t="s">
        <v>33800</v>
      </c>
      <c r="G6098" s="44" t="s">
        <v>9869</v>
      </c>
      <c r="H6098" s="44" t="s">
        <v>12200</v>
      </c>
      <c r="I6098" s="37">
        <v>1</v>
      </c>
    </row>
    <row r="6099" spans="1:9" x14ac:dyDescent="0.35">
      <c r="A6099" s="61" t="s">
        <v>20474</v>
      </c>
      <c r="B6099" s="45" t="s">
        <v>1864</v>
      </c>
      <c r="C6099" s="36">
        <v>0.75</v>
      </c>
      <c r="D6099" s="36">
        <v>1</v>
      </c>
      <c r="F6099" s="61" t="s">
        <v>33811</v>
      </c>
      <c r="G6099" s="45" t="s">
        <v>4201</v>
      </c>
      <c r="H6099" s="45" t="s">
        <v>12200</v>
      </c>
      <c r="I6099" s="36">
        <v>1</v>
      </c>
    </row>
    <row r="6100" spans="1:9" x14ac:dyDescent="0.35">
      <c r="A6100" s="60" t="s">
        <v>20475</v>
      </c>
      <c r="B6100" s="44" t="s">
        <v>1864</v>
      </c>
      <c r="C6100" s="37">
        <v>0.75</v>
      </c>
      <c r="D6100" s="37">
        <v>1</v>
      </c>
      <c r="F6100" s="60" t="s">
        <v>33815</v>
      </c>
      <c r="G6100" s="44" t="s">
        <v>9620</v>
      </c>
      <c r="H6100" s="44" t="s">
        <v>12190</v>
      </c>
      <c r="I6100" s="37">
        <v>1</v>
      </c>
    </row>
    <row r="6101" spans="1:9" x14ac:dyDescent="0.35">
      <c r="A6101" s="61" t="s">
        <v>20476</v>
      </c>
      <c r="B6101" s="45" t="s">
        <v>1864</v>
      </c>
      <c r="C6101" s="36">
        <v>0.75</v>
      </c>
      <c r="D6101" s="36">
        <v>1</v>
      </c>
      <c r="F6101" s="61" t="s">
        <v>33816</v>
      </c>
      <c r="G6101" s="45" t="s">
        <v>9756</v>
      </c>
      <c r="H6101" s="45" t="s">
        <v>12199</v>
      </c>
      <c r="I6101" s="36">
        <v>0</v>
      </c>
    </row>
    <row r="6102" spans="1:9" x14ac:dyDescent="0.35">
      <c r="A6102" s="60" t="s">
        <v>20477</v>
      </c>
      <c r="B6102" s="44" t="s">
        <v>3092</v>
      </c>
      <c r="C6102" s="37">
        <v>0.75</v>
      </c>
      <c r="D6102" s="37">
        <v>1</v>
      </c>
      <c r="F6102" s="60" t="s">
        <v>33817</v>
      </c>
      <c r="G6102" s="44" t="s">
        <v>9758</v>
      </c>
      <c r="H6102" s="44" t="s">
        <v>12190</v>
      </c>
      <c r="I6102" s="37">
        <v>1</v>
      </c>
    </row>
    <row r="6103" spans="1:9" x14ac:dyDescent="0.35">
      <c r="A6103" s="61" t="s">
        <v>20478</v>
      </c>
      <c r="B6103" s="45" t="s">
        <v>4319</v>
      </c>
      <c r="C6103" s="36">
        <v>0.75</v>
      </c>
      <c r="D6103" s="36">
        <v>1</v>
      </c>
      <c r="F6103" s="61" t="s">
        <v>33837</v>
      </c>
      <c r="G6103" s="45" t="s">
        <v>8888</v>
      </c>
      <c r="H6103" s="45" t="s">
        <v>12190</v>
      </c>
      <c r="I6103" s="36">
        <v>1</v>
      </c>
    </row>
    <row r="6104" spans="1:9" x14ac:dyDescent="0.35">
      <c r="A6104" s="60" t="s">
        <v>20479</v>
      </c>
      <c r="B6104" s="44" t="s">
        <v>2058</v>
      </c>
      <c r="C6104" s="37">
        <v>0.75</v>
      </c>
      <c r="D6104" s="37">
        <v>0</v>
      </c>
      <c r="F6104" s="60" t="s">
        <v>33839</v>
      </c>
      <c r="G6104" s="44" t="s">
        <v>9883</v>
      </c>
      <c r="H6104" s="44" t="s">
        <v>12380</v>
      </c>
      <c r="I6104" s="37">
        <v>1</v>
      </c>
    </row>
    <row r="6105" spans="1:9" x14ac:dyDescent="0.35">
      <c r="A6105" s="61" t="s">
        <v>20480</v>
      </c>
      <c r="B6105" s="45" t="s">
        <v>211</v>
      </c>
      <c r="C6105" s="36">
        <v>0.75</v>
      </c>
      <c r="D6105" s="36">
        <v>0</v>
      </c>
      <c r="F6105" s="61" t="s">
        <v>33844</v>
      </c>
      <c r="G6105" s="45" t="s">
        <v>7548</v>
      </c>
      <c r="H6105" s="45" t="s">
        <v>12199</v>
      </c>
      <c r="I6105" s="36">
        <v>0</v>
      </c>
    </row>
    <row r="6106" spans="1:9" x14ac:dyDescent="0.35">
      <c r="A6106" s="60" t="s">
        <v>20481</v>
      </c>
      <c r="B6106" s="44" t="s">
        <v>373</v>
      </c>
      <c r="C6106" s="37">
        <v>0.75</v>
      </c>
      <c r="D6106" s="37">
        <v>1</v>
      </c>
      <c r="F6106" s="60" t="s">
        <v>33845</v>
      </c>
      <c r="G6106" s="44" t="s">
        <v>7548</v>
      </c>
      <c r="H6106" s="44" t="s">
        <v>12199</v>
      </c>
      <c r="I6106" s="37">
        <v>1</v>
      </c>
    </row>
    <row r="6107" spans="1:9" x14ac:dyDescent="0.35">
      <c r="A6107" s="61" t="s">
        <v>20483</v>
      </c>
      <c r="B6107" s="45" t="s">
        <v>4320</v>
      </c>
      <c r="C6107" s="36">
        <v>0.75</v>
      </c>
      <c r="D6107" s="36">
        <v>0</v>
      </c>
      <c r="F6107" s="61" t="s">
        <v>33850</v>
      </c>
      <c r="G6107" s="45" t="s">
        <v>9884</v>
      </c>
      <c r="H6107" s="45" t="s">
        <v>12199</v>
      </c>
      <c r="I6107" s="36">
        <v>1</v>
      </c>
    </row>
    <row r="6108" spans="1:9" x14ac:dyDescent="0.35">
      <c r="A6108" s="60" t="s">
        <v>20485</v>
      </c>
      <c r="B6108" s="44" t="s">
        <v>4321</v>
      </c>
      <c r="C6108" s="37">
        <v>0.75</v>
      </c>
      <c r="D6108" s="37">
        <v>1</v>
      </c>
      <c r="F6108" s="60" t="s">
        <v>33853</v>
      </c>
      <c r="G6108" s="44" t="s">
        <v>9887</v>
      </c>
      <c r="H6108" s="44" t="s">
        <v>12199</v>
      </c>
      <c r="I6108" s="37">
        <v>1</v>
      </c>
    </row>
    <row r="6109" spans="1:9" x14ac:dyDescent="0.35">
      <c r="A6109" s="61" t="s">
        <v>20487</v>
      </c>
      <c r="B6109" s="45" t="s">
        <v>3305</v>
      </c>
      <c r="C6109" s="36">
        <v>0.75</v>
      </c>
      <c r="D6109" s="36">
        <v>0</v>
      </c>
      <c r="F6109" s="61" t="s">
        <v>33854</v>
      </c>
      <c r="G6109" s="45" t="s">
        <v>9888</v>
      </c>
      <c r="H6109" s="45" t="s">
        <v>12200</v>
      </c>
      <c r="I6109" s="36">
        <v>1</v>
      </c>
    </row>
    <row r="6110" spans="1:9" x14ac:dyDescent="0.35">
      <c r="A6110" s="60" t="s">
        <v>20488</v>
      </c>
      <c r="B6110" s="44" t="s">
        <v>455</v>
      </c>
      <c r="C6110" s="37">
        <v>0.75</v>
      </c>
      <c r="D6110" s="37">
        <v>1</v>
      </c>
      <c r="F6110" s="60" t="s">
        <v>33855</v>
      </c>
      <c r="G6110" s="44" t="s">
        <v>9889</v>
      </c>
      <c r="H6110" s="44" t="s">
        <v>12199</v>
      </c>
      <c r="I6110" s="37">
        <v>1</v>
      </c>
    </row>
    <row r="6111" spans="1:9" x14ac:dyDescent="0.35">
      <c r="A6111" s="61" t="s">
        <v>20489</v>
      </c>
      <c r="B6111" s="45" t="s">
        <v>2435</v>
      </c>
      <c r="C6111" s="36">
        <v>0.75</v>
      </c>
      <c r="D6111" s="36">
        <v>1</v>
      </c>
      <c r="F6111" s="61" t="s">
        <v>33856</v>
      </c>
      <c r="G6111" s="45" t="s">
        <v>9890</v>
      </c>
      <c r="H6111" s="45" t="s">
        <v>12199</v>
      </c>
      <c r="I6111" s="36">
        <v>1</v>
      </c>
    </row>
    <row r="6112" spans="1:9" x14ac:dyDescent="0.35">
      <c r="A6112" s="60" t="s">
        <v>20490</v>
      </c>
      <c r="B6112" s="44" t="s">
        <v>39</v>
      </c>
      <c r="C6112" s="37">
        <v>0.75</v>
      </c>
      <c r="D6112" s="37">
        <v>1</v>
      </c>
      <c r="F6112" s="60" t="s">
        <v>33857</v>
      </c>
      <c r="G6112" s="44" t="s">
        <v>9890</v>
      </c>
      <c r="H6112" s="44" t="s">
        <v>12199</v>
      </c>
      <c r="I6112" s="37">
        <v>1</v>
      </c>
    </row>
    <row r="6113" spans="1:9" x14ac:dyDescent="0.35">
      <c r="A6113" s="61" t="s">
        <v>20491</v>
      </c>
      <c r="B6113" s="45" t="s">
        <v>1510</v>
      </c>
      <c r="C6113" s="36">
        <v>0.75</v>
      </c>
      <c r="D6113" s="36">
        <v>0</v>
      </c>
      <c r="F6113" s="61" t="s">
        <v>33858</v>
      </c>
      <c r="G6113" s="45" t="s">
        <v>9890</v>
      </c>
      <c r="H6113" s="45" t="s">
        <v>12200</v>
      </c>
      <c r="I6113" s="36">
        <v>1</v>
      </c>
    </row>
    <row r="6114" spans="1:9" x14ac:dyDescent="0.35">
      <c r="A6114" s="60" t="s">
        <v>20492</v>
      </c>
      <c r="B6114" s="44" t="s">
        <v>404</v>
      </c>
      <c r="C6114" s="37">
        <v>0.75</v>
      </c>
      <c r="D6114" s="37">
        <v>1</v>
      </c>
      <c r="F6114" s="60" t="s">
        <v>33895</v>
      </c>
      <c r="G6114" s="44" t="s">
        <v>117</v>
      </c>
      <c r="H6114" s="44" t="s">
        <v>12190</v>
      </c>
      <c r="I6114" s="37">
        <v>1</v>
      </c>
    </row>
    <row r="6115" spans="1:9" x14ac:dyDescent="0.35">
      <c r="A6115" s="61" t="s">
        <v>20493</v>
      </c>
      <c r="B6115" s="45" t="s">
        <v>203</v>
      </c>
      <c r="C6115" s="36">
        <v>0.75</v>
      </c>
      <c r="D6115" s="36">
        <v>0</v>
      </c>
      <c r="F6115" s="61" t="s">
        <v>33898</v>
      </c>
      <c r="G6115" s="45" t="s">
        <v>1978</v>
      </c>
      <c r="H6115" s="45" t="s">
        <v>12200</v>
      </c>
      <c r="I6115" s="36">
        <v>1</v>
      </c>
    </row>
    <row r="6116" spans="1:9" x14ac:dyDescent="0.35">
      <c r="A6116" s="60" t="s">
        <v>20494</v>
      </c>
      <c r="B6116" s="44" t="s">
        <v>602</v>
      </c>
      <c r="C6116" s="37">
        <v>0.75</v>
      </c>
      <c r="D6116" s="37">
        <v>1</v>
      </c>
      <c r="F6116" s="60" t="s">
        <v>33906</v>
      </c>
      <c r="G6116" s="44" t="s">
        <v>6677</v>
      </c>
      <c r="H6116" s="44" t="s">
        <v>12311</v>
      </c>
      <c r="I6116" s="37">
        <v>1</v>
      </c>
    </row>
    <row r="6117" spans="1:9" x14ac:dyDescent="0.35">
      <c r="A6117" s="61" t="s">
        <v>20495</v>
      </c>
      <c r="B6117" s="45" t="s">
        <v>1509</v>
      </c>
      <c r="C6117" s="36">
        <v>0.75</v>
      </c>
      <c r="D6117" s="36">
        <v>1</v>
      </c>
      <c r="F6117" s="61" t="s">
        <v>33907</v>
      </c>
      <c r="G6117" s="45" t="s">
        <v>6677</v>
      </c>
      <c r="H6117" s="45" t="s">
        <v>12190</v>
      </c>
      <c r="I6117" s="36">
        <v>1</v>
      </c>
    </row>
    <row r="6118" spans="1:9" x14ac:dyDescent="0.35">
      <c r="A6118" s="60" t="s">
        <v>20496</v>
      </c>
      <c r="B6118" s="44" t="s">
        <v>4323</v>
      </c>
      <c r="C6118" s="37">
        <v>0.75</v>
      </c>
      <c r="D6118" s="37">
        <v>1</v>
      </c>
      <c r="F6118" s="60" t="s">
        <v>33912</v>
      </c>
      <c r="G6118" s="44" t="s">
        <v>9908</v>
      </c>
      <c r="H6118" s="44" t="s">
        <v>12200</v>
      </c>
      <c r="I6118" s="37">
        <v>1</v>
      </c>
    </row>
    <row r="6119" spans="1:9" x14ac:dyDescent="0.35">
      <c r="A6119" s="61" t="s">
        <v>20497</v>
      </c>
      <c r="B6119" s="45" t="s">
        <v>1837</v>
      </c>
      <c r="C6119" s="36">
        <v>0.75</v>
      </c>
      <c r="D6119" s="36">
        <v>1</v>
      </c>
      <c r="F6119" s="61" t="s">
        <v>33916</v>
      </c>
      <c r="G6119" s="45" t="s">
        <v>9859</v>
      </c>
      <c r="H6119" s="45" t="s">
        <v>12200</v>
      </c>
      <c r="I6119" s="36">
        <v>1</v>
      </c>
    </row>
    <row r="6120" spans="1:9" x14ac:dyDescent="0.35">
      <c r="A6120" s="60" t="s">
        <v>20498</v>
      </c>
      <c r="B6120" s="44" t="s">
        <v>4324</v>
      </c>
      <c r="C6120" s="37">
        <v>0.75</v>
      </c>
      <c r="D6120" s="37">
        <v>1</v>
      </c>
      <c r="F6120" s="60" t="s">
        <v>33917</v>
      </c>
      <c r="G6120" s="44" t="s">
        <v>9859</v>
      </c>
      <c r="H6120" s="44" t="s">
        <v>12200</v>
      </c>
      <c r="I6120" s="37">
        <v>1</v>
      </c>
    </row>
    <row r="6121" spans="1:9" x14ac:dyDescent="0.35">
      <c r="A6121" s="61" t="s">
        <v>20499</v>
      </c>
      <c r="B6121" s="45" t="s">
        <v>2678</v>
      </c>
      <c r="C6121" s="36">
        <v>0.75</v>
      </c>
      <c r="D6121" s="36">
        <v>1</v>
      </c>
      <c r="F6121" s="61" t="s">
        <v>33918</v>
      </c>
      <c r="G6121" s="45" t="s">
        <v>9912</v>
      </c>
      <c r="H6121" s="45" t="s">
        <v>12199</v>
      </c>
      <c r="I6121" s="36">
        <v>1</v>
      </c>
    </row>
    <row r="6122" spans="1:9" x14ac:dyDescent="0.35">
      <c r="A6122" s="60" t="s">
        <v>20500</v>
      </c>
      <c r="B6122" s="44" t="s">
        <v>1678</v>
      </c>
      <c r="C6122" s="37">
        <v>0.75</v>
      </c>
      <c r="D6122" s="37">
        <v>0</v>
      </c>
      <c r="F6122" s="60" t="s">
        <v>33920</v>
      </c>
      <c r="G6122" s="44" t="s">
        <v>9914</v>
      </c>
      <c r="H6122" s="44" t="s">
        <v>12247</v>
      </c>
      <c r="I6122" s="37">
        <v>1</v>
      </c>
    </row>
    <row r="6123" spans="1:9" x14ac:dyDescent="0.35">
      <c r="A6123" s="61" t="s">
        <v>20501</v>
      </c>
      <c r="B6123" s="45" t="s">
        <v>2847</v>
      </c>
      <c r="C6123" s="36">
        <v>0.75</v>
      </c>
      <c r="D6123" s="36">
        <v>0</v>
      </c>
      <c r="F6123" s="61" t="s">
        <v>33922</v>
      </c>
      <c r="G6123" s="45" t="s">
        <v>9915</v>
      </c>
      <c r="H6123" s="45" t="s">
        <v>12190</v>
      </c>
      <c r="I6123" s="36">
        <v>0</v>
      </c>
    </row>
    <row r="6124" spans="1:9" x14ac:dyDescent="0.35">
      <c r="A6124" s="60" t="s">
        <v>20502</v>
      </c>
      <c r="B6124" s="44" t="s">
        <v>2020</v>
      </c>
      <c r="C6124" s="37">
        <v>0.75</v>
      </c>
      <c r="D6124" s="37">
        <v>0</v>
      </c>
      <c r="F6124" s="60" t="s">
        <v>33930</v>
      </c>
      <c r="G6124" s="44" t="s">
        <v>8372</v>
      </c>
      <c r="H6124" s="44" t="s">
        <v>13310</v>
      </c>
      <c r="I6124" s="37">
        <v>1</v>
      </c>
    </row>
    <row r="6125" spans="1:9" x14ac:dyDescent="0.35">
      <c r="A6125" s="61" t="s">
        <v>20508</v>
      </c>
      <c r="B6125" s="45" t="s">
        <v>4327</v>
      </c>
      <c r="C6125" s="36">
        <v>0.75</v>
      </c>
      <c r="D6125" s="36">
        <v>1</v>
      </c>
      <c r="F6125" s="61" t="s">
        <v>33931</v>
      </c>
      <c r="G6125" s="45" t="s">
        <v>3618</v>
      </c>
      <c r="H6125" s="45" t="s">
        <v>13310</v>
      </c>
      <c r="I6125" s="36">
        <v>0</v>
      </c>
    </row>
    <row r="6126" spans="1:9" x14ac:dyDescent="0.35">
      <c r="A6126" s="60" t="s">
        <v>20509</v>
      </c>
      <c r="B6126" s="44" t="s">
        <v>1145</v>
      </c>
      <c r="C6126" s="37">
        <v>0.75</v>
      </c>
      <c r="D6126" s="37">
        <v>1</v>
      </c>
      <c r="F6126" s="60" t="s">
        <v>33932</v>
      </c>
      <c r="G6126" s="44" t="s">
        <v>3796</v>
      </c>
      <c r="H6126" s="44" t="s">
        <v>12199</v>
      </c>
      <c r="I6126" s="37">
        <v>1</v>
      </c>
    </row>
    <row r="6127" spans="1:9" x14ac:dyDescent="0.35">
      <c r="A6127" s="61" t="s">
        <v>20510</v>
      </c>
      <c r="B6127" s="45" t="s">
        <v>3222</v>
      </c>
      <c r="C6127" s="36">
        <v>0.75</v>
      </c>
      <c r="D6127" s="36">
        <v>1</v>
      </c>
      <c r="F6127" s="61" t="s">
        <v>33933</v>
      </c>
      <c r="G6127" s="45" t="s">
        <v>3527</v>
      </c>
      <c r="H6127" s="45" t="s">
        <v>12199</v>
      </c>
      <c r="I6127" s="36">
        <v>1</v>
      </c>
    </row>
    <row r="6128" spans="1:9" x14ac:dyDescent="0.35">
      <c r="A6128" s="60" t="s">
        <v>20511</v>
      </c>
      <c r="B6128" s="44" t="s">
        <v>4328</v>
      </c>
      <c r="C6128" s="37">
        <v>0.75</v>
      </c>
      <c r="D6128" s="37">
        <v>1</v>
      </c>
      <c r="F6128" s="60" t="s">
        <v>33934</v>
      </c>
      <c r="G6128" s="44" t="s">
        <v>3527</v>
      </c>
      <c r="H6128" s="44" t="s">
        <v>12199</v>
      </c>
      <c r="I6128" s="37">
        <v>1</v>
      </c>
    </row>
    <row r="6129" spans="1:9" x14ac:dyDescent="0.35">
      <c r="A6129" s="61" t="s">
        <v>20512</v>
      </c>
      <c r="B6129" s="45" t="s">
        <v>4329</v>
      </c>
      <c r="C6129" s="36">
        <v>0.75</v>
      </c>
      <c r="D6129" s="36">
        <v>0</v>
      </c>
      <c r="F6129" s="61" t="s">
        <v>33936</v>
      </c>
      <c r="G6129" s="45" t="s">
        <v>4096</v>
      </c>
      <c r="H6129" s="45" t="s">
        <v>12190</v>
      </c>
      <c r="I6129" s="36">
        <v>1</v>
      </c>
    </row>
    <row r="6130" spans="1:9" x14ac:dyDescent="0.35">
      <c r="A6130" s="60" t="s">
        <v>20514</v>
      </c>
      <c r="B6130" s="44" t="s">
        <v>2812</v>
      </c>
      <c r="C6130" s="37">
        <v>0.75</v>
      </c>
      <c r="D6130" s="37">
        <v>0</v>
      </c>
      <c r="F6130" s="60" t="s">
        <v>33947</v>
      </c>
      <c r="G6130" s="44" t="s">
        <v>9926</v>
      </c>
      <c r="H6130" s="44" t="s">
        <v>12199</v>
      </c>
      <c r="I6130" s="37">
        <v>1</v>
      </c>
    </row>
    <row r="6131" spans="1:9" x14ac:dyDescent="0.35">
      <c r="A6131" s="61" t="s">
        <v>20515</v>
      </c>
      <c r="B6131" s="45" t="s">
        <v>2975</v>
      </c>
      <c r="C6131" s="36">
        <v>0.75</v>
      </c>
      <c r="D6131" s="36">
        <v>0</v>
      </c>
      <c r="F6131" s="61" t="s">
        <v>33948</v>
      </c>
      <c r="G6131" s="45" t="s">
        <v>9927</v>
      </c>
      <c r="H6131" s="45" t="s">
        <v>12199</v>
      </c>
      <c r="I6131" s="36">
        <v>1</v>
      </c>
    </row>
    <row r="6132" spans="1:9" x14ac:dyDescent="0.35">
      <c r="A6132" s="60" t="s">
        <v>20516</v>
      </c>
      <c r="B6132" s="44" t="s">
        <v>3045</v>
      </c>
      <c r="C6132" s="37">
        <v>0.75</v>
      </c>
      <c r="D6132" s="37">
        <v>0</v>
      </c>
      <c r="F6132" s="60" t="s">
        <v>33949</v>
      </c>
      <c r="G6132" s="44" t="s">
        <v>9928</v>
      </c>
      <c r="H6132" s="44" t="s">
        <v>12199</v>
      </c>
      <c r="I6132" s="37">
        <v>1</v>
      </c>
    </row>
    <row r="6133" spans="1:9" x14ac:dyDescent="0.35">
      <c r="A6133" s="61" t="s">
        <v>20517</v>
      </c>
      <c r="B6133" s="45" t="s">
        <v>4330</v>
      </c>
      <c r="C6133" s="36">
        <v>0.75</v>
      </c>
      <c r="D6133" s="36">
        <v>0</v>
      </c>
      <c r="F6133" s="61" t="s">
        <v>33950</v>
      </c>
      <c r="G6133" s="45" t="s">
        <v>9929</v>
      </c>
      <c r="H6133" s="45" t="s">
        <v>12199</v>
      </c>
      <c r="I6133" s="36">
        <v>1</v>
      </c>
    </row>
    <row r="6134" spans="1:9" x14ac:dyDescent="0.35">
      <c r="A6134" s="60" t="s">
        <v>20520</v>
      </c>
      <c r="B6134" s="44" t="s">
        <v>4331</v>
      </c>
      <c r="C6134" s="37">
        <v>0.75</v>
      </c>
      <c r="D6134" s="37">
        <v>0</v>
      </c>
      <c r="F6134" s="60" t="s">
        <v>33951</v>
      </c>
      <c r="G6134" s="44" t="s">
        <v>5730</v>
      </c>
      <c r="H6134" s="44" t="s">
        <v>12199</v>
      </c>
      <c r="I6134" s="37">
        <v>1</v>
      </c>
    </row>
    <row r="6135" spans="1:9" x14ac:dyDescent="0.35">
      <c r="A6135" s="61" t="s">
        <v>20521</v>
      </c>
      <c r="B6135" s="45" t="s">
        <v>4332</v>
      </c>
      <c r="C6135" s="36">
        <v>0.75</v>
      </c>
      <c r="D6135" s="36">
        <v>0</v>
      </c>
      <c r="F6135" s="61" t="s">
        <v>33952</v>
      </c>
      <c r="G6135" s="45" t="s">
        <v>5735</v>
      </c>
      <c r="H6135" s="45" t="s">
        <v>12199</v>
      </c>
      <c r="I6135" s="36">
        <v>1</v>
      </c>
    </row>
    <row r="6136" spans="1:9" x14ac:dyDescent="0.35">
      <c r="A6136" s="60" t="s">
        <v>20522</v>
      </c>
      <c r="B6136" s="44" t="s">
        <v>2053</v>
      </c>
      <c r="C6136" s="37">
        <v>0.75</v>
      </c>
      <c r="D6136" s="37">
        <v>0</v>
      </c>
      <c r="F6136" s="60" t="s">
        <v>33953</v>
      </c>
      <c r="G6136" s="44" t="s">
        <v>9930</v>
      </c>
      <c r="H6136" s="44" t="s">
        <v>12199</v>
      </c>
      <c r="I6136" s="37">
        <v>1</v>
      </c>
    </row>
    <row r="6137" spans="1:9" x14ac:dyDescent="0.35">
      <c r="A6137" s="61" t="s">
        <v>20523</v>
      </c>
      <c r="B6137" s="45" t="s">
        <v>846</v>
      </c>
      <c r="C6137" s="36">
        <v>0.75</v>
      </c>
      <c r="D6137" s="36">
        <v>1</v>
      </c>
      <c r="F6137" s="61" t="s">
        <v>33989</v>
      </c>
      <c r="G6137" s="45" t="s">
        <v>3602</v>
      </c>
      <c r="H6137" s="45" t="s">
        <v>12200</v>
      </c>
      <c r="I6137" s="36">
        <v>1</v>
      </c>
    </row>
    <row r="6138" spans="1:9" x14ac:dyDescent="0.35">
      <c r="A6138" s="60" t="s">
        <v>20524</v>
      </c>
      <c r="B6138" s="44" t="s">
        <v>281</v>
      </c>
      <c r="C6138" s="37">
        <v>0.75</v>
      </c>
      <c r="D6138" s="37">
        <v>1</v>
      </c>
      <c r="F6138" s="60" t="s">
        <v>33990</v>
      </c>
      <c r="G6138" s="44" t="s">
        <v>9948</v>
      </c>
      <c r="H6138" s="44" t="s">
        <v>12311</v>
      </c>
      <c r="I6138" s="37">
        <v>1</v>
      </c>
    </row>
    <row r="6139" spans="1:9" x14ac:dyDescent="0.35">
      <c r="A6139" s="61" t="s">
        <v>20525</v>
      </c>
      <c r="B6139" s="45" t="s">
        <v>1458</v>
      </c>
      <c r="C6139" s="36">
        <v>0.75</v>
      </c>
      <c r="D6139" s="36">
        <v>0</v>
      </c>
      <c r="F6139" s="61" t="s">
        <v>34001</v>
      </c>
      <c r="G6139" s="45" t="s">
        <v>9769</v>
      </c>
      <c r="H6139" s="45" t="s">
        <v>12199</v>
      </c>
      <c r="I6139" s="36">
        <v>1</v>
      </c>
    </row>
    <row r="6140" spans="1:9" x14ac:dyDescent="0.35">
      <c r="A6140" s="60" t="s">
        <v>20526</v>
      </c>
      <c r="B6140" s="44" t="s">
        <v>4333</v>
      </c>
      <c r="C6140" s="37">
        <v>0.75</v>
      </c>
      <c r="D6140" s="37">
        <v>0</v>
      </c>
      <c r="F6140" s="60" t="s">
        <v>34007</v>
      </c>
      <c r="G6140" s="44" t="s">
        <v>9952</v>
      </c>
      <c r="H6140" s="44" t="s">
        <v>12190</v>
      </c>
      <c r="I6140" s="37">
        <v>1</v>
      </c>
    </row>
    <row r="6141" spans="1:9" x14ac:dyDescent="0.35">
      <c r="A6141" s="61" t="s">
        <v>20527</v>
      </c>
      <c r="B6141" s="45" t="s">
        <v>1267</v>
      </c>
      <c r="C6141" s="36">
        <v>0.75</v>
      </c>
      <c r="D6141" s="36">
        <v>0</v>
      </c>
      <c r="F6141" s="61" t="s">
        <v>34008</v>
      </c>
      <c r="G6141" s="45" t="s">
        <v>9953</v>
      </c>
      <c r="H6141" s="45" t="s">
        <v>12636</v>
      </c>
      <c r="I6141" s="36">
        <v>1</v>
      </c>
    </row>
    <row r="6142" spans="1:9" x14ac:dyDescent="0.35">
      <c r="A6142" s="60" t="s">
        <v>20528</v>
      </c>
      <c r="B6142" s="44" t="s">
        <v>2490</v>
      </c>
      <c r="C6142" s="37">
        <v>0.75</v>
      </c>
      <c r="D6142" s="37">
        <v>1</v>
      </c>
      <c r="F6142" s="60" t="s">
        <v>34014</v>
      </c>
      <c r="G6142" s="44" t="s">
        <v>6100</v>
      </c>
      <c r="H6142" s="44" t="s">
        <v>12199</v>
      </c>
      <c r="I6142" s="37">
        <v>1</v>
      </c>
    </row>
    <row r="6143" spans="1:9" x14ac:dyDescent="0.35">
      <c r="A6143" s="61" t="s">
        <v>20529</v>
      </c>
      <c r="B6143" s="45" t="s">
        <v>4334</v>
      </c>
      <c r="C6143" s="36">
        <v>0.75</v>
      </c>
      <c r="D6143" s="36">
        <v>0</v>
      </c>
      <c r="F6143" s="61" t="s">
        <v>34015</v>
      </c>
      <c r="G6143" s="45" t="s">
        <v>6100</v>
      </c>
      <c r="H6143" s="45" t="s">
        <v>12199</v>
      </c>
      <c r="I6143" s="36">
        <v>1</v>
      </c>
    </row>
    <row r="6144" spans="1:9" x14ac:dyDescent="0.35">
      <c r="A6144" s="60" t="s">
        <v>20530</v>
      </c>
      <c r="B6144" s="44" t="s">
        <v>2889</v>
      </c>
      <c r="C6144" s="37">
        <v>0.75</v>
      </c>
      <c r="D6144" s="37">
        <v>0</v>
      </c>
      <c r="F6144" s="60" t="s">
        <v>34016</v>
      </c>
      <c r="G6144" s="44" t="s">
        <v>9957</v>
      </c>
      <c r="H6144" s="44" t="s">
        <v>12199</v>
      </c>
      <c r="I6144" s="37">
        <v>1</v>
      </c>
    </row>
    <row r="6145" spans="1:9" x14ac:dyDescent="0.35">
      <c r="A6145" s="61" t="s">
        <v>20531</v>
      </c>
      <c r="B6145" s="45" t="s">
        <v>4335</v>
      </c>
      <c r="C6145" s="36">
        <v>0.75</v>
      </c>
      <c r="D6145" s="36">
        <v>1</v>
      </c>
      <c r="F6145" s="61" t="s">
        <v>34028</v>
      </c>
      <c r="G6145" s="45" t="s">
        <v>9966</v>
      </c>
      <c r="H6145" s="45" t="s">
        <v>12366</v>
      </c>
      <c r="I6145" s="36">
        <v>1</v>
      </c>
    </row>
    <row r="6146" spans="1:9" x14ac:dyDescent="0.35">
      <c r="A6146" s="60" t="s">
        <v>20532</v>
      </c>
      <c r="B6146" s="44" t="s">
        <v>4336</v>
      </c>
      <c r="C6146" s="37">
        <v>0.75</v>
      </c>
      <c r="D6146" s="37">
        <v>0</v>
      </c>
      <c r="F6146" s="60" t="s">
        <v>34052</v>
      </c>
      <c r="G6146" s="44" t="s">
        <v>3550</v>
      </c>
      <c r="H6146" s="44" t="s">
        <v>12247</v>
      </c>
      <c r="I6146" s="37">
        <v>1</v>
      </c>
    </row>
    <row r="6147" spans="1:9" x14ac:dyDescent="0.35">
      <c r="A6147" s="61" t="s">
        <v>20534</v>
      </c>
      <c r="B6147" s="45" t="s">
        <v>3897</v>
      </c>
      <c r="C6147" s="36">
        <v>0.75</v>
      </c>
      <c r="D6147" s="36">
        <v>0</v>
      </c>
      <c r="F6147" s="61" t="s">
        <v>34083</v>
      </c>
      <c r="G6147" s="45" t="s">
        <v>4395</v>
      </c>
      <c r="H6147" s="45" t="s">
        <v>12199</v>
      </c>
      <c r="I6147" s="36">
        <v>1</v>
      </c>
    </row>
    <row r="6148" spans="1:9" x14ac:dyDescent="0.35">
      <c r="A6148" s="60" t="s">
        <v>20535</v>
      </c>
      <c r="B6148" s="44" t="s">
        <v>1978</v>
      </c>
      <c r="C6148" s="37">
        <v>0.75</v>
      </c>
      <c r="D6148" s="37">
        <v>1</v>
      </c>
      <c r="F6148" s="60" t="s">
        <v>34090</v>
      </c>
      <c r="G6148" s="44" t="s">
        <v>8770</v>
      </c>
      <c r="H6148" s="44" t="s">
        <v>12636</v>
      </c>
      <c r="I6148" s="37">
        <v>0</v>
      </c>
    </row>
    <row r="6149" spans="1:9" x14ac:dyDescent="0.35">
      <c r="A6149" s="61" t="s">
        <v>20536</v>
      </c>
      <c r="B6149" s="45" t="s">
        <v>2911</v>
      </c>
      <c r="C6149" s="36">
        <v>0.75</v>
      </c>
      <c r="D6149" s="36">
        <v>0</v>
      </c>
      <c r="F6149" s="61" t="s">
        <v>34091</v>
      </c>
      <c r="G6149" s="45" t="s">
        <v>3796</v>
      </c>
      <c r="H6149" s="45" t="s">
        <v>12199</v>
      </c>
      <c r="I6149" s="36">
        <v>1</v>
      </c>
    </row>
    <row r="6150" spans="1:9" x14ac:dyDescent="0.35">
      <c r="A6150" s="60" t="s">
        <v>20537</v>
      </c>
      <c r="B6150" s="44" t="s">
        <v>1188</v>
      </c>
      <c r="C6150" s="37">
        <v>0.75</v>
      </c>
      <c r="D6150" s="37">
        <v>1</v>
      </c>
      <c r="F6150" s="60" t="s">
        <v>34093</v>
      </c>
      <c r="G6150" s="44" t="s">
        <v>9992</v>
      </c>
      <c r="H6150" s="44" t="s">
        <v>12582</v>
      </c>
      <c r="I6150" s="37">
        <v>1</v>
      </c>
    </row>
    <row r="6151" spans="1:9" x14ac:dyDescent="0.35">
      <c r="A6151" s="61" t="s">
        <v>20538</v>
      </c>
      <c r="B6151" s="45" t="s">
        <v>4338</v>
      </c>
      <c r="C6151" s="36">
        <v>0.75</v>
      </c>
      <c r="D6151" s="36">
        <v>1</v>
      </c>
      <c r="F6151" s="61" t="s">
        <v>34097</v>
      </c>
      <c r="G6151" s="45" t="s">
        <v>533</v>
      </c>
      <c r="H6151" s="45" t="s">
        <v>12199</v>
      </c>
      <c r="I6151" s="36">
        <v>1</v>
      </c>
    </row>
    <row r="6152" spans="1:9" x14ac:dyDescent="0.35">
      <c r="A6152" s="60" t="s">
        <v>20540</v>
      </c>
      <c r="B6152" s="44" t="s">
        <v>3085</v>
      </c>
      <c r="C6152" s="37">
        <v>0.75</v>
      </c>
      <c r="D6152" s="37">
        <v>0</v>
      </c>
      <c r="F6152" s="60" t="s">
        <v>34105</v>
      </c>
      <c r="G6152" s="44" t="s">
        <v>10000</v>
      </c>
      <c r="H6152" s="44" t="s">
        <v>12199</v>
      </c>
      <c r="I6152" s="37">
        <v>1</v>
      </c>
    </row>
    <row r="6153" spans="1:9" x14ac:dyDescent="0.35">
      <c r="A6153" s="61" t="s">
        <v>20541</v>
      </c>
      <c r="B6153" s="45" t="s">
        <v>4250</v>
      </c>
      <c r="C6153" s="36">
        <v>0.75</v>
      </c>
      <c r="D6153" s="36">
        <v>1</v>
      </c>
      <c r="F6153" s="61" t="s">
        <v>34106</v>
      </c>
      <c r="G6153" s="45" t="s">
        <v>10001</v>
      </c>
      <c r="H6153" s="45" t="s">
        <v>12199</v>
      </c>
      <c r="I6153" s="36">
        <v>1</v>
      </c>
    </row>
    <row r="6154" spans="1:9" x14ac:dyDescent="0.35">
      <c r="A6154" s="60" t="s">
        <v>20543</v>
      </c>
      <c r="B6154" s="44" t="s">
        <v>1868</v>
      </c>
      <c r="C6154" s="37">
        <v>0.75</v>
      </c>
      <c r="D6154" s="37">
        <v>1</v>
      </c>
      <c r="F6154" s="60" t="s">
        <v>34107</v>
      </c>
      <c r="G6154" s="44" t="s">
        <v>10002</v>
      </c>
      <c r="H6154" s="44" t="s">
        <v>12199</v>
      </c>
      <c r="I6154" s="37">
        <v>1</v>
      </c>
    </row>
    <row r="6155" spans="1:9" x14ac:dyDescent="0.35">
      <c r="A6155" s="61" t="s">
        <v>20544</v>
      </c>
      <c r="B6155" s="45" t="s">
        <v>4340</v>
      </c>
      <c r="C6155" s="36">
        <v>0.75</v>
      </c>
      <c r="D6155" s="36">
        <v>1</v>
      </c>
      <c r="F6155" s="61" t="s">
        <v>34108</v>
      </c>
      <c r="G6155" s="45" t="s">
        <v>10003</v>
      </c>
      <c r="H6155" s="45" t="s">
        <v>12199</v>
      </c>
      <c r="I6155" s="36">
        <v>1</v>
      </c>
    </row>
    <row r="6156" spans="1:9" x14ac:dyDescent="0.35">
      <c r="A6156" s="60" t="s">
        <v>20546</v>
      </c>
      <c r="B6156" s="44" t="s">
        <v>4341</v>
      </c>
      <c r="C6156" s="37">
        <v>0.75</v>
      </c>
      <c r="D6156" s="37">
        <v>0</v>
      </c>
      <c r="F6156" s="60" t="s">
        <v>34109</v>
      </c>
      <c r="G6156" s="44" t="s">
        <v>10004</v>
      </c>
      <c r="H6156" s="44" t="s">
        <v>12199</v>
      </c>
      <c r="I6156" s="37">
        <v>1</v>
      </c>
    </row>
    <row r="6157" spans="1:9" x14ac:dyDescent="0.35">
      <c r="A6157" s="61" t="s">
        <v>20547</v>
      </c>
      <c r="B6157" s="45" t="s">
        <v>3120</v>
      </c>
      <c r="C6157" s="36">
        <v>0.75</v>
      </c>
      <c r="D6157" s="36">
        <v>1</v>
      </c>
      <c r="F6157" s="61" t="s">
        <v>34116</v>
      </c>
      <c r="G6157" s="45" t="s">
        <v>10009</v>
      </c>
      <c r="H6157" s="45" t="s">
        <v>12199</v>
      </c>
      <c r="I6157" s="36">
        <v>1</v>
      </c>
    </row>
    <row r="6158" spans="1:9" x14ac:dyDescent="0.35">
      <c r="A6158" s="60" t="s">
        <v>20548</v>
      </c>
      <c r="B6158" s="44" t="s">
        <v>4342</v>
      </c>
      <c r="C6158" s="37">
        <v>0.75</v>
      </c>
      <c r="D6158" s="37">
        <v>1</v>
      </c>
      <c r="F6158" s="60" t="s">
        <v>34117</v>
      </c>
      <c r="G6158" s="44" t="s">
        <v>10009</v>
      </c>
      <c r="H6158" s="44" t="s">
        <v>12199</v>
      </c>
      <c r="I6158" s="37">
        <v>1</v>
      </c>
    </row>
    <row r="6159" spans="1:9" x14ac:dyDescent="0.35">
      <c r="A6159" s="61" t="s">
        <v>20552</v>
      </c>
      <c r="B6159" s="45" t="s">
        <v>4345</v>
      </c>
      <c r="C6159" s="36">
        <v>0.75</v>
      </c>
      <c r="D6159" s="36">
        <v>1</v>
      </c>
      <c r="F6159" s="61" t="s">
        <v>34118</v>
      </c>
      <c r="G6159" s="45" t="s">
        <v>10010</v>
      </c>
      <c r="H6159" s="45" t="s">
        <v>12199</v>
      </c>
      <c r="I6159" s="36">
        <v>1</v>
      </c>
    </row>
    <row r="6160" spans="1:9" x14ac:dyDescent="0.35">
      <c r="A6160" s="60" t="s">
        <v>20553</v>
      </c>
      <c r="B6160" s="44" t="s">
        <v>1562</v>
      </c>
      <c r="C6160" s="37">
        <v>0.75</v>
      </c>
      <c r="D6160" s="37">
        <v>1</v>
      </c>
      <c r="F6160" s="60" t="s">
        <v>34119</v>
      </c>
      <c r="G6160" s="44" t="s">
        <v>10011</v>
      </c>
      <c r="H6160" s="44" t="s">
        <v>12190</v>
      </c>
      <c r="I6160" s="37">
        <v>0</v>
      </c>
    </row>
    <row r="6161" spans="1:9" x14ac:dyDescent="0.35">
      <c r="A6161" s="61" t="s">
        <v>20556</v>
      </c>
      <c r="B6161" s="45" t="s">
        <v>4348</v>
      </c>
      <c r="C6161" s="36">
        <v>0.75</v>
      </c>
      <c r="D6161" s="36">
        <v>0</v>
      </c>
      <c r="F6161" s="61" t="s">
        <v>34138</v>
      </c>
      <c r="G6161" s="45" t="s">
        <v>10020</v>
      </c>
      <c r="H6161" s="45" t="s">
        <v>12366</v>
      </c>
      <c r="I6161" s="36">
        <v>0</v>
      </c>
    </row>
    <row r="6162" spans="1:9" x14ac:dyDescent="0.35">
      <c r="A6162" s="60" t="s">
        <v>20557</v>
      </c>
      <c r="B6162" s="44" t="s">
        <v>4349</v>
      </c>
      <c r="C6162" s="37">
        <v>0.75</v>
      </c>
      <c r="D6162" s="37">
        <v>1</v>
      </c>
      <c r="F6162" s="60" t="s">
        <v>34140</v>
      </c>
      <c r="G6162" s="44" t="s">
        <v>4464</v>
      </c>
      <c r="H6162" s="44" t="s">
        <v>15121</v>
      </c>
      <c r="I6162" s="37">
        <v>0</v>
      </c>
    </row>
    <row r="6163" spans="1:9" x14ac:dyDescent="0.35">
      <c r="A6163" s="61" t="s">
        <v>20558</v>
      </c>
      <c r="B6163" s="45" t="s">
        <v>4350</v>
      </c>
      <c r="C6163" s="36">
        <v>0.75</v>
      </c>
      <c r="D6163" s="36">
        <v>0</v>
      </c>
      <c r="F6163" s="61" t="s">
        <v>34142</v>
      </c>
      <c r="G6163" s="45" t="s">
        <v>10021</v>
      </c>
      <c r="H6163" s="45" t="s">
        <v>12366</v>
      </c>
      <c r="I6163" s="36">
        <v>1</v>
      </c>
    </row>
    <row r="6164" spans="1:9" x14ac:dyDescent="0.35">
      <c r="A6164" s="60" t="s">
        <v>20559</v>
      </c>
      <c r="B6164" s="44" t="s">
        <v>4350</v>
      </c>
      <c r="C6164" s="37">
        <v>0.75</v>
      </c>
      <c r="D6164" s="37">
        <v>1</v>
      </c>
      <c r="F6164" s="60" t="s">
        <v>34148</v>
      </c>
      <c r="G6164" s="44" t="s">
        <v>10024</v>
      </c>
      <c r="H6164" s="44" t="s">
        <v>12199</v>
      </c>
      <c r="I6164" s="37">
        <v>1</v>
      </c>
    </row>
    <row r="6165" spans="1:9" x14ac:dyDescent="0.35">
      <c r="A6165" s="61" t="s">
        <v>20560</v>
      </c>
      <c r="B6165" s="45" t="s">
        <v>4351</v>
      </c>
      <c r="C6165" s="36">
        <v>0.75</v>
      </c>
      <c r="D6165" s="36">
        <v>0</v>
      </c>
      <c r="F6165" s="61" t="s">
        <v>34158</v>
      </c>
      <c r="G6165" s="45" t="s">
        <v>3603</v>
      </c>
      <c r="H6165" s="45" t="s">
        <v>12199</v>
      </c>
      <c r="I6165" s="36">
        <v>1</v>
      </c>
    </row>
    <row r="6166" spans="1:9" x14ac:dyDescent="0.35">
      <c r="A6166" s="60" t="s">
        <v>20561</v>
      </c>
      <c r="B6166" s="44" t="s">
        <v>4351</v>
      </c>
      <c r="C6166" s="37">
        <v>0.75</v>
      </c>
      <c r="D6166" s="37">
        <v>0</v>
      </c>
      <c r="F6166" s="60" t="s">
        <v>34170</v>
      </c>
      <c r="G6166" s="44" t="s">
        <v>9611</v>
      </c>
      <c r="H6166" s="44" t="s">
        <v>12199</v>
      </c>
      <c r="I6166" s="37">
        <v>0</v>
      </c>
    </row>
    <row r="6167" spans="1:9" x14ac:dyDescent="0.35">
      <c r="A6167" s="61" t="s">
        <v>20562</v>
      </c>
      <c r="B6167" s="45" t="s">
        <v>4352</v>
      </c>
      <c r="C6167" s="36">
        <v>0.75</v>
      </c>
      <c r="D6167" s="36">
        <v>0</v>
      </c>
      <c r="F6167" s="61" t="s">
        <v>34174</v>
      </c>
      <c r="G6167" s="45" t="s">
        <v>3456</v>
      </c>
      <c r="H6167" s="45" t="s">
        <v>12199</v>
      </c>
      <c r="I6167" s="36">
        <v>0</v>
      </c>
    </row>
    <row r="6168" spans="1:9" x14ac:dyDescent="0.35">
      <c r="A6168" s="60" t="s">
        <v>20563</v>
      </c>
      <c r="B6168" s="44" t="s">
        <v>4352</v>
      </c>
      <c r="C6168" s="37">
        <v>0.75</v>
      </c>
      <c r="D6168" s="37">
        <v>1</v>
      </c>
      <c r="F6168" s="60" t="s">
        <v>34186</v>
      </c>
      <c r="G6168" s="44" t="s">
        <v>9969</v>
      </c>
      <c r="H6168" s="44" t="s">
        <v>13310</v>
      </c>
      <c r="I6168" s="37">
        <v>1</v>
      </c>
    </row>
    <row r="6169" spans="1:9" x14ac:dyDescent="0.35">
      <c r="A6169" s="61" t="s">
        <v>20564</v>
      </c>
      <c r="B6169" s="45" t="s">
        <v>4353</v>
      </c>
      <c r="C6169" s="36">
        <v>0.75</v>
      </c>
      <c r="D6169" s="36">
        <v>0</v>
      </c>
      <c r="F6169" s="61" t="s">
        <v>34194</v>
      </c>
      <c r="G6169" s="45" t="s">
        <v>10043</v>
      </c>
      <c r="H6169" s="45" t="s">
        <v>12190</v>
      </c>
      <c r="I6169" s="36">
        <v>1</v>
      </c>
    </row>
    <row r="6170" spans="1:9" x14ac:dyDescent="0.35">
      <c r="A6170" s="60" t="s">
        <v>20565</v>
      </c>
      <c r="B6170" s="44" t="s">
        <v>4353</v>
      </c>
      <c r="C6170" s="37">
        <v>0.75</v>
      </c>
      <c r="D6170" s="37">
        <v>0</v>
      </c>
      <c r="F6170" s="60" t="s">
        <v>34195</v>
      </c>
      <c r="G6170" s="44" t="s">
        <v>10043</v>
      </c>
      <c r="H6170" s="44" t="s">
        <v>12190</v>
      </c>
      <c r="I6170" s="37">
        <v>1</v>
      </c>
    </row>
    <row r="6171" spans="1:9" x14ac:dyDescent="0.35">
      <c r="A6171" s="61" t="s">
        <v>20566</v>
      </c>
      <c r="B6171" s="45" t="s">
        <v>2654</v>
      </c>
      <c r="C6171" s="36">
        <v>0.75</v>
      </c>
      <c r="D6171" s="36">
        <v>1</v>
      </c>
      <c r="F6171" s="61" t="s">
        <v>34235</v>
      </c>
      <c r="G6171" s="45" t="s">
        <v>10059</v>
      </c>
      <c r="H6171" s="45" t="s">
        <v>12199</v>
      </c>
      <c r="I6171" s="36">
        <v>1</v>
      </c>
    </row>
    <row r="6172" spans="1:9" x14ac:dyDescent="0.35">
      <c r="A6172" s="60" t="s">
        <v>20569</v>
      </c>
      <c r="B6172" s="44" t="s">
        <v>4354</v>
      </c>
      <c r="C6172" s="37">
        <v>0.75</v>
      </c>
      <c r="D6172" s="37">
        <v>0</v>
      </c>
      <c r="F6172" s="60" t="s">
        <v>34240</v>
      </c>
      <c r="G6172" s="44" t="s">
        <v>9055</v>
      </c>
      <c r="H6172" s="44" t="s">
        <v>12200</v>
      </c>
      <c r="I6172" s="37">
        <v>1</v>
      </c>
    </row>
    <row r="6173" spans="1:9" x14ac:dyDescent="0.35">
      <c r="A6173" s="61" t="s">
        <v>20572</v>
      </c>
      <c r="B6173" s="45" t="s">
        <v>2914</v>
      </c>
      <c r="C6173" s="36">
        <v>0.75</v>
      </c>
      <c r="D6173" s="36">
        <v>1</v>
      </c>
      <c r="F6173" s="61" t="s">
        <v>34241</v>
      </c>
      <c r="G6173" s="45" t="s">
        <v>9056</v>
      </c>
      <c r="H6173" s="45" t="s">
        <v>12199</v>
      </c>
      <c r="I6173" s="36">
        <v>1</v>
      </c>
    </row>
    <row r="6174" spans="1:9" x14ac:dyDescent="0.35">
      <c r="A6174" s="60" t="s">
        <v>20573</v>
      </c>
      <c r="B6174" s="44" t="s">
        <v>3215</v>
      </c>
      <c r="C6174" s="37">
        <v>0.75</v>
      </c>
      <c r="D6174" s="37">
        <v>0</v>
      </c>
      <c r="F6174" s="60" t="s">
        <v>34242</v>
      </c>
      <c r="G6174" s="44" t="s">
        <v>2345</v>
      </c>
      <c r="H6174" s="44" t="s">
        <v>12199</v>
      </c>
      <c r="I6174" s="37">
        <v>1</v>
      </c>
    </row>
    <row r="6175" spans="1:9" x14ac:dyDescent="0.35">
      <c r="A6175" s="61" t="s">
        <v>20577</v>
      </c>
      <c r="B6175" s="45" t="s">
        <v>4357</v>
      </c>
      <c r="C6175" s="36">
        <v>0.75</v>
      </c>
      <c r="D6175" s="36">
        <v>0</v>
      </c>
      <c r="F6175" s="61" t="s">
        <v>34243</v>
      </c>
      <c r="G6175" s="45" t="s">
        <v>7100</v>
      </c>
      <c r="H6175" s="45" t="s">
        <v>12199</v>
      </c>
      <c r="I6175" s="36">
        <v>1</v>
      </c>
    </row>
    <row r="6176" spans="1:9" x14ac:dyDescent="0.35">
      <c r="A6176" s="60" t="s">
        <v>20578</v>
      </c>
      <c r="B6176" s="44" t="s">
        <v>168</v>
      </c>
      <c r="C6176" s="37">
        <v>0.75</v>
      </c>
      <c r="D6176" s="37">
        <v>1</v>
      </c>
      <c r="F6176" s="60" t="s">
        <v>34244</v>
      </c>
      <c r="G6176" s="44" t="s">
        <v>7100</v>
      </c>
      <c r="H6176" s="44" t="s">
        <v>12199</v>
      </c>
      <c r="I6176" s="37">
        <v>1</v>
      </c>
    </row>
    <row r="6177" spans="1:9" x14ac:dyDescent="0.35">
      <c r="A6177" s="61" t="s">
        <v>20579</v>
      </c>
      <c r="B6177" s="45" t="s">
        <v>2366</v>
      </c>
      <c r="C6177" s="36">
        <v>0.75</v>
      </c>
      <c r="D6177" s="36">
        <v>1</v>
      </c>
      <c r="F6177" s="61" t="s">
        <v>34245</v>
      </c>
      <c r="G6177" s="45" t="s">
        <v>7161</v>
      </c>
      <c r="H6177" s="45" t="s">
        <v>12199</v>
      </c>
      <c r="I6177" s="36">
        <v>1</v>
      </c>
    </row>
    <row r="6178" spans="1:9" x14ac:dyDescent="0.35">
      <c r="A6178" s="60" t="s">
        <v>20580</v>
      </c>
      <c r="B6178" s="44" t="s">
        <v>4358</v>
      </c>
      <c r="C6178" s="37">
        <v>0.75</v>
      </c>
      <c r="D6178" s="37">
        <v>0</v>
      </c>
      <c r="F6178" s="60" t="s">
        <v>34246</v>
      </c>
      <c r="G6178" s="44" t="s">
        <v>7161</v>
      </c>
      <c r="H6178" s="44" t="s">
        <v>12199</v>
      </c>
      <c r="I6178" s="37">
        <v>1</v>
      </c>
    </row>
    <row r="6179" spans="1:9" x14ac:dyDescent="0.35">
      <c r="A6179" s="61" t="s">
        <v>20581</v>
      </c>
      <c r="B6179" s="45" t="s">
        <v>4358</v>
      </c>
      <c r="C6179" s="36">
        <v>0.75</v>
      </c>
      <c r="D6179" s="36">
        <v>0</v>
      </c>
      <c r="F6179" s="61" t="s">
        <v>34247</v>
      </c>
      <c r="G6179" s="45" t="s">
        <v>7161</v>
      </c>
      <c r="H6179" s="45" t="s">
        <v>12199</v>
      </c>
      <c r="I6179" s="36">
        <v>1</v>
      </c>
    </row>
    <row r="6180" spans="1:9" x14ac:dyDescent="0.35">
      <c r="A6180" s="60" t="s">
        <v>20582</v>
      </c>
      <c r="B6180" s="44" t="s">
        <v>4358</v>
      </c>
      <c r="C6180" s="37">
        <v>0.75</v>
      </c>
      <c r="D6180" s="37">
        <v>0</v>
      </c>
      <c r="F6180" s="60" t="s">
        <v>34248</v>
      </c>
      <c r="G6180" s="44" t="s">
        <v>7161</v>
      </c>
      <c r="H6180" s="44" t="s">
        <v>12199</v>
      </c>
      <c r="I6180" s="37">
        <v>1</v>
      </c>
    </row>
    <row r="6181" spans="1:9" x14ac:dyDescent="0.35">
      <c r="A6181" s="61" t="s">
        <v>20591</v>
      </c>
      <c r="B6181" s="45" t="s">
        <v>1939</v>
      </c>
      <c r="C6181" s="36">
        <v>0.75</v>
      </c>
      <c r="D6181" s="36">
        <v>0</v>
      </c>
      <c r="F6181" s="61" t="s">
        <v>34249</v>
      </c>
      <c r="G6181" s="45" t="s">
        <v>3796</v>
      </c>
      <c r="H6181" s="45" t="s">
        <v>12199</v>
      </c>
      <c r="I6181" s="36">
        <v>1</v>
      </c>
    </row>
    <row r="6182" spans="1:9" x14ac:dyDescent="0.35">
      <c r="A6182" s="60" t="s">
        <v>20592</v>
      </c>
      <c r="B6182" s="44" t="s">
        <v>4217</v>
      </c>
      <c r="C6182" s="37">
        <v>0.75</v>
      </c>
      <c r="D6182" s="37">
        <v>1</v>
      </c>
      <c r="F6182" s="60" t="s">
        <v>34250</v>
      </c>
      <c r="G6182" s="44" t="s">
        <v>168</v>
      </c>
      <c r="H6182" s="44" t="s">
        <v>12199</v>
      </c>
      <c r="I6182" s="37">
        <v>1</v>
      </c>
    </row>
    <row r="6183" spans="1:9" x14ac:dyDescent="0.35">
      <c r="A6183" s="61" t="s">
        <v>20594</v>
      </c>
      <c r="B6183" s="45" t="s">
        <v>4365</v>
      </c>
      <c r="C6183" s="36">
        <v>0.75</v>
      </c>
      <c r="D6183" s="36">
        <v>1</v>
      </c>
      <c r="F6183" s="61" t="s">
        <v>34254</v>
      </c>
      <c r="G6183" s="45" t="s">
        <v>4246</v>
      </c>
      <c r="H6183" s="45" t="s">
        <v>12199</v>
      </c>
      <c r="I6183" s="36">
        <v>1</v>
      </c>
    </row>
    <row r="6184" spans="1:9" x14ac:dyDescent="0.35">
      <c r="A6184" s="60" t="s">
        <v>20596</v>
      </c>
      <c r="B6184" s="44" t="s">
        <v>4366</v>
      </c>
      <c r="C6184" s="37">
        <v>0.75</v>
      </c>
      <c r="D6184" s="37">
        <v>1</v>
      </c>
      <c r="F6184" s="60" t="s">
        <v>34255</v>
      </c>
      <c r="G6184" s="44" t="s">
        <v>6545</v>
      </c>
      <c r="H6184" s="44" t="s">
        <v>12200</v>
      </c>
      <c r="I6184" s="37">
        <v>1</v>
      </c>
    </row>
    <row r="6185" spans="1:9" x14ac:dyDescent="0.35">
      <c r="A6185" s="61" t="s">
        <v>20597</v>
      </c>
      <c r="B6185" s="45" t="s">
        <v>620</v>
      </c>
      <c r="C6185" s="36">
        <v>0.75</v>
      </c>
      <c r="D6185" s="36">
        <v>1</v>
      </c>
      <c r="F6185" s="61" t="s">
        <v>34257</v>
      </c>
      <c r="G6185" s="45" t="s">
        <v>3619</v>
      </c>
      <c r="H6185" s="45" t="s">
        <v>12366</v>
      </c>
      <c r="I6185" s="36">
        <v>0</v>
      </c>
    </row>
    <row r="6186" spans="1:9" x14ac:dyDescent="0.35">
      <c r="A6186" s="60" t="s">
        <v>20598</v>
      </c>
      <c r="B6186" s="44" t="s">
        <v>4367</v>
      </c>
      <c r="C6186" s="37">
        <v>0.75</v>
      </c>
      <c r="D6186" s="37">
        <v>1</v>
      </c>
      <c r="F6186" s="60" t="s">
        <v>34258</v>
      </c>
      <c r="G6186" s="44" t="s">
        <v>3796</v>
      </c>
      <c r="H6186" s="44" t="s">
        <v>12199</v>
      </c>
      <c r="I6186" s="37">
        <v>1</v>
      </c>
    </row>
    <row r="6187" spans="1:9" x14ac:dyDescent="0.35">
      <c r="A6187" s="61" t="s">
        <v>20600</v>
      </c>
      <c r="B6187" s="45" t="s">
        <v>314</v>
      </c>
      <c r="C6187" s="36">
        <v>0.75</v>
      </c>
      <c r="D6187" s="36">
        <v>0</v>
      </c>
      <c r="F6187" s="61" t="s">
        <v>34259</v>
      </c>
      <c r="G6187" s="45" t="s">
        <v>8138</v>
      </c>
      <c r="H6187" s="45" t="s">
        <v>12200</v>
      </c>
      <c r="I6187" s="36">
        <v>1</v>
      </c>
    </row>
    <row r="6188" spans="1:9" x14ac:dyDescent="0.35">
      <c r="A6188" s="60" t="s">
        <v>20601</v>
      </c>
      <c r="B6188" s="44" t="s">
        <v>846</v>
      </c>
      <c r="C6188" s="37">
        <v>0.75</v>
      </c>
      <c r="D6188" s="37">
        <v>0</v>
      </c>
      <c r="F6188" s="60" t="s">
        <v>34269</v>
      </c>
      <c r="G6188" s="44" t="s">
        <v>1531</v>
      </c>
      <c r="H6188" s="44" t="s">
        <v>12200</v>
      </c>
      <c r="I6188" s="37">
        <v>1</v>
      </c>
    </row>
    <row r="6189" spans="1:9" x14ac:dyDescent="0.35">
      <c r="A6189" s="61" t="s">
        <v>20602</v>
      </c>
      <c r="B6189" s="45" t="s">
        <v>3531</v>
      </c>
      <c r="C6189" s="36">
        <v>0.75</v>
      </c>
      <c r="D6189" s="36">
        <v>1</v>
      </c>
      <c r="F6189" s="61" t="s">
        <v>34270</v>
      </c>
      <c r="G6189" s="45" t="s">
        <v>10068</v>
      </c>
      <c r="H6189" s="45" t="s">
        <v>12190</v>
      </c>
      <c r="I6189" s="36">
        <v>1</v>
      </c>
    </row>
    <row r="6190" spans="1:9" x14ac:dyDescent="0.35">
      <c r="A6190" s="60" t="s">
        <v>20604</v>
      </c>
      <c r="B6190" s="44" t="s">
        <v>2315</v>
      </c>
      <c r="C6190" s="37">
        <v>0.75</v>
      </c>
      <c r="D6190" s="37">
        <v>1</v>
      </c>
      <c r="F6190" s="60" t="s">
        <v>34277</v>
      </c>
      <c r="G6190" s="44" t="s">
        <v>10072</v>
      </c>
      <c r="H6190" s="44" t="s">
        <v>12366</v>
      </c>
      <c r="I6190" s="37">
        <v>1</v>
      </c>
    </row>
    <row r="6191" spans="1:9" x14ac:dyDescent="0.35">
      <c r="A6191" s="61" t="s">
        <v>20606</v>
      </c>
      <c r="B6191" s="45" t="s">
        <v>1075</v>
      </c>
      <c r="C6191" s="36">
        <v>0.75</v>
      </c>
      <c r="D6191" s="36">
        <v>1</v>
      </c>
      <c r="F6191" s="61" t="s">
        <v>34278</v>
      </c>
      <c r="G6191" s="45" t="s">
        <v>10073</v>
      </c>
      <c r="H6191" s="45" t="s">
        <v>12636</v>
      </c>
      <c r="I6191" s="36">
        <v>0</v>
      </c>
    </row>
    <row r="6192" spans="1:9" x14ac:dyDescent="0.35">
      <c r="A6192" s="60" t="s">
        <v>20608</v>
      </c>
      <c r="B6192" s="44" t="s">
        <v>2668</v>
      </c>
      <c r="C6192" s="37">
        <v>0.75</v>
      </c>
      <c r="D6192" s="37">
        <v>1</v>
      </c>
      <c r="F6192" s="60" t="s">
        <v>34285</v>
      </c>
      <c r="G6192" s="44" t="s">
        <v>8064</v>
      </c>
      <c r="H6192" s="44" t="s">
        <v>12199</v>
      </c>
      <c r="I6192" s="37">
        <v>0</v>
      </c>
    </row>
    <row r="6193" spans="1:9" x14ac:dyDescent="0.35">
      <c r="A6193" s="61" t="s">
        <v>20609</v>
      </c>
      <c r="B6193" s="45" t="s">
        <v>60</v>
      </c>
      <c r="C6193" s="36">
        <v>0.75</v>
      </c>
      <c r="D6193" s="36">
        <v>1</v>
      </c>
      <c r="F6193" s="61" t="s">
        <v>34296</v>
      </c>
      <c r="G6193" s="45" t="s">
        <v>2615</v>
      </c>
      <c r="H6193" s="45" t="s">
        <v>12200</v>
      </c>
      <c r="I6193" s="36">
        <v>0</v>
      </c>
    </row>
    <row r="6194" spans="1:9" x14ac:dyDescent="0.35">
      <c r="A6194" s="60" t="s">
        <v>20612</v>
      </c>
      <c r="B6194" s="44" t="s">
        <v>1218</v>
      </c>
      <c r="C6194" s="37">
        <v>0.75</v>
      </c>
      <c r="D6194" s="37">
        <v>1</v>
      </c>
      <c r="F6194" s="60" t="s">
        <v>34297</v>
      </c>
      <c r="G6194" s="44" t="s">
        <v>7181</v>
      </c>
      <c r="H6194" s="44" t="s">
        <v>12199</v>
      </c>
      <c r="I6194" s="37">
        <v>1</v>
      </c>
    </row>
    <row r="6195" spans="1:9" x14ac:dyDescent="0.35">
      <c r="A6195" s="61" t="s">
        <v>20613</v>
      </c>
      <c r="B6195" s="45" t="s">
        <v>4372</v>
      </c>
      <c r="C6195" s="36">
        <v>0.75</v>
      </c>
      <c r="D6195" s="36">
        <v>1</v>
      </c>
      <c r="F6195" s="61" t="s">
        <v>34298</v>
      </c>
      <c r="G6195" s="45" t="s">
        <v>7181</v>
      </c>
      <c r="H6195" s="45" t="s">
        <v>12199</v>
      </c>
      <c r="I6195" s="36">
        <v>1</v>
      </c>
    </row>
    <row r="6196" spans="1:9" x14ac:dyDescent="0.35">
      <c r="A6196" s="60" t="s">
        <v>20614</v>
      </c>
      <c r="B6196" s="44" t="s">
        <v>4372</v>
      </c>
      <c r="C6196" s="37">
        <v>0.75</v>
      </c>
      <c r="D6196" s="37">
        <v>1</v>
      </c>
      <c r="F6196" s="60" t="s">
        <v>34299</v>
      </c>
      <c r="G6196" s="44" t="s">
        <v>7258</v>
      </c>
      <c r="H6196" s="44" t="s">
        <v>12199</v>
      </c>
      <c r="I6196" s="37">
        <v>0</v>
      </c>
    </row>
    <row r="6197" spans="1:9" x14ac:dyDescent="0.35">
      <c r="A6197" s="61" t="s">
        <v>20615</v>
      </c>
      <c r="B6197" s="45" t="s">
        <v>4373</v>
      </c>
      <c r="C6197" s="36">
        <v>0.75</v>
      </c>
      <c r="D6197" s="36">
        <v>1</v>
      </c>
      <c r="F6197" s="61" t="s">
        <v>34300</v>
      </c>
      <c r="G6197" s="45" t="s">
        <v>7258</v>
      </c>
      <c r="H6197" s="45" t="s">
        <v>12199</v>
      </c>
      <c r="I6197" s="36">
        <v>1</v>
      </c>
    </row>
    <row r="6198" spans="1:9" x14ac:dyDescent="0.35">
      <c r="A6198" s="60" t="s">
        <v>20617</v>
      </c>
      <c r="B6198" s="44" t="s">
        <v>4373</v>
      </c>
      <c r="C6198" s="37">
        <v>0.75</v>
      </c>
      <c r="D6198" s="37">
        <v>1</v>
      </c>
      <c r="F6198" s="60" t="s">
        <v>34301</v>
      </c>
      <c r="G6198" s="44" t="s">
        <v>7259</v>
      </c>
      <c r="H6198" s="44" t="s">
        <v>12199</v>
      </c>
      <c r="I6198" s="37">
        <v>1</v>
      </c>
    </row>
    <row r="6199" spans="1:9" x14ac:dyDescent="0.35">
      <c r="A6199" s="61" t="s">
        <v>20622</v>
      </c>
      <c r="B6199" s="45" t="s">
        <v>3334</v>
      </c>
      <c r="C6199" s="36">
        <v>0.75</v>
      </c>
      <c r="D6199" s="36">
        <v>0</v>
      </c>
      <c r="F6199" s="61" t="s">
        <v>34302</v>
      </c>
      <c r="G6199" s="45" t="s">
        <v>7259</v>
      </c>
      <c r="H6199" s="45" t="s">
        <v>12199</v>
      </c>
      <c r="I6199" s="36">
        <v>0</v>
      </c>
    </row>
    <row r="6200" spans="1:9" x14ac:dyDescent="0.35">
      <c r="A6200" s="60" t="s">
        <v>20623</v>
      </c>
      <c r="B6200" s="44" t="s">
        <v>4376</v>
      </c>
      <c r="C6200" s="37">
        <v>0.75</v>
      </c>
      <c r="D6200" s="37">
        <v>1</v>
      </c>
      <c r="F6200" s="60" t="s">
        <v>34303</v>
      </c>
      <c r="G6200" s="44" t="s">
        <v>7259</v>
      </c>
      <c r="H6200" s="44" t="s">
        <v>12199</v>
      </c>
      <c r="I6200" s="37">
        <v>0</v>
      </c>
    </row>
    <row r="6201" spans="1:9" x14ac:dyDescent="0.35">
      <c r="A6201" s="61" t="s">
        <v>20626</v>
      </c>
      <c r="B6201" s="45" t="s">
        <v>4377</v>
      </c>
      <c r="C6201" s="36">
        <v>0.75</v>
      </c>
      <c r="D6201" s="36">
        <v>0</v>
      </c>
      <c r="F6201" s="61" t="s">
        <v>34310</v>
      </c>
      <c r="G6201" s="45" t="s">
        <v>10078</v>
      </c>
      <c r="H6201" s="45" t="s">
        <v>12200</v>
      </c>
      <c r="I6201" s="36">
        <v>1</v>
      </c>
    </row>
    <row r="6202" spans="1:9" x14ac:dyDescent="0.35">
      <c r="A6202" s="60" t="s">
        <v>20628</v>
      </c>
      <c r="B6202" s="44" t="s">
        <v>1869</v>
      </c>
      <c r="C6202" s="37">
        <v>0.75</v>
      </c>
      <c r="D6202" s="37">
        <v>1</v>
      </c>
      <c r="F6202" s="60" t="s">
        <v>34311</v>
      </c>
      <c r="G6202" s="44" t="s">
        <v>10078</v>
      </c>
      <c r="H6202" s="44" t="s">
        <v>12200</v>
      </c>
      <c r="I6202" s="37">
        <v>1</v>
      </c>
    </row>
    <row r="6203" spans="1:9" x14ac:dyDescent="0.35">
      <c r="A6203" s="61" t="s">
        <v>20629</v>
      </c>
      <c r="B6203" s="45" t="s">
        <v>2345</v>
      </c>
      <c r="C6203" s="36">
        <v>0.75</v>
      </c>
      <c r="D6203" s="36">
        <v>0</v>
      </c>
      <c r="F6203" s="61" t="s">
        <v>34314</v>
      </c>
      <c r="G6203" s="45" t="s">
        <v>10080</v>
      </c>
      <c r="H6203" s="45" t="s">
        <v>12200</v>
      </c>
      <c r="I6203" s="36">
        <v>1</v>
      </c>
    </row>
    <row r="6204" spans="1:9" x14ac:dyDescent="0.35">
      <c r="A6204" s="60" t="s">
        <v>20631</v>
      </c>
      <c r="B6204" s="44" t="s">
        <v>13322</v>
      </c>
      <c r="C6204" s="37">
        <v>0.75</v>
      </c>
      <c r="D6204" s="37">
        <v>0</v>
      </c>
      <c r="F6204" s="60" t="s">
        <v>34317</v>
      </c>
      <c r="G6204" s="44" t="s">
        <v>10081</v>
      </c>
      <c r="H6204" s="44" t="s">
        <v>12190</v>
      </c>
      <c r="I6204" s="37">
        <v>1</v>
      </c>
    </row>
    <row r="6205" spans="1:9" x14ac:dyDescent="0.35">
      <c r="A6205" s="61" t="s">
        <v>20633</v>
      </c>
      <c r="B6205" s="45" t="s">
        <v>4379</v>
      </c>
      <c r="C6205" s="36">
        <v>0.75</v>
      </c>
      <c r="D6205" s="36">
        <v>1</v>
      </c>
      <c r="F6205" s="61" t="s">
        <v>34322</v>
      </c>
      <c r="G6205" s="45" t="s">
        <v>7766</v>
      </c>
      <c r="H6205" s="45" t="s">
        <v>12199</v>
      </c>
      <c r="I6205" s="36">
        <v>1</v>
      </c>
    </row>
    <row r="6206" spans="1:9" x14ac:dyDescent="0.35">
      <c r="A6206" s="60" t="s">
        <v>20636</v>
      </c>
      <c r="B6206" s="44" t="s">
        <v>1475</v>
      </c>
      <c r="C6206" s="37">
        <v>0.75</v>
      </c>
      <c r="D6206" s="37">
        <v>0</v>
      </c>
      <c r="F6206" s="60" t="s">
        <v>34328</v>
      </c>
      <c r="G6206" s="44" t="s">
        <v>9769</v>
      </c>
      <c r="H6206" s="44" t="s">
        <v>12199</v>
      </c>
      <c r="I6206" s="37">
        <v>1</v>
      </c>
    </row>
    <row r="6207" spans="1:9" x14ac:dyDescent="0.35">
      <c r="A6207" s="61" t="s">
        <v>20637</v>
      </c>
      <c r="B6207" s="45" t="s">
        <v>4380</v>
      </c>
      <c r="C6207" s="36">
        <v>0.75</v>
      </c>
      <c r="D6207" s="36">
        <v>1</v>
      </c>
      <c r="F6207" s="61" t="s">
        <v>34329</v>
      </c>
      <c r="G6207" s="45" t="s">
        <v>9200</v>
      </c>
      <c r="H6207" s="45" t="s">
        <v>12199</v>
      </c>
      <c r="I6207" s="36">
        <v>1</v>
      </c>
    </row>
    <row r="6208" spans="1:9" x14ac:dyDescent="0.35">
      <c r="A6208" s="60" t="s">
        <v>20638</v>
      </c>
      <c r="B6208" s="44" t="s">
        <v>774</v>
      </c>
      <c r="C6208" s="37">
        <v>0.75</v>
      </c>
      <c r="D6208" s="37">
        <v>1</v>
      </c>
      <c r="F6208" s="60" t="s">
        <v>34330</v>
      </c>
      <c r="G6208" s="44" t="s">
        <v>9829</v>
      </c>
      <c r="H6208" s="44" t="s">
        <v>12190</v>
      </c>
      <c r="I6208" s="37">
        <v>1</v>
      </c>
    </row>
    <row r="6209" spans="1:9" x14ac:dyDescent="0.35">
      <c r="A6209" s="61" t="s">
        <v>20639</v>
      </c>
      <c r="B6209" s="45" t="s">
        <v>4381</v>
      </c>
      <c r="C6209" s="36">
        <v>0.75</v>
      </c>
      <c r="D6209" s="36">
        <v>1</v>
      </c>
      <c r="F6209" s="61" t="s">
        <v>34338</v>
      </c>
      <c r="G6209" s="45" t="s">
        <v>9486</v>
      </c>
      <c r="H6209" s="45" t="s">
        <v>12190</v>
      </c>
      <c r="I6209" s="36">
        <v>1</v>
      </c>
    </row>
    <row r="6210" spans="1:9" x14ac:dyDescent="0.35">
      <c r="A6210" s="60" t="s">
        <v>20641</v>
      </c>
      <c r="B6210" s="44" t="s">
        <v>382</v>
      </c>
      <c r="C6210" s="37">
        <v>0.75</v>
      </c>
      <c r="D6210" s="37">
        <v>1</v>
      </c>
      <c r="F6210" s="60" t="s">
        <v>34339</v>
      </c>
      <c r="G6210" s="44" t="s">
        <v>9486</v>
      </c>
      <c r="H6210" s="44" t="s">
        <v>12190</v>
      </c>
      <c r="I6210" s="37">
        <v>1</v>
      </c>
    </row>
    <row r="6211" spans="1:9" x14ac:dyDescent="0.35">
      <c r="A6211" s="61" t="s">
        <v>20642</v>
      </c>
      <c r="B6211" s="45" t="s">
        <v>3007</v>
      </c>
      <c r="C6211" s="36">
        <v>0.75</v>
      </c>
      <c r="D6211" s="36">
        <v>1</v>
      </c>
      <c r="F6211" s="61" t="s">
        <v>34350</v>
      </c>
      <c r="G6211" s="45" t="s">
        <v>10090</v>
      </c>
      <c r="H6211" s="45" t="s">
        <v>12199</v>
      </c>
      <c r="I6211" s="36">
        <v>1</v>
      </c>
    </row>
    <row r="6212" spans="1:9" x14ac:dyDescent="0.35">
      <c r="A6212" s="60" t="s">
        <v>20644</v>
      </c>
      <c r="B6212" s="44" t="s">
        <v>713</v>
      </c>
      <c r="C6212" s="37">
        <v>0.75</v>
      </c>
      <c r="D6212" s="37">
        <v>1</v>
      </c>
      <c r="F6212" s="60" t="s">
        <v>34353</v>
      </c>
      <c r="G6212" s="44" t="s">
        <v>10092</v>
      </c>
      <c r="H6212" s="44" t="s">
        <v>12311</v>
      </c>
      <c r="I6212" s="37">
        <v>1</v>
      </c>
    </row>
    <row r="6213" spans="1:9" x14ac:dyDescent="0.35">
      <c r="A6213" s="61" t="s">
        <v>20646</v>
      </c>
      <c r="B6213" s="45" t="s">
        <v>1973</v>
      </c>
      <c r="C6213" s="36">
        <v>0.75</v>
      </c>
      <c r="D6213" s="36">
        <v>1</v>
      </c>
      <c r="F6213" s="61" t="s">
        <v>34381</v>
      </c>
      <c r="G6213" s="45" t="s">
        <v>10105</v>
      </c>
      <c r="H6213" s="45" t="s">
        <v>12582</v>
      </c>
      <c r="I6213" s="36">
        <v>1</v>
      </c>
    </row>
    <row r="6214" spans="1:9" x14ac:dyDescent="0.35">
      <c r="A6214" s="60" t="s">
        <v>20647</v>
      </c>
      <c r="B6214" s="44" t="s">
        <v>1637</v>
      </c>
      <c r="C6214" s="37">
        <v>0.75</v>
      </c>
      <c r="D6214" s="37">
        <v>1</v>
      </c>
      <c r="F6214" s="60" t="s">
        <v>34383</v>
      </c>
      <c r="G6214" s="44" t="s">
        <v>10106</v>
      </c>
      <c r="H6214" s="44" t="s">
        <v>12200</v>
      </c>
      <c r="I6214" s="37">
        <v>1</v>
      </c>
    </row>
    <row r="6215" spans="1:9" x14ac:dyDescent="0.35">
      <c r="A6215" s="61" t="s">
        <v>20648</v>
      </c>
      <c r="B6215" s="45" t="s">
        <v>4382</v>
      </c>
      <c r="C6215" s="36">
        <v>0.75</v>
      </c>
      <c r="D6215" s="36">
        <v>0</v>
      </c>
      <c r="F6215" s="61" t="s">
        <v>34406</v>
      </c>
      <c r="G6215" s="45" t="s">
        <v>7161</v>
      </c>
      <c r="H6215" s="45" t="s">
        <v>12199</v>
      </c>
      <c r="I6215" s="36">
        <v>1</v>
      </c>
    </row>
    <row r="6216" spans="1:9" x14ac:dyDescent="0.35">
      <c r="A6216" s="60" t="s">
        <v>20649</v>
      </c>
      <c r="B6216" s="44" t="s">
        <v>4383</v>
      </c>
      <c r="C6216" s="37">
        <v>0.75</v>
      </c>
      <c r="D6216" s="37">
        <v>1</v>
      </c>
      <c r="F6216" s="60" t="s">
        <v>34407</v>
      </c>
      <c r="G6216" s="44" t="s">
        <v>7161</v>
      </c>
      <c r="H6216" s="44" t="s">
        <v>12199</v>
      </c>
      <c r="I6216" s="37">
        <v>1</v>
      </c>
    </row>
    <row r="6217" spans="1:9" x14ac:dyDescent="0.35">
      <c r="A6217" s="61" t="s">
        <v>20650</v>
      </c>
      <c r="B6217" s="45" t="s">
        <v>1615</v>
      </c>
      <c r="C6217" s="36">
        <v>0.75</v>
      </c>
      <c r="D6217" s="36">
        <v>1</v>
      </c>
      <c r="F6217" s="61" t="s">
        <v>34408</v>
      </c>
      <c r="G6217" s="45" t="s">
        <v>8115</v>
      </c>
      <c r="H6217" s="45" t="s">
        <v>12199</v>
      </c>
      <c r="I6217" s="36">
        <v>1</v>
      </c>
    </row>
    <row r="6218" spans="1:9" x14ac:dyDescent="0.35">
      <c r="A6218" s="60" t="s">
        <v>20651</v>
      </c>
      <c r="B6218" s="44" t="s">
        <v>421</v>
      </c>
      <c r="C6218" s="37">
        <v>0.75</v>
      </c>
      <c r="D6218" s="37">
        <v>1</v>
      </c>
      <c r="F6218" s="60" t="s">
        <v>34418</v>
      </c>
      <c r="G6218" s="44" t="s">
        <v>3796</v>
      </c>
      <c r="H6218" s="44" t="s">
        <v>12199</v>
      </c>
      <c r="I6218" s="37">
        <v>1</v>
      </c>
    </row>
    <row r="6219" spans="1:9" x14ac:dyDescent="0.35">
      <c r="A6219" s="61" t="s">
        <v>20652</v>
      </c>
      <c r="B6219" s="45" t="s">
        <v>774</v>
      </c>
      <c r="C6219" s="36">
        <v>0.75</v>
      </c>
      <c r="D6219" s="36">
        <v>1</v>
      </c>
      <c r="F6219" s="61" t="s">
        <v>34419</v>
      </c>
      <c r="G6219" s="45" t="s">
        <v>4421</v>
      </c>
      <c r="H6219" s="45" t="s">
        <v>12200</v>
      </c>
      <c r="I6219" s="36">
        <v>1</v>
      </c>
    </row>
    <row r="6220" spans="1:9" x14ac:dyDescent="0.35">
      <c r="A6220" s="60" t="s">
        <v>20653</v>
      </c>
      <c r="B6220" s="44" t="s">
        <v>4384</v>
      </c>
      <c r="C6220" s="37">
        <v>0.75</v>
      </c>
      <c r="D6220" s="37">
        <v>1</v>
      </c>
      <c r="F6220" s="60" t="s">
        <v>34423</v>
      </c>
      <c r="G6220" s="44" t="s">
        <v>168</v>
      </c>
      <c r="H6220" s="44" t="s">
        <v>12199</v>
      </c>
      <c r="I6220" s="37">
        <v>1</v>
      </c>
    </row>
    <row r="6221" spans="1:9" x14ac:dyDescent="0.35">
      <c r="A6221" s="61" t="s">
        <v>20654</v>
      </c>
      <c r="B6221" s="45" t="s">
        <v>2385</v>
      </c>
      <c r="C6221" s="36">
        <v>0.75</v>
      </c>
      <c r="D6221" s="36">
        <v>1</v>
      </c>
      <c r="F6221" s="61" t="s">
        <v>34426</v>
      </c>
      <c r="G6221" s="45" t="s">
        <v>3619</v>
      </c>
      <c r="H6221" s="45" t="s">
        <v>12366</v>
      </c>
      <c r="I6221" s="36">
        <v>0</v>
      </c>
    </row>
    <row r="6222" spans="1:9" x14ac:dyDescent="0.35">
      <c r="A6222" s="60" t="s">
        <v>20655</v>
      </c>
      <c r="B6222" s="44" t="s">
        <v>1576</v>
      </c>
      <c r="C6222" s="37">
        <v>0.75</v>
      </c>
      <c r="D6222" s="37">
        <v>0</v>
      </c>
      <c r="F6222" s="60" t="s">
        <v>34427</v>
      </c>
      <c r="G6222" s="44" t="s">
        <v>8852</v>
      </c>
      <c r="H6222" s="44" t="s">
        <v>12199</v>
      </c>
      <c r="I6222" s="37">
        <v>1</v>
      </c>
    </row>
    <row r="6223" spans="1:9" x14ac:dyDescent="0.35">
      <c r="A6223" s="61" t="s">
        <v>20656</v>
      </c>
      <c r="B6223" s="45" t="s">
        <v>1939</v>
      </c>
      <c r="C6223" s="36">
        <v>0.75</v>
      </c>
      <c r="D6223" s="36">
        <v>0</v>
      </c>
      <c r="F6223" s="61" t="s">
        <v>34428</v>
      </c>
      <c r="G6223" s="45" t="s">
        <v>3618</v>
      </c>
      <c r="H6223" s="45" t="s">
        <v>13310</v>
      </c>
      <c r="I6223" s="36">
        <v>0</v>
      </c>
    </row>
    <row r="6224" spans="1:9" x14ac:dyDescent="0.35">
      <c r="A6224" s="60" t="s">
        <v>20657</v>
      </c>
      <c r="B6224" s="44" t="s">
        <v>1939</v>
      </c>
      <c r="C6224" s="37">
        <v>0.75</v>
      </c>
      <c r="D6224" s="37">
        <v>1</v>
      </c>
      <c r="F6224" s="60" t="s">
        <v>34429</v>
      </c>
      <c r="G6224" s="44" t="s">
        <v>10121</v>
      </c>
      <c r="H6224" s="44" t="s">
        <v>12199</v>
      </c>
      <c r="I6224" s="37">
        <v>1</v>
      </c>
    </row>
    <row r="6225" spans="1:9" x14ac:dyDescent="0.35">
      <c r="A6225" s="61" t="s">
        <v>20659</v>
      </c>
      <c r="B6225" s="45" t="s">
        <v>2736</v>
      </c>
      <c r="C6225" s="36">
        <v>0.75</v>
      </c>
      <c r="D6225" s="36">
        <v>1</v>
      </c>
      <c r="F6225" s="61" t="s">
        <v>34430</v>
      </c>
      <c r="G6225" s="45" t="s">
        <v>10122</v>
      </c>
      <c r="H6225" s="45" t="s">
        <v>12200</v>
      </c>
      <c r="I6225" s="36">
        <v>1</v>
      </c>
    </row>
    <row r="6226" spans="1:9" x14ac:dyDescent="0.35">
      <c r="A6226" s="60" t="s">
        <v>20660</v>
      </c>
      <c r="B6226" s="44" t="s">
        <v>245</v>
      </c>
      <c r="C6226" s="37">
        <v>0.75</v>
      </c>
      <c r="D6226" s="37">
        <v>1</v>
      </c>
      <c r="F6226" s="60" t="s">
        <v>34433</v>
      </c>
      <c r="G6226" s="44" t="s">
        <v>7173</v>
      </c>
      <c r="H6226" s="44" t="s">
        <v>12199</v>
      </c>
      <c r="I6226" s="37">
        <v>0</v>
      </c>
    </row>
    <row r="6227" spans="1:9" x14ac:dyDescent="0.35">
      <c r="A6227" s="61" t="s">
        <v>20661</v>
      </c>
      <c r="B6227" s="45" t="s">
        <v>4386</v>
      </c>
      <c r="C6227" s="36">
        <v>0.75</v>
      </c>
      <c r="D6227" s="36">
        <v>1</v>
      </c>
      <c r="F6227" s="61" t="s">
        <v>34462</v>
      </c>
      <c r="G6227" s="45" t="s">
        <v>1434</v>
      </c>
      <c r="H6227" s="45" t="s">
        <v>12190</v>
      </c>
      <c r="I6227" s="36">
        <v>0</v>
      </c>
    </row>
    <row r="6228" spans="1:9" x14ac:dyDescent="0.35">
      <c r="A6228" s="60" t="s">
        <v>20662</v>
      </c>
      <c r="B6228" s="44" t="s">
        <v>4387</v>
      </c>
      <c r="C6228" s="37">
        <v>0.75</v>
      </c>
      <c r="D6228" s="37">
        <v>1</v>
      </c>
      <c r="F6228" s="60" t="s">
        <v>34463</v>
      </c>
      <c r="G6228" s="44" t="s">
        <v>7385</v>
      </c>
      <c r="H6228" s="44" t="s">
        <v>13310</v>
      </c>
      <c r="I6228" s="37">
        <v>0</v>
      </c>
    </row>
    <row r="6229" spans="1:9" x14ac:dyDescent="0.35">
      <c r="A6229" s="61" t="s">
        <v>20663</v>
      </c>
      <c r="B6229" s="45" t="s">
        <v>4388</v>
      </c>
      <c r="C6229" s="36">
        <v>0.75</v>
      </c>
      <c r="D6229" s="36">
        <v>0</v>
      </c>
      <c r="F6229" s="61" t="s">
        <v>34468</v>
      </c>
      <c r="G6229" s="45" t="s">
        <v>208</v>
      </c>
      <c r="H6229" s="45" t="s">
        <v>12199</v>
      </c>
      <c r="I6229" s="36">
        <v>1</v>
      </c>
    </row>
    <row r="6230" spans="1:9" x14ac:dyDescent="0.35">
      <c r="A6230" s="60" t="s">
        <v>20664</v>
      </c>
      <c r="B6230" s="44" t="s">
        <v>4389</v>
      </c>
      <c r="C6230" s="37">
        <v>0.75</v>
      </c>
      <c r="D6230" s="37">
        <v>0</v>
      </c>
      <c r="F6230" s="60" t="s">
        <v>34473</v>
      </c>
      <c r="G6230" s="44" t="s">
        <v>2315</v>
      </c>
      <c r="H6230" s="44" t="s">
        <v>12200</v>
      </c>
      <c r="I6230" s="37">
        <v>0</v>
      </c>
    </row>
    <row r="6231" spans="1:9" x14ac:dyDescent="0.35">
      <c r="A6231" s="61" t="s">
        <v>20665</v>
      </c>
      <c r="B6231" s="45" t="s">
        <v>4390</v>
      </c>
      <c r="C6231" s="36">
        <v>0.75</v>
      </c>
      <c r="D6231" s="36">
        <v>1</v>
      </c>
      <c r="F6231" s="61" t="s">
        <v>34474</v>
      </c>
      <c r="G6231" s="45" t="s">
        <v>2315</v>
      </c>
      <c r="H6231" s="45" t="s">
        <v>12200</v>
      </c>
      <c r="I6231" s="36">
        <v>0</v>
      </c>
    </row>
    <row r="6232" spans="1:9" x14ac:dyDescent="0.35">
      <c r="A6232" s="60" t="s">
        <v>20667</v>
      </c>
      <c r="B6232" s="44" t="s">
        <v>4391</v>
      </c>
      <c r="C6232" s="37">
        <v>0.75</v>
      </c>
      <c r="D6232" s="37">
        <v>1</v>
      </c>
      <c r="F6232" s="60" t="s">
        <v>34475</v>
      </c>
      <c r="G6232" s="44" t="s">
        <v>10135</v>
      </c>
      <c r="H6232" s="44" t="s">
        <v>12199</v>
      </c>
      <c r="I6232" s="37">
        <v>0</v>
      </c>
    </row>
    <row r="6233" spans="1:9" x14ac:dyDescent="0.35">
      <c r="A6233" s="61" t="s">
        <v>20668</v>
      </c>
      <c r="B6233" s="45" t="s">
        <v>509</v>
      </c>
      <c r="C6233" s="36">
        <v>0.75</v>
      </c>
      <c r="D6233" s="36">
        <v>0</v>
      </c>
      <c r="F6233" s="61" t="s">
        <v>34476</v>
      </c>
      <c r="G6233" s="45" t="s">
        <v>10135</v>
      </c>
      <c r="H6233" s="45" t="s">
        <v>12199</v>
      </c>
      <c r="I6233" s="36">
        <v>0</v>
      </c>
    </row>
    <row r="6234" spans="1:9" x14ac:dyDescent="0.35">
      <c r="A6234" s="60" t="s">
        <v>20669</v>
      </c>
      <c r="B6234" s="44" t="s">
        <v>1837</v>
      </c>
      <c r="C6234" s="37">
        <v>0.75</v>
      </c>
      <c r="D6234" s="37">
        <v>1</v>
      </c>
      <c r="F6234" s="60" t="s">
        <v>34477</v>
      </c>
      <c r="G6234" s="44" t="s">
        <v>10135</v>
      </c>
      <c r="H6234" s="44" t="s">
        <v>12199</v>
      </c>
      <c r="I6234" s="37">
        <v>0</v>
      </c>
    </row>
    <row r="6235" spans="1:9" x14ac:dyDescent="0.35">
      <c r="A6235" s="61" t="s">
        <v>20670</v>
      </c>
      <c r="B6235" s="45" t="s">
        <v>1678</v>
      </c>
      <c r="C6235" s="36">
        <v>0.75</v>
      </c>
      <c r="D6235" s="36">
        <v>0</v>
      </c>
      <c r="F6235" s="61" t="s">
        <v>34479</v>
      </c>
      <c r="G6235" s="45" t="s">
        <v>10136</v>
      </c>
      <c r="H6235" s="45" t="s">
        <v>12199</v>
      </c>
      <c r="I6235" s="36">
        <v>0</v>
      </c>
    </row>
    <row r="6236" spans="1:9" x14ac:dyDescent="0.35">
      <c r="A6236" s="60" t="s">
        <v>20671</v>
      </c>
      <c r="B6236" s="44" t="s">
        <v>861</v>
      </c>
      <c r="C6236" s="37">
        <v>0.75</v>
      </c>
      <c r="D6236" s="37">
        <v>1</v>
      </c>
      <c r="F6236" s="60" t="s">
        <v>34480</v>
      </c>
      <c r="G6236" s="44" t="s">
        <v>1476</v>
      </c>
      <c r="H6236" s="44" t="s">
        <v>12200</v>
      </c>
      <c r="I6236" s="37">
        <v>1</v>
      </c>
    </row>
    <row r="6237" spans="1:9" x14ac:dyDescent="0.35">
      <c r="A6237" s="61" t="s">
        <v>20672</v>
      </c>
      <c r="B6237" s="45" t="s">
        <v>1199</v>
      </c>
      <c r="C6237" s="36">
        <v>0.75</v>
      </c>
      <c r="D6237" s="36">
        <v>1</v>
      </c>
      <c r="F6237" s="61" t="s">
        <v>34481</v>
      </c>
      <c r="G6237" s="45" t="s">
        <v>10137</v>
      </c>
      <c r="H6237" s="45" t="s">
        <v>12199</v>
      </c>
      <c r="I6237" s="36">
        <v>1</v>
      </c>
    </row>
    <row r="6238" spans="1:9" x14ac:dyDescent="0.35">
      <c r="A6238" s="60" t="s">
        <v>20673</v>
      </c>
      <c r="B6238" s="44" t="s">
        <v>1957</v>
      </c>
      <c r="C6238" s="37">
        <v>0.75</v>
      </c>
      <c r="D6238" s="37">
        <v>1</v>
      </c>
      <c r="F6238" s="60" t="s">
        <v>34482</v>
      </c>
      <c r="G6238" s="44" t="s">
        <v>5366</v>
      </c>
      <c r="H6238" s="44" t="s">
        <v>12199</v>
      </c>
      <c r="I6238" s="37">
        <v>1</v>
      </c>
    </row>
    <row r="6239" spans="1:9" x14ac:dyDescent="0.35">
      <c r="A6239" s="61" t="s">
        <v>20674</v>
      </c>
      <c r="B6239" s="45" t="s">
        <v>1916</v>
      </c>
      <c r="C6239" s="36">
        <v>0.75</v>
      </c>
      <c r="D6239" s="36">
        <v>1</v>
      </c>
      <c r="F6239" s="61" t="s">
        <v>34487</v>
      </c>
      <c r="G6239" s="45" t="s">
        <v>7365</v>
      </c>
      <c r="H6239" s="45" t="s">
        <v>12380</v>
      </c>
      <c r="I6239" s="36">
        <v>1</v>
      </c>
    </row>
    <row r="6240" spans="1:9" x14ac:dyDescent="0.35">
      <c r="A6240" s="60" t="s">
        <v>20675</v>
      </c>
      <c r="B6240" s="44" t="s">
        <v>2678</v>
      </c>
      <c r="C6240" s="37">
        <v>0.75</v>
      </c>
      <c r="D6240" s="37">
        <v>1</v>
      </c>
      <c r="F6240" s="60" t="s">
        <v>34500</v>
      </c>
      <c r="G6240" s="44" t="s">
        <v>9690</v>
      </c>
      <c r="H6240" s="44" t="s">
        <v>12199</v>
      </c>
      <c r="I6240" s="37">
        <v>1</v>
      </c>
    </row>
    <row r="6241" spans="1:9" x14ac:dyDescent="0.35">
      <c r="A6241" s="61" t="s">
        <v>20676</v>
      </c>
      <c r="B6241" s="45" t="s">
        <v>4392</v>
      </c>
      <c r="C6241" s="36">
        <v>0.75</v>
      </c>
      <c r="D6241" s="36">
        <v>0</v>
      </c>
      <c r="F6241" s="61" t="s">
        <v>34501</v>
      </c>
      <c r="G6241" s="45" t="s">
        <v>10140</v>
      </c>
      <c r="H6241" s="45" t="s">
        <v>13310</v>
      </c>
      <c r="I6241" s="36">
        <v>1</v>
      </c>
    </row>
    <row r="6242" spans="1:9" x14ac:dyDescent="0.35">
      <c r="A6242" s="60" t="s">
        <v>20677</v>
      </c>
      <c r="B6242" s="44" t="s">
        <v>4185</v>
      </c>
      <c r="C6242" s="37">
        <v>0.75</v>
      </c>
      <c r="D6242" s="37">
        <v>1</v>
      </c>
      <c r="F6242" s="60" t="s">
        <v>34502</v>
      </c>
      <c r="G6242" s="44" t="s">
        <v>10141</v>
      </c>
      <c r="H6242" s="44" t="s">
        <v>12199</v>
      </c>
      <c r="I6242" s="37">
        <v>1</v>
      </c>
    </row>
    <row r="6243" spans="1:9" x14ac:dyDescent="0.35">
      <c r="A6243" s="61" t="s">
        <v>20678</v>
      </c>
      <c r="B6243" s="45" t="s">
        <v>4393</v>
      </c>
      <c r="C6243" s="36">
        <v>0.75</v>
      </c>
      <c r="D6243" s="36">
        <v>1</v>
      </c>
      <c r="F6243" s="61" t="s">
        <v>34503</v>
      </c>
      <c r="G6243" s="45" t="s">
        <v>10142</v>
      </c>
      <c r="H6243" s="45" t="s">
        <v>12199</v>
      </c>
      <c r="I6243" s="36">
        <v>1</v>
      </c>
    </row>
    <row r="6244" spans="1:9" x14ac:dyDescent="0.35">
      <c r="A6244" s="60" t="s">
        <v>20680</v>
      </c>
      <c r="B6244" s="44" t="s">
        <v>4394</v>
      </c>
      <c r="C6244" s="37">
        <v>0.75</v>
      </c>
      <c r="D6244" s="37">
        <v>1</v>
      </c>
      <c r="F6244" s="60" t="s">
        <v>34504</v>
      </c>
      <c r="G6244" s="44" t="s">
        <v>9492</v>
      </c>
      <c r="H6244" s="44" t="s">
        <v>12199</v>
      </c>
      <c r="I6244" s="37">
        <v>1</v>
      </c>
    </row>
    <row r="6245" spans="1:9" x14ac:dyDescent="0.35">
      <c r="A6245" s="61" t="s">
        <v>20682</v>
      </c>
      <c r="B6245" s="45" t="s">
        <v>2366</v>
      </c>
      <c r="C6245" s="36">
        <v>0.75</v>
      </c>
      <c r="D6245" s="36">
        <v>1</v>
      </c>
      <c r="F6245" s="61" t="s">
        <v>34505</v>
      </c>
      <c r="G6245" s="45" t="s">
        <v>10143</v>
      </c>
      <c r="H6245" s="45" t="s">
        <v>12636</v>
      </c>
      <c r="I6245" s="36">
        <v>1</v>
      </c>
    </row>
    <row r="6246" spans="1:9" x14ac:dyDescent="0.35">
      <c r="A6246" s="60" t="s">
        <v>20683</v>
      </c>
      <c r="B6246" s="44" t="s">
        <v>2366</v>
      </c>
      <c r="C6246" s="37">
        <v>0.75</v>
      </c>
      <c r="D6246" s="37">
        <v>1</v>
      </c>
      <c r="F6246" s="60" t="s">
        <v>34511</v>
      </c>
      <c r="G6246" s="44" t="s">
        <v>6532</v>
      </c>
      <c r="H6246" s="44" t="s">
        <v>12199</v>
      </c>
      <c r="I6246" s="37">
        <v>1</v>
      </c>
    </row>
    <row r="6247" spans="1:9" x14ac:dyDescent="0.35">
      <c r="A6247" s="61" t="s">
        <v>20684</v>
      </c>
      <c r="B6247" s="45" t="s">
        <v>2366</v>
      </c>
      <c r="C6247" s="36">
        <v>0.75</v>
      </c>
      <c r="D6247" s="36">
        <v>1</v>
      </c>
      <c r="F6247" s="61" t="s">
        <v>34538</v>
      </c>
      <c r="G6247" s="45" t="s">
        <v>10155</v>
      </c>
      <c r="H6247" s="45" t="s">
        <v>12366</v>
      </c>
      <c r="I6247" s="36">
        <v>1</v>
      </c>
    </row>
    <row r="6248" spans="1:9" x14ac:dyDescent="0.35">
      <c r="A6248" s="60" t="s">
        <v>20685</v>
      </c>
      <c r="B6248" s="44" t="s">
        <v>2366</v>
      </c>
      <c r="C6248" s="37">
        <v>0.75</v>
      </c>
      <c r="D6248" s="37">
        <v>1</v>
      </c>
      <c r="F6248" s="60" t="s">
        <v>34542</v>
      </c>
      <c r="G6248" s="44" t="s">
        <v>10157</v>
      </c>
      <c r="H6248" s="44" t="s">
        <v>12200</v>
      </c>
      <c r="I6248" s="37">
        <v>1</v>
      </c>
    </row>
    <row r="6249" spans="1:9" x14ac:dyDescent="0.35">
      <c r="A6249" s="61" t="s">
        <v>20687</v>
      </c>
      <c r="B6249" s="45" t="s">
        <v>2366</v>
      </c>
      <c r="C6249" s="36">
        <v>0.75</v>
      </c>
      <c r="D6249" s="36">
        <v>1</v>
      </c>
      <c r="F6249" s="61" t="s">
        <v>34545</v>
      </c>
      <c r="G6249" s="45" t="s">
        <v>10159</v>
      </c>
      <c r="H6249" s="45" t="s">
        <v>12199</v>
      </c>
      <c r="I6249" s="36">
        <v>1</v>
      </c>
    </row>
    <row r="6250" spans="1:9" x14ac:dyDescent="0.35">
      <c r="A6250" s="60" t="s">
        <v>20688</v>
      </c>
      <c r="B6250" s="44" t="s">
        <v>2366</v>
      </c>
      <c r="C6250" s="37">
        <v>0.75</v>
      </c>
      <c r="D6250" s="37">
        <v>1</v>
      </c>
      <c r="F6250" s="60" t="s">
        <v>34552</v>
      </c>
      <c r="G6250" s="44" t="s">
        <v>8031</v>
      </c>
      <c r="H6250" s="44" t="s">
        <v>12311</v>
      </c>
      <c r="I6250" s="37">
        <v>1</v>
      </c>
    </row>
    <row r="6251" spans="1:9" x14ac:dyDescent="0.35">
      <c r="A6251" s="61" t="s">
        <v>20689</v>
      </c>
      <c r="B6251" s="45" t="s">
        <v>4395</v>
      </c>
      <c r="C6251" s="36">
        <v>0.75</v>
      </c>
      <c r="D6251" s="36">
        <v>1</v>
      </c>
      <c r="F6251" s="61" t="s">
        <v>34579</v>
      </c>
      <c r="G6251" s="45" t="s">
        <v>10174</v>
      </c>
      <c r="H6251" s="45" t="s">
        <v>12199</v>
      </c>
      <c r="I6251" s="36">
        <v>1</v>
      </c>
    </row>
    <row r="6252" spans="1:9" x14ac:dyDescent="0.35">
      <c r="A6252" s="60" t="s">
        <v>20690</v>
      </c>
      <c r="B6252" s="44" t="s">
        <v>3025</v>
      </c>
      <c r="C6252" s="37">
        <v>0.75</v>
      </c>
      <c r="D6252" s="37">
        <v>0</v>
      </c>
      <c r="F6252" s="60" t="s">
        <v>34582</v>
      </c>
      <c r="G6252" s="44" t="s">
        <v>10175</v>
      </c>
      <c r="H6252" s="44" t="s">
        <v>12199</v>
      </c>
      <c r="I6252" s="37">
        <v>1</v>
      </c>
    </row>
    <row r="6253" spans="1:9" x14ac:dyDescent="0.35">
      <c r="A6253" s="61" t="s">
        <v>20691</v>
      </c>
      <c r="B6253" s="45" t="s">
        <v>4395</v>
      </c>
      <c r="C6253" s="36">
        <v>0.75</v>
      </c>
      <c r="D6253" s="36">
        <v>1</v>
      </c>
      <c r="F6253" s="61" t="s">
        <v>34583</v>
      </c>
      <c r="G6253" s="45" t="s">
        <v>10176</v>
      </c>
      <c r="H6253" s="45" t="s">
        <v>12199</v>
      </c>
      <c r="I6253" s="36">
        <v>1</v>
      </c>
    </row>
    <row r="6254" spans="1:9" x14ac:dyDescent="0.35">
      <c r="A6254" s="60" t="s">
        <v>20692</v>
      </c>
      <c r="B6254" s="44" t="s">
        <v>4395</v>
      </c>
      <c r="C6254" s="37">
        <v>0.75</v>
      </c>
      <c r="D6254" s="37">
        <v>1</v>
      </c>
      <c r="F6254" s="60" t="s">
        <v>34585</v>
      </c>
      <c r="G6254" s="44" t="s">
        <v>4939</v>
      </c>
      <c r="H6254" s="44" t="s">
        <v>12200</v>
      </c>
      <c r="I6254" s="37">
        <v>1</v>
      </c>
    </row>
    <row r="6255" spans="1:9" x14ac:dyDescent="0.35">
      <c r="A6255" s="61" t="s">
        <v>20693</v>
      </c>
      <c r="B6255" s="45" t="s">
        <v>1825</v>
      </c>
      <c r="C6255" s="36">
        <v>0.75</v>
      </c>
      <c r="D6255" s="36">
        <v>0</v>
      </c>
      <c r="F6255" s="61" t="s">
        <v>34588</v>
      </c>
      <c r="G6255" s="45" t="s">
        <v>1405</v>
      </c>
      <c r="H6255" s="45" t="s">
        <v>12199</v>
      </c>
      <c r="I6255" s="36">
        <v>1</v>
      </c>
    </row>
    <row r="6256" spans="1:9" x14ac:dyDescent="0.35">
      <c r="A6256" s="60" t="s">
        <v>20695</v>
      </c>
      <c r="B6256" s="44" t="s">
        <v>4396</v>
      </c>
      <c r="C6256" s="37">
        <v>0.75</v>
      </c>
      <c r="D6256" s="37">
        <v>0</v>
      </c>
      <c r="F6256" s="60" t="s">
        <v>34591</v>
      </c>
      <c r="G6256" s="44" t="s">
        <v>5849</v>
      </c>
      <c r="H6256" s="44" t="s">
        <v>12200</v>
      </c>
      <c r="I6256" s="37">
        <v>1</v>
      </c>
    </row>
    <row r="6257" spans="1:9" x14ac:dyDescent="0.35">
      <c r="A6257" s="61" t="s">
        <v>20696</v>
      </c>
      <c r="B6257" s="45" t="s">
        <v>4397</v>
      </c>
      <c r="C6257" s="36">
        <v>0.75</v>
      </c>
      <c r="D6257" s="36">
        <v>0</v>
      </c>
      <c r="F6257" s="61" t="s">
        <v>34593</v>
      </c>
      <c r="G6257" s="45" t="s">
        <v>5393</v>
      </c>
      <c r="H6257" s="45" t="s">
        <v>12366</v>
      </c>
      <c r="I6257" s="36">
        <v>1</v>
      </c>
    </row>
    <row r="6258" spans="1:9" x14ac:dyDescent="0.35">
      <c r="A6258" s="60" t="s">
        <v>20697</v>
      </c>
      <c r="B6258" s="44" t="s">
        <v>340</v>
      </c>
      <c r="C6258" s="37">
        <v>0.75</v>
      </c>
      <c r="D6258" s="37">
        <v>0</v>
      </c>
      <c r="F6258" s="60" t="s">
        <v>34594</v>
      </c>
      <c r="G6258" s="44" t="s">
        <v>10179</v>
      </c>
      <c r="H6258" s="44" t="s">
        <v>12366</v>
      </c>
      <c r="I6258" s="37">
        <v>1</v>
      </c>
    </row>
    <row r="6259" spans="1:9" x14ac:dyDescent="0.35">
      <c r="A6259" s="61" t="s">
        <v>20698</v>
      </c>
      <c r="B6259" s="45" t="s">
        <v>2716</v>
      </c>
      <c r="C6259" s="36">
        <v>0.75</v>
      </c>
      <c r="D6259" s="36">
        <v>0</v>
      </c>
      <c r="F6259" s="61" t="s">
        <v>34603</v>
      </c>
      <c r="G6259" s="45" t="s">
        <v>10185</v>
      </c>
      <c r="H6259" s="45" t="s">
        <v>12199</v>
      </c>
      <c r="I6259" s="36">
        <v>1</v>
      </c>
    </row>
    <row r="6260" spans="1:9" x14ac:dyDescent="0.35">
      <c r="A6260" s="60" t="s">
        <v>20699</v>
      </c>
      <c r="B6260" s="44" t="s">
        <v>1438</v>
      </c>
      <c r="C6260" s="37">
        <v>0.75</v>
      </c>
      <c r="D6260" s="37">
        <v>0</v>
      </c>
      <c r="F6260" s="60" t="s">
        <v>34613</v>
      </c>
      <c r="G6260" s="44" t="s">
        <v>412</v>
      </c>
      <c r="H6260" s="44" t="s">
        <v>12199</v>
      </c>
      <c r="I6260" s="37">
        <v>1</v>
      </c>
    </row>
    <row r="6261" spans="1:9" x14ac:dyDescent="0.35">
      <c r="A6261" s="61" t="s">
        <v>20700</v>
      </c>
      <c r="B6261" s="45" t="s">
        <v>1232</v>
      </c>
      <c r="C6261" s="36">
        <v>0.75</v>
      </c>
      <c r="D6261" s="36">
        <v>0</v>
      </c>
      <c r="F6261" s="61" t="s">
        <v>34614</v>
      </c>
      <c r="G6261" s="45" t="s">
        <v>208</v>
      </c>
      <c r="H6261" s="45" t="s">
        <v>12199</v>
      </c>
      <c r="I6261" s="36">
        <v>1</v>
      </c>
    </row>
    <row r="6262" spans="1:9" x14ac:dyDescent="0.35">
      <c r="A6262" s="60" t="s">
        <v>20701</v>
      </c>
      <c r="B6262" s="44" t="s">
        <v>1410</v>
      </c>
      <c r="C6262" s="37">
        <v>0.75</v>
      </c>
      <c r="D6262" s="37">
        <v>0</v>
      </c>
      <c r="F6262" s="60" t="s">
        <v>34616</v>
      </c>
      <c r="G6262" s="44" t="s">
        <v>10189</v>
      </c>
      <c r="H6262" s="44" t="s">
        <v>12199</v>
      </c>
      <c r="I6262" s="37">
        <v>1</v>
      </c>
    </row>
    <row r="6263" spans="1:9" x14ac:dyDescent="0.35">
      <c r="A6263" s="61" t="s">
        <v>20704</v>
      </c>
      <c r="B6263" s="45" t="s">
        <v>851</v>
      </c>
      <c r="C6263" s="36">
        <v>0.75</v>
      </c>
      <c r="D6263" s="36">
        <v>1</v>
      </c>
      <c r="F6263" s="61" t="s">
        <v>34617</v>
      </c>
      <c r="G6263" s="45" t="s">
        <v>10190</v>
      </c>
      <c r="H6263" s="45" t="s">
        <v>12199</v>
      </c>
      <c r="I6263" s="36">
        <v>0</v>
      </c>
    </row>
    <row r="6264" spans="1:9" x14ac:dyDescent="0.35">
      <c r="A6264" s="60" t="s">
        <v>20705</v>
      </c>
      <c r="B6264" s="44" t="s">
        <v>4399</v>
      </c>
      <c r="C6264" s="37">
        <v>0.75</v>
      </c>
      <c r="D6264" s="37">
        <v>1</v>
      </c>
      <c r="F6264" s="60" t="s">
        <v>34637</v>
      </c>
      <c r="G6264" s="44" t="s">
        <v>2315</v>
      </c>
      <c r="H6264" s="44" t="s">
        <v>12200</v>
      </c>
      <c r="I6264" s="37">
        <v>0</v>
      </c>
    </row>
    <row r="6265" spans="1:9" x14ac:dyDescent="0.35">
      <c r="A6265" s="61" t="s">
        <v>20707</v>
      </c>
      <c r="B6265" s="45" t="s">
        <v>4400</v>
      </c>
      <c r="C6265" s="36">
        <v>0.75</v>
      </c>
      <c r="D6265" s="36">
        <v>1</v>
      </c>
      <c r="F6265" s="61" t="s">
        <v>34638</v>
      </c>
      <c r="G6265" s="45" t="s">
        <v>2315</v>
      </c>
      <c r="H6265" s="45" t="s">
        <v>12200</v>
      </c>
      <c r="I6265" s="36">
        <v>0</v>
      </c>
    </row>
    <row r="6266" spans="1:9" x14ac:dyDescent="0.35">
      <c r="A6266" s="60" t="s">
        <v>20709</v>
      </c>
      <c r="B6266" s="44" t="s">
        <v>211</v>
      </c>
      <c r="C6266" s="37">
        <v>0.75</v>
      </c>
      <c r="D6266" s="37">
        <v>0</v>
      </c>
      <c r="F6266" s="60" t="s">
        <v>34639</v>
      </c>
      <c r="G6266" s="44" t="s">
        <v>5366</v>
      </c>
      <c r="H6266" s="44" t="s">
        <v>12199</v>
      </c>
      <c r="I6266" s="37">
        <v>1</v>
      </c>
    </row>
    <row r="6267" spans="1:9" x14ac:dyDescent="0.35">
      <c r="A6267" s="61" t="s">
        <v>20711</v>
      </c>
      <c r="B6267" s="45" t="s">
        <v>4401</v>
      </c>
      <c r="C6267" s="36">
        <v>0.75</v>
      </c>
      <c r="D6267" s="36">
        <v>0</v>
      </c>
      <c r="F6267" s="61" t="s">
        <v>34640</v>
      </c>
      <c r="G6267" s="45" t="s">
        <v>169</v>
      </c>
      <c r="H6267" s="45" t="s">
        <v>12199</v>
      </c>
      <c r="I6267" s="36">
        <v>1</v>
      </c>
    </row>
    <row r="6268" spans="1:9" x14ac:dyDescent="0.35">
      <c r="A6268" s="60" t="s">
        <v>20712</v>
      </c>
      <c r="B6268" s="44" t="s">
        <v>1396</v>
      </c>
      <c r="C6268" s="37">
        <v>0.75</v>
      </c>
      <c r="D6268" s="37">
        <v>0</v>
      </c>
      <c r="F6268" s="60" t="s">
        <v>34641</v>
      </c>
      <c r="G6268" s="44" t="s">
        <v>451</v>
      </c>
      <c r="H6268" s="44" t="s">
        <v>12199</v>
      </c>
      <c r="I6268" s="37">
        <v>1</v>
      </c>
    </row>
    <row r="6269" spans="1:9" x14ac:dyDescent="0.35">
      <c r="A6269" s="61" t="s">
        <v>20713</v>
      </c>
      <c r="B6269" s="45" t="s">
        <v>4402</v>
      </c>
      <c r="C6269" s="36">
        <v>0.75</v>
      </c>
      <c r="D6269" s="36">
        <v>1</v>
      </c>
      <c r="F6269" s="61" t="s">
        <v>34642</v>
      </c>
      <c r="G6269" s="45" t="s">
        <v>451</v>
      </c>
      <c r="H6269" s="45" t="s">
        <v>12199</v>
      </c>
      <c r="I6269" s="36">
        <v>1</v>
      </c>
    </row>
    <row r="6270" spans="1:9" x14ac:dyDescent="0.35">
      <c r="A6270" s="60" t="s">
        <v>20715</v>
      </c>
      <c r="B6270" s="44" t="s">
        <v>419</v>
      </c>
      <c r="C6270" s="37">
        <v>0.75</v>
      </c>
      <c r="D6270" s="37">
        <v>1</v>
      </c>
      <c r="F6270" s="60" t="s">
        <v>34643</v>
      </c>
      <c r="G6270" s="44" t="s">
        <v>451</v>
      </c>
      <c r="H6270" s="44" t="s">
        <v>12199</v>
      </c>
      <c r="I6270" s="37">
        <v>1</v>
      </c>
    </row>
    <row r="6271" spans="1:9" x14ac:dyDescent="0.35">
      <c r="A6271" s="61" t="s">
        <v>20716</v>
      </c>
      <c r="B6271" s="45" t="s">
        <v>4404</v>
      </c>
      <c r="C6271" s="36">
        <v>0.75</v>
      </c>
      <c r="D6271" s="36">
        <v>1</v>
      </c>
      <c r="F6271" s="61" t="s">
        <v>34644</v>
      </c>
      <c r="G6271" s="45" t="s">
        <v>451</v>
      </c>
      <c r="H6271" s="45" t="s">
        <v>12200</v>
      </c>
      <c r="I6271" s="36">
        <v>1</v>
      </c>
    </row>
    <row r="6272" spans="1:9" x14ac:dyDescent="0.35">
      <c r="A6272" s="60" t="s">
        <v>20717</v>
      </c>
      <c r="B6272" s="44" t="s">
        <v>4405</v>
      </c>
      <c r="C6272" s="37">
        <v>0.75</v>
      </c>
      <c r="D6272" s="37">
        <v>1</v>
      </c>
      <c r="F6272" s="60" t="s">
        <v>34645</v>
      </c>
      <c r="G6272" s="44" t="s">
        <v>1652</v>
      </c>
      <c r="H6272" s="44" t="s">
        <v>12199</v>
      </c>
      <c r="I6272" s="37">
        <v>1</v>
      </c>
    </row>
    <row r="6273" spans="1:9" x14ac:dyDescent="0.35">
      <c r="A6273" s="61" t="s">
        <v>20718</v>
      </c>
      <c r="B6273" s="45" t="s">
        <v>4406</v>
      </c>
      <c r="C6273" s="36">
        <v>0.75</v>
      </c>
      <c r="D6273" s="36">
        <v>0</v>
      </c>
      <c r="F6273" s="61" t="s">
        <v>34646</v>
      </c>
      <c r="G6273" s="45" t="s">
        <v>1652</v>
      </c>
      <c r="H6273" s="45" t="s">
        <v>12199</v>
      </c>
      <c r="I6273" s="36">
        <v>1</v>
      </c>
    </row>
    <row r="6274" spans="1:9" x14ac:dyDescent="0.35">
      <c r="A6274" s="60" t="s">
        <v>20719</v>
      </c>
      <c r="B6274" s="44" t="s">
        <v>2246</v>
      </c>
      <c r="C6274" s="37">
        <v>0.75</v>
      </c>
      <c r="D6274" s="37">
        <v>1</v>
      </c>
      <c r="F6274" s="60" t="s">
        <v>34650</v>
      </c>
      <c r="G6274" s="44" t="s">
        <v>9827</v>
      </c>
      <c r="H6274" s="44" t="s">
        <v>12311</v>
      </c>
      <c r="I6274" s="37">
        <v>1</v>
      </c>
    </row>
    <row r="6275" spans="1:9" x14ac:dyDescent="0.35">
      <c r="A6275" s="61" t="s">
        <v>20720</v>
      </c>
      <c r="B6275" s="45" t="s">
        <v>4407</v>
      </c>
      <c r="C6275" s="36">
        <v>0.75</v>
      </c>
      <c r="D6275" s="36">
        <v>1</v>
      </c>
      <c r="F6275" s="61" t="s">
        <v>34651</v>
      </c>
      <c r="G6275" s="45" t="s">
        <v>7679</v>
      </c>
      <c r="H6275" s="45" t="s">
        <v>12200</v>
      </c>
      <c r="I6275" s="36">
        <v>1</v>
      </c>
    </row>
    <row r="6276" spans="1:9" x14ac:dyDescent="0.35">
      <c r="A6276" s="60" t="s">
        <v>20721</v>
      </c>
      <c r="B6276" s="44" t="s">
        <v>4005</v>
      </c>
      <c r="C6276" s="37">
        <v>0.75</v>
      </c>
      <c r="D6276" s="37">
        <v>1</v>
      </c>
      <c r="F6276" s="60" t="s">
        <v>34655</v>
      </c>
      <c r="G6276" s="44" t="s">
        <v>10201</v>
      </c>
      <c r="H6276" s="44" t="s">
        <v>15121</v>
      </c>
      <c r="I6276" s="37">
        <v>1</v>
      </c>
    </row>
    <row r="6277" spans="1:9" x14ac:dyDescent="0.35">
      <c r="A6277" s="61" t="s">
        <v>20723</v>
      </c>
      <c r="B6277" s="45" t="s">
        <v>4408</v>
      </c>
      <c r="C6277" s="36">
        <v>0.75</v>
      </c>
      <c r="D6277" s="36">
        <v>1</v>
      </c>
      <c r="F6277" s="61" t="s">
        <v>34665</v>
      </c>
      <c r="G6277" s="45" t="s">
        <v>9200</v>
      </c>
      <c r="H6277" s="45" t="s">
        <v>12199</v>
      </c>
      <c r="I6277" s="36">
        <v>1</v>
      </c>
    </row>
    <row r="6278" spans="1:9" x14ac:dyDescent="0.35">
      <c r="A6278" s="60" t="s">
        <v>20724</v>
      </c>
      <c r="B6278" s="44" t="s">
        <v>2190</v>
      </c>
      <c r="C6278" s="37">
        <v>0.75</v>
      </c>
      <c r="D6278" s="37">
        <v>0</v>
      </c>
      <c r="F6278" s="60" t="s">
        <v>34666</v>
      </c>
      <c r="G6278" s="44" t="s">
        <v>10141</v>
      </c>
      <c r="H6278" s="44" t="s">
        <v>12199</v>
      </c>
      <c r="I6278" s="37">
        <v>1</v>
      </c>
    </row>
    <row r="6279" spans="1:9" x14ac:dyDescent="0.35">
      <c r="A6279" s="61" t="s">
        <v>20725</v>
      </c>
      <c r="B6279" s="45" t="s">
        <v>419</v>
      </c>
      <c r="C6279" s="36">
        <v>0.75</v>
      </c>
      <c r="D6279" s="36">
        <v>1</v>
      </c>
      <c r="F6279" s="61" t="s">
        <v>34669</v>
      </c>
      <c r="G6279" s="45" t="s">
        <v>9200</v>
      </c>
      <c r="H6279" s="45" t="s">
        <v>12199</v>
      </c>
      <c r="I6279" s="36">
        <v>1</v>
      </c>
    </row>
    <row r="6280" spans="1:9" x14ac:dyDescent="0.35">
      <c r="A6280" s="60" t="s">
        <v>20726</v>
      </c>
      <c r="B6280" s="44" t="s">
        <v>4409</v>
      </c>
      <c r="C6280" s="37">
        <v>0.75</v>
      </c>
      <c r="D6280" s="37">
        <v>1</v>
      </c>
      <c r="F6280" s="60" t="s">
        <v>34681</v>
      </c>
      <c r="G6280" s="44" t="s">
        <v>10208</v>
      </c>
      <c r="H6280" s="44" t="s">
        <v>12199</v>
      </c>
      <c r="I6280" s="37">
        <v>1</v>
      </c>
    </row>
    <row r="6281" spans="1:9" x14ac:dyDescent="0.35">
      <c r="A6281" s="61" t="s">
        <v>20734</v>
      </c>
      <c r="B6281" s="45" t="s">
        <v>4417</v>
      </c>
      <c r="C6281" s="36">
        <v>0.75</v>
      </c>
      <c r="D6281" s="36">
        <v>0</v>
      </c>
      <c r="F6281" s="61" t="s">
        <v>34691</v>
      </c>
      <c r="G6281" s="45" t="s">
        <v>10215</v>
      </c>
      <c r="H6281" s="45" t="s">
        <v>12190</v>
      </c>
      <c r="I6281" s="36">
        <v>1</v>
      </c>
    </row>
    <row r="6282" spans="1:9" x14ac:dyDescent="0.35">
      <c r="A6282" s="60" t="s">
        <v>20736</v>
      </c>
      <c r="B6282" s="44" t="s">
        <v>4419</v>
      </c>
      <c r="C6282" s="37">
        <v>0.75</v>
      </c>
      <c r="D6282" s="37">
        <v>1</v>
      </c>
      <c r="F6282" s="60" t="s">
        <v>34703</v>
      </c>
      <c r="G6282" s="44" t="s">
        <v>10220</v>
      </c>
      <c r="H6282" s="44" t="s">
        <v>12366</v>
      </c>
      <c r="I6282" s="37">
        <v>1</v>
      </c>
    </row>
    <row r="6283" spans="1:9" x14ac:dyDescent="0.35">
      <c r="A6283" s="61" t="s">
        <v>20737</v>
      </c>
      <c r="B6283" s="45" t="s">
        <v>4420</v>
      </c>
      <c r="C6283" s="36">
        <v>0.75</v>
      </c>
      <c r="D6283" s="36">
        <v>0</v>
      </c>
      <c r="F6283" s="61" t="s">
        <v>34733</v>
      </c>
      <c r="G6283" s="45" t="s">
        <v>10233</v>
      </c>
      <c r="H6283" s="45" t="s">
        <v>12190</v>
      </c>
      <c r="I6283" s="36">
        <v>1</v>
      </c>
    </row>
    <row r="6284" spans="1:9" x14ac:dyDescent="0.35">
      <c r="A6284" s="60" t="s">
        <v>20738</v>
      </c>
      <c r="B6284" s="44" t="s">
        <v>4420</v>
      </c>
      <c r="C6284" s="37">
        <v>0.75</v>
      </c>
      <c r="D6284" s="37">
        <v>1</v>
      </c>
      <c r="F6284" s="60" t="s">
        <v>34739</v>
      </c>
      <c r="G6284" s="44" t="s">
        <v>10237</v>
      </c>
      <c r="H6284" s="44" t="s">
        <v>12199</v>
      </c>
      <c r="I6284" s="37">
        <v>1</v>
      </c>
    </row>
    <row r="6285" spans="1:9" x14ac:dyDescent="0.35">
      <c r="A6285" s="61" t="s">
        <v>20739</v>
      </c>
      <c r="B6285" s="45" t="s">
        <v>4421</v>
      </c>
      <c r="C6285" s="36">
        <v>0.75</v>
      </c>
      <c r="D6285" s="36">
        <v>0</v>
      </c>
      <c r="F6285" s="61" t="s">
        <v>34740</v>
      </c>
      <c r="G6285" s="45" t="s">
        <v>10238</v>
      </c>
      <c r="H6285" s="45" t="s">
        <v>12199</v>
      </c>
      <c r="I6285" s="36">
        <v>0</v>
      </c>
    </row>
    <row r="6286" spans="1:9" x14ac:dyDescent="0.35">
      <c r="A6286" s="60" t="s">
        <v>20740</v>
      </c>
      <c r="B6286" s="44" t="s">
        <v>4421</v>
      </c>
      <c r="C6286" s="37">
        <v>0.75</v>
      </c>
      <c r="D6286" s="37">
        <v>1</v>
      </c>
      <c r="F6286" s="60" t="s">
        <v>34741</v>
      </c>
      <c r="G6286" s="44" t="s">
        <v>10239</v>
      </c>
      <c r="H6286" s="44" t="s">
        <v>12199</v>
      </c>
      <c r="I6286" s="37">
        <v>1</v>
      </c>
    </row>
    <row r="6287" spans="1:9" x14ac:dyDescent="0.35">
      <c r="A6287" s="61" t="s">
        <v>20741</v>
      </c>
      <c r="B6287" s="45" t="s">
        <v>4421</v>
      </c>
      <c r="C6287" s="36">
        <v>0.75</v>
      </c>
      <c r="D6287" s="36">
        <v>0</v>
      </c>
      <c r="F6287" s="61" t="s">
        <v>34742</v>
      </c>
      <c r="G6287" s="45" t="s">
        <v>10240</v>
      </c>
      <c r="H6287" s="45" t="s">
        <v>12199</v>
      </c>
      <c r="I6287" s="36">
        <v>1</v>
      </c>
    </row>
    <row r="6288" spans="1:9" x14ac:dyDescent="0.35">
      <c r="A6288" s="60" t="s">
        <v>20742</v>
      </c>
      <c r="B6288" s="44" t="s">
        <v>4421</v>
      </c>
      <c r="C6288" s="37">
        <v>0.75</v>
      </c>
      <c r="D6288" s="37">
        <v>0</v>
      </c>
      <c r="F6288" s="60" t="s">
        <v>34743</v>
      </c>
      <c r="G6288" s="44" t="s">
        <v>10241</v>
      </c>
      <c r="H6288" s="44" t="s">
        <v>12199</v>
      </c>
      <c r="I6288" s="37">
        <v>1</v>
      </c>
    </row>
    <row r="6289" spans="1:9" x14ac:dyDescent="0.35">
      <c r="A6289" s="61" t="s">
        <v>20743</v>
      </c>
      <c r="B6289" s="45" t="s">
        <v>4422</v>
      </c>
      <c r="C6289" s="36">
        <v>0.75</v>
      </c>
      <c r="D6289" s="36">
        <v>1</v>
      </c>
      <c r="F6289" s="61" t="s">
        <v>34744</v>
      </c>
      <c r="G6289" s="45" t="s">
        <v>10242</v>
      </c>
      <c r="H6289" s="45" t="s">
        <v>12199</v>
      </c>
      <c r="I6289" s="36">
        <v>1</v>
      </c>
    </row>
    <row r="6290" spans="1:9" x14ac:dyDescent="0.35">
      <c r="A6290" s="60" t="s">
        <v>20744</v>
      </c>
      <c r="B6290" s="44" t="s">
        <v>4423</v>
      </c>
      <c r="C6290" s="37">
        <v>0.75</v>
      </c>
      <c r="D6290" s="37">
        <v>1</v>
      </c>
      <c r="F6290" s="60" t="s">
        <v>34745</v>
      </c>
      <c r="G6290" s="44" t="s">
        <v>10243</v>
      </c>
      <c r="H6290" s="44" t="s">
        <v>12199</v>
      </c>
      <c r="I6290" s="37">
        <v>1</v>
      </c>
    </row>
    <row r="6291" spans="1:9" x14ac:dyDescent="0.35">
      <c r="A6291" s="61" t="s">
        <v>20745</v>
      </c>
      <c r="B6291" s="45" t="s">
        <v>4424</v>
      </c>
      <c r="C6291" s="36">
        <v>0.75</v>
      </c>
      <c r="D6291" s="36">
        <v>1</v>
      </c>
      <c r="F6291" s="61" t="s">
        <v>34746</v>
      </c>
      <c r="G6291" s="45" t="s">
        <v>6976</v>
      </c>
      <c r="H6291" s="45" t="s">
        <v>12199</v>
      </c>
      <c r="I6291" s="36">
        <v>1</v>
      </c>
    </row>
    <row r="6292" spans="1:9" x14ac:dyDescent="0.35">
      <c r="A6292" s="60" t="s">
        <v>20746</v>
      </c>
      <c r="B6292" s="44" t="s">
        <v>4425</v>
      </c>
      <c r="C6292" s="37">
        <v>0.75</v>
      </c>
      <c r="D6292" s="37">
        <v>1</v>
      </c>
      <c r="F6292" s="60" t="s">
        <v>34751</v>
      </c>
      <c r="G6292" s="44" t="s">
        <v>10246</v>
      </c>
      <c r="H6292" s="44" t="s">
        <v>12199</v>
      </c>
      <c r="I6292" s="37">
        <v>1</v>
      </c>
    </row>
    <row r="6293" spans="1:9" x14ac:dyDescent="0.35">
      <c r="A6293" s="61" t="s">
        <v>20747</v>
      </c>
      <c r="B6293" s="45" t="s">
        <v>4426</v>
      </c>
      <c r="C6293" s="36">
        <v>0.75</v>
      </c>
      <c r="D6293" s="36">
        <v>0</v>
      </c>
      <c r="F6293" s="61" t="s">
        <v>34752</v>
      </c>
      <c r="G6293" s="45" t="s">
        <v>10247</v>
      </c>
      <c r="H6293" s="45" t="s">
        <v>12190</v>
      </c>
      <c r="I6293" s="36">
        <v>1</v>
      </c>
    </row>
    <row r="6294" spans="1:9" x14ac:dyDescent="0.35">
      <c r="A6294" s="60" t="s">
        <v>20748</v>
      </c>
      <c r="B6294" s="44" t="s">
        <v>4427</v>
      </c>
      <c r="C6294" s="37">
        <v>0.75</v>
      </c>
      <c r="D6294" s="37">
        <v>0</v>
      </c>
      <c r="F6294" s="60" t="s">
        <v>34753</v>
      </c>
      <c r="G6294" s="44" t="s">
        <v>10248</v>
      </c>
      <c r="H6294" s="44" t="s">
        <v>12199</v>
      </c>
      <c r="I6294" s="37">
        <v>1</v>
      </c>
    </row>
    <row r="6295" spans="1:9" x14ac:dyDescent="0.35">
      <c r="A6295" s="61" t="s">
        <v>20749</v>
      </c>
      <c r="B6295" s="45" t="s">
        <v>371</v>
      </c>
      <c r="C6295" s="36">
        <v>0.75</v>
      </c>
      <c r="D6295" s="36">
        <v>0</v>
      </c>
      <c r="F6295" s="61" t="s">
        <v>34754</v>
      </c>
      <c r="G6295" s="45" t="s">
        <v>3466</v>
      </c>
      <c r="H6295" s="45" t="s">
        <v>12199</v>
      </c>
      <c r="I6295" s="36">
        <v>1</v>
      </c>
    </row>
    <row r="6296" spans="1:9" x14ac:dyDescent="0.35">
      <c r="A6296" s="60" t="s">
        <v>20750</v>
      </c>
      <c r="B6296" s="44" t="s">
        <v>4428</v>
      </c>
      <c r="C6296" s="37">
        <v>0.75</v>
      </c>
      <c r="D6296" s="37">
        <v>0</v>
      </c>
      <c r="F6296" s="60" t="s">
        <v>34755</v>
      </c>
      <c r="G6296" s="44" t="s">
        <v>6251</v>
      </c>
      <c r="H6296" s="44" t="s">
        <v>12199</v>
      </c>
      <c r="I6296" s="37">
        <v>1</v>
      </c>
    </row>
    <row r="6297" spans="1:9" x14ac:dyDescent="0.35">
      <c r="A6297" s="61" t="s">
        <v>20751</v>
      </c>
      <c r="B6297" s="45" t="s">
        <v>4429</v>
      </c>
      <c r="C6297" s="36">
        <v>0.75</v>
      </c>
      <c r="D6297" s="36">
        <v>1</v>
      </c>
      <c r="F6297" s="61" t="s">
        <v>34756</v>
      </c>
      <c r="G6297" s="45" t="s">
        <v>3139</v>
      </c>
      <c r="H6297" s="45" t="s">
        <v>12200</v>
      </c>
      <c r="I6297" s="36">
        <v>1</v>
      </c>
    </row>
    <row r="6298" spans="1:9" x14ac:dyDescent="0.35">
      <c r="A6298" s="60" t="s">
        <v>20752</v>
      </c>
      <c r="B6298" s="44" t="s">
        <v>61</v>
      </c>
      <c r="C6298" s="37">
        <v>0.75</v>
      </c>
      <c r="D6298" s="37">
        <v>1</v>
      </c>
      <c r="F6298" s="60" t="s">
        <v>34757</v>
      </c>
      <c r="G6298" s="44" t="s">
        <v>10249</v>
      </c>
      <c r="H6298" s="44" t="s">
        <v>12199</v>
      </c>
      <c r="I6298" s="37">
        <v>1</v>
      </c>
    </row>
    <row r="6299" spans="1:9" x14ac:dyDescent="0.35">
      <c r="A6299" s="61" t="s">
        <v>20755</v>
      </c>
      <c r="B6299" s="45" t="s">
        <v>4431</v>
      </c>
      <c r="C6299" s="36">
        <v>0.75</v>
      </c>
      <c r="D6299" s="36">
        <v>0</v>
      </c>
      <c r="F6299" s="61" t="s">
        <v>34758</v>
      </c>
      <c r="G6299" s="45" t="s">
        <v>1199</v>
      </c>
      <c r="H6299" s="45" t="s">
        <v>12199</v>
      </c>
      <c r="I6299" s="36">
        <v>0</v>
      </c>
    </row>
    <row r="6300" spans="1:9" x14ac:dyDescent="0.35">
      <c r="A6300" s="60" t="s">
        <v>20757</v>
      </c>
      <c r="B6300" s="44" t="s">
        <v>4433</v>
      </c>
      <c r="C6300" s="37">
        <v>0.75</v>
      </c>
      <c r="D6300" s="37">
        <v>1</v>
      </c>
      <c r="F6300" s="60" t="s">
        <v>34759</v>
      </c>
      <c r="G6300" s="44" t="s">
        <v>10250</v>
      </c>
      <c r="H6300" s="44" t="s">
        <v>12199</v>
      </c>
      <c r="I6300" s="37">
        <v>0</v>
      </c>
    </row>
    <row r="6301" spans="1:9" x14ac:dyDescent="0.35">
      <c r="A6301" s="61" t="s">
        <v>20759</v>
      </c>
      <c r="B6301" s="45" t="s">
        <v>4435</v>
      </c>
      <c r="C6301" s="36">
        <v>0.75</v>
      </c>
      <c r="D6301" s="36">
        <v>1</v>
      </c>
      <c r="F6301" s="61" t="s">
        <v>34760</v>
      </c>
      <c r="G6301" s="45" t="s">
        <v>2615</v>
      </c>
      <c r="H6301" s="45" t="s">
        <v>12199</v>
      </c>
      <c r="I6301" s="36">
        <v>0</v>
      </c>
    </row>
    <row r="6302" spans="1:9" x14ac:dyDescent="0.35">
      <c r="A6302" s="60" t="s">
        <v>20760</v>
      </c>
      <c r="B6302" s="44" t="s">
        <v>4436</v>
      </c>
      <c r="C6302" s="37">
        <v>0.75</v>
      </c>
      <c r="D6302" s="37">
        <v>1</v>
      </c>
      <c r="F6302" s="60" t="s">
        <v>34761</v>
      </c>
      <c r="G6302" s="44" t="s">
        <v>8852</v>
      </c>
      <c r="H6302" s="44" t="s">
        <v>12199</v>
      </c>
      <c r="I6302" s="37">
        <v>1</v>
      </c>
    </row>
    <row r="6303" spans="1:9" x14ac:dyDescent="0.35">
      <c r="A6303" s="61" t="s">
        <v>20761</v>
      </c>
      <c r="B6303" s="45" t="s">
        <v>4437</v>
      </c>
      <c r="C6303" s="36">
        <v>0.75</v>
      </c>
      <c r="D6303" s="36">
        <v>1</v>
      </c>
      <c r="F6303" s="61" t="s">
        <v>34774</v>
      </c>
      <c r="G6303" s="45" t="s">
        <v>10135</v>
      </c>
      <c r="H6303" s="45" t="s">
        <v>12199</v>
      </c>
      <c r="I6303" s="36">
        <v>0</v>
      </c>
    </row>
    <row r="6304" spans="1:9" x14ac:dyDescent="0.35">
      <c r="A6304" s="60" t="s">
        <v>20762</v>
      </c>
      <c r="B6304" s="44" t="s">
        <v>4438</v>
      </c>
      <c r="C6304" s="37">
        <v>0.75</v>
      </c>
      <c r="D6304" s="37">
        <v>0</v>
      </c>
      <c r="F6304" s="60" t="s">
        <v>34775</v>
      </c>
      <c r="G6304" s="44" t="s">
        <v>10135</v>
      </c>
      <c r="H6304" s="44" t="s">
        <v>12199</v>
      </c>
      <c r="I6304" s="37">
        <v>0</v>
      </c>
    </row>
    <row r="6305" spans="1:9" x14ac:dyDescent="0.35">
      <c r="A6305" s="61" t="s">
        <v>20763</v>
      </c>
      <c r="B6305" s="45" t="s">
        <v>4439</v>
      </c>
      <c r="C6305" s="36">
        <v>0.75</v>
      </c>
      <c r="D6305" s="36">
        <v>0</v>
      </c>
      <c r="F6305" s="61" t="s">
        <v>34776</v>
      </c>
      <c r="G6305" s="45" t="s">
        <v>10135</v>
      </c>
      <c r="H6305" s="45" t="s">
        <v>12199</v>
      </c>
      <c r="I6305" s="36">
        <v>0</v>
      </c>
    </row>
    <row r="6306" spans="1:9" x14ac:dyDescent="0.35">
      <c r="A6306" s="60" t="s">
        <v>20766</v>
      </c>
      <c r="B6306" s="44" t="s">
        <v>4441</v>
      </c>
      <c r="C6306" s="37">
        <v>0.75</v>
      </c>
      <c r="D6306" s="37">
        <v>1</v>
      </c>
      <c r="F6306" s="60" t="s">
        <v>34778</v>
      </c>
      <c r="G6306" s="44" t="s">
        <v>10136</v>
      </c>
      <c r="H6306" s="44" t="s">
        <v>12199</v>
      </c>
      <c r="I6306" s="37">
        <v>1</v>
      </c>
    </row>
    <row r="6307" spans="1:9" x14ac:dyDescent="0.35">
      <c r="A6307" s="61" t="s">
        <v>20767</v>
      </c>
      <c r="B6307" s="45" t="s">
        <v>4442</v>
      </c>
      <c r="C6307" s="36">
        <v>0.75</v>
      </c>
      <c r="D6307" s="36">
        <v>0</v>
      </c>
      <c r="F6307" s="61" t="s">
        <v>34779</v>
      </c>
      <c r="G6307" s="45" t="s">
        <v>208</v>
      </c>
      <c r="H6307" s="45" t="s">
        <v>12199</v>
      </c>
      <c r="I6307" s="36">
        <v>1</v>
      </c>
    </row>
    <row r="6308" spans="1:9" x14ac:dyDescent="0.35">
      <c r="A6308" s="60" t="s">
        <v>20768</v>
      </c>
      <c r="B6308" s="44" t="s">
        <v>4443</v>
      </c>
      <c r="C6308" s="37">
        <v>0.75</v>
      </c>
      <c r="D6308" s="37">
        <v>1</v>
      </c>
      <c r="F6308" s="60" t="s">
        <v>34780</v>
      </c>
      <c r="G6308" s="44" t="s">
        <v>10257</v>
      </c>
      <c r="H6308" s="44" t="s">
        <v>12199</v>
      </c>
      <c r="I6308" s="37">
        <v>0</v>
      </c>
    </row>
    <row r="6309" spans="1:9" x14ac:dyDescent="0.35">
      <c r="A6309" s="61" t="s">
        <v>20769</v>
      </c>
      <c r="B6309" s="45" t="s">
        <v>2862</v>
      </c>
      <c r="C6309" s="36">
        <v>0.75</v>
      </c>
      <c r="D6309" s="36">
        <v>0</v>
      </c>
      <c r="F6309" s="61" t="s">
        <v>34781</v>
      </c>
      <c r="G6309" s="45" t="s">
        <v>10258</v>
      </c>
      <c r="H6309" s="45" t="s">
        <v>12200</v>
      </c>
      <c r="I6309" s="36">
        <v>1</v>
      </c>
    </row>
    <row r="6310" spans="1:9" x14ac:dyDescent="0.35">
      <c r="A6310" s="60" t="s">
        <v>20770</v>
      </c>
      <c r="B6310" s="44" t="s">
        <v>1148</v>
      </c>
      <c r="C6310" s="37">
        <v>0.75</v>
      </c>
      <c r="D6310" s="37">
        <v>0</v>
      </c>
      <c r="F6310" s="60" t="s">
        <v>34783</v>
      </c>
      <c r="G6310" s="44" t="s">
        <v>10260</v>
      </c>
      <c r="H6310" s="44" t="s">
        <v>12199</v>
      </c>
      <c r="I6310" s="37">
        <v>1</v>
      </c>
    </row>
    <row r="6311" spans="1:9" x14ac:dyDescent="0.35">
      <c r="A6311" s="61" t="s">
        <v>20771</v>
      </c>
      <c r="B6311" s="45" t="s">
        <v>4444</v>
      </c>
      <c r="C6311" s="36">
        <v>0.75</v>
      </c>
      <c r="D6311" s="36">
        <v>0</v>
      </c>
      <c r="F6311" s="61" t="s">
        <v>34784</v>
      </c>
      <c r="G6311" s="45" t="s">
        <v>4600</v>
      </c>
      <c r="H6311" s="45" t="s">
        <v>12190</v>
      </c>
      <c r="I6311" s="36">
        <v>1</v>
      </c>
    </row>
    <row r="6312" spans="1:9" x14ac:dyDescent="0.35">
      <c r="A6312" s="60" t="s">
        <v>20772</v>
      </c>
      <c r="B6312" s="44" t="s">
        <v>1666</v>
      </c>
      <c r="C6312" s="37">
        <v>0.75</v>
      </c>
      <c r="D6312" s="37">
        <v>0</v>
      </c>
      <c r="F6312" s="60" t="s">
        <v>34785</v>
      </c>
      <c r="G6312" s="44" t="s">
        <v>5437</v>
      </c>
      <c r="H6312" s="44" t="s">
        <v>12199</v>
      </c>
      <c r="I6312" s="37">
        <v>1</v>
      </c>
    </row>
    <row r="6313" spans="1:9" x14ac:dyDescent="0.35">
      <c r="A6313" s="61" t="s">
        <v>20773</v>
      </c>
      <c r="B6313" s="45" t="s">
        <v>4445</v>
      </c>
      <c r="C6313" s="36">
        <v>0.75</v>
      </c>
      <c r="D6313" s="36">
        <v>0</v>
      </c>
      <c r="F6313" s="61" t="s">
        <v>34786</v>
      </c>
      <c r="G6313" s="45" t="s">
        <v>5437</v>
      </c>
      <c r="H6313" s="45" t="s">
        <v>12200</v>
      </c>
      <c r="I6313" s="36">
        <v>1</v>
      </c>
    </row>
    <row r="6314" spans="1:9" x14ac:dyDescent="0.35">
      <c r="A6314" s="60" t="s">
        <v>20775</v>
      </c>
      <c r="B6314" s="44" t="s">
        <v>1939</v>
      </c>
      <c r="C6314" s="37">
        <v>0.75</v>
      </c>
      <c r="D6314" s="37">
        <v>0</v>
      </c>
      <c r="F6314" s="60" t="s">
        <v>34787</v>
      </c>
      <c r="G6314" s="44" t="s">
        <v>8422</v>
      </c>
      <c r="H6314" s="44" t="s">
        <v>12199</v>
      </c>
      <c r="I6314" s="37">
        <v>1</v>
      </c>
    </row>
    <row r="6315" spans="1:9" x14ac:dyDescent="0.35">
      <c r="A6315" s="61" t="s">
        <v>20776</v>
      </c>
      <c r="B6315" s="45" t="s">
        <v>4446</v>
      </c>
      <c r="C6315" s="36">
        <v>0.75</v>
      </c>
      <c r="D6315" s="36">
        <v>1</v>
      </c>
      <c r="F6315" s="61" t="s">
        <v>34788</v>
      </c>
      <c r="G6315" s="45" t="s">
        <v>8422</v>
      </c>
      <c r="H6315" s="45" t="s">
        <v>12199</v>
      </c>
      <c r="I6315" s="36">
        <v>1</v>
      </c>
    </row>
    <row r="6316" spans="1:9" x14ac:dyDescent="0.35">
      <c r="A6316" s="60" t="s">
        <v>20779</v>
      </c>
      <c r="B6316" s="44" t="s">
        <v>4447</v>
      </c>
      <c r="C6316" s="37">
        <v>0.75</v>
      </c>
      <c r="D6316" s="37">
        <v>1</v>
      </c>
      <c r="F6316" s="60" t="s">
        <v>34789</v>
      </c>
      <c r="G6316" s="44" t="s">
        <v>8422</v>
      </c>
      <c r="H6316" s="44" t="s">
        <v>12199</v>
      </c>
      <c r="I6316" s="37">
        <v>1</v>
      </c>
    </row>
    <row r="6317" spans="1:9" x14ac:dyDescent="0.35">
      <c r="A6317" s="61" t="s">
        <v>20780</v>
      </c>
      <c r="B6317" s="45" t="s">
        <v>4448</v>
      </c>
      <c r="C6317" s="36">
        <v>0.75</v>
      </c>
      <c r="D6317" s="36">
        <v>1</v>
      </c>
      <c r="F6317" s="61" t="s">
        <v>34790</v>
      </c>
      <c r="G6317" s="45" t="s">
        <v>8422</v>
      </c>
      <c r="H6317" s="45" t="s">
        <v>12199</v>
      </c>
      <c r="I6317" s="36">
        <v>1</v>
      </c>
    </row>
    <row r="6318" spans="1:9" x14ac:dyDescent="0.35">
      <c r="A6318" s="60" t="s">
        <v>20781</v>
      </c>
      <c r="B6318" s="44" t="s">
        <v>277</v>
      </c>
      <c r="C6318" s="37">
        <v>0.75</v>
      </c>
      <c r="D6318" s="37">
        <v>1</v>
      </c>
      <c r="F6318" s="60" t="s">
        <v>34791</v>
      </c>
      <c r="G6318" s="44" t="s">
        <v>8422</v>
      </c>
      <c r="H6318" s="44" t="s">
        <v>12199</v>
      </c>
      <c r="I6318" s="37">
        <v>1</v>
      </c>
    </row>
    <row r="6319" spans="1:9" x14ac:dyDescent="0.35">
      <c r="A6319" s="61" t="s">
        <v>20782</v>
      </c>
      <c r="B6319" s="45" t="s">
        <v>734</v>
      </c>
      <c r="C6319" s="36">
        <v>0.75</v>
      </c>
      <c r="D6319" s="36">
        <v>1</v>
      </c>
      <c r="F6319" s="61" t="s">
        <v>34792</v>
      </c>
      <c r="G6319" s="45" t="s">
        <v>8422</v>
      </c>
      <c r="H6319" s="45" t="s">
        <v>12200</v>
      </c>
      <c r="I6319" s="36">
        <v>1</v>
      </c>
    </row>
    <row r="6320" spans="1:9" x14ac:dyDescent="0.35">
      <c r="A6320" s="60" t="s">
        <v>20783</v>
      </c>
      <c r="B6320" s="44" t="s">
        <v>4449</v>
      </c>
      <c r="C6320" s="37">
        <v>0.75</v>
      </c>
      <c r="D6320" s="37">
        <v>0</v>
      </c>
      <c r="F6320" s="60" t="s">
        <v>34793</v>
      </c>
      <c r="G6320" s="44" t="s">
        <v>5848</v>
      </c>
      <c r="H6320" s="44" t="s">
        <v>12199</v>
      </c>
      <c r="I6320" s="37">
        <v>1</v>
      </c>
    </row>
    <row r="6321" spans="1:9" x14ac:dyDescent="0.35">
      <c r="A6321" s="61" t="s">
        <v>20784</v>
      </c>
      <c r="B6321" s="45" t="s">
        <v>80</v>
      </c>
      <c r="C6321" s="36">
        <v>0.75</v>
      </c>
      <c r="D6321" s="36">
        <v>1</v>
      </c>
      <c r="F6321" s="61" t="s">
        <v>34797</v>
      </c>
      <c r="G6321" s="45" t="s">
        <v>8588</v>
      </c>
      <c r="H6321" s="45" t="s">
        <v>12200</v>
      </c>
      <c r="I6321" s="36">
        <v>1</v>
      </c>
    </row>
    <row r="6322" spans="1:9" x14ac:dyDescent="0.35">
      <c r="A6322" s="60" t="s">
        <v>20785</v>
      </c>
      <c r="B6322" s="44" t="s">
        <v>3530</v>
      </c>
      <c r="C6322" s="37">
        <v>0.75</v>
      </c>
      <c r="D6322" s="37">
        <v>1</v>
      </c>
      <c r="F6322" s="60" t="s">
        <v>34802</v>
      </c>
      <c r="G6322" s="44" t="s">
        <v>4105</v>
      </c>
      <c r="H6322" s="44" t="s">
        <v>12199</v>
      </c>
      <c r="I6322" s="37">
        <v>0</v>
      </c>
    </row>
    <row r="6323" spans="1:9" x14ac:dyDescent="0.35">
      <c r="A6323" s="61" t="s">
        <v>20786</v>
      </c>
      <c r="B6323" s="45" t="s">
        <v>23</v>
      </c>
      <c r="C6323" s="36">
        <v>0.75</v>
      </c>
      <c r="D6323" s="36">
        <v>1</v>
      </c>
      <c r="F6323" s="61" t="s">
        <v>34803</v>
      </c>
      <c r="G6323" s="45" t="s">
        <v>7360</v>
      </c>
      <c r="H6323" s="45" t="s">
        <v>12200</v>
      </c>
      <c r="I6323" s="36">
        <v>1</v>
      </c>
    </row>
    <row r="6324" spans="1:9" x14ac:dyDescent="0.35">
      <c r="A6324" s="60" t="s">
        <v>20787</v>
      </c>
      <c r="B6324" s="44" t="s">
        <v>885</v>
      </c>
      <c r="C6324" s="37">
        <v>0.75</v>
      </c>
      <c r="D6324" s="37">
        <v>1</v>
      </c>
      <c r="F6324" s="60" t="s">
        <v>34805</v>
      </c>
      <c r="G6324" s="44" t="s">
        <v>9953</v>
      </c>
      <c r="H6324" s="44" t="s">
        <v>12636</v>
      </c>
      <c r="I6324" s="37">
        <v>1</v>
      </c>
    </row>
    <row r="6325" spans="1:9" x14ac:dyDescent="0.35">
      <c r="A6325" s="61" t="s">
        <v>20788</v>
      </c>
      <c r="B6325" s="45" t="s">
        <v>211</v>
      </c>
      <c r="C6325" s="36">
        <v>0.75</v>
      </c>
      <c r="D6325" s="36">
        <v>0</v>
      </c>
      <c r="F6325" s="61" t="s">
        <v>34806</v>
      </c>
      <c r="G6325" s="45" t="s">
        <v>6835</v>
      </c>
      <c r="H6325" s="45" t="s">
        <v>12190</v>
      </c>
      <c r="I6325" s="36">
        <v>1</v>
      </c>
    </row>
    <row r="6326" spans="1:9" x14ac:dyDescent="0.35">
      <c r="A6326" s="60" t="s">
        <v>20801</v>
      </c>
      <c r="B6326" s="44" t="s">
        <v>4261</v>
      </c>
      <c r="C6326" s="37">
        <v>0.75</v>
      </c>
      <c r="D6326" s="37">
        <v>0</v>
      </c>
      <c r="F6326" s="60" t="s">
        <v>34807</v>
      </c>
      <c r="G6326" s="44" t="s">
        <v>9769</v>
      </c>
      <c r="H6326" s="44" t="s">
        <v>12199</v>
      </c>
      <c r="I6326" s="37">
        <v>1</v>
      </c>
    </row>
    <row r="6327" spans="1:9" x14ac:dyDescent="0.35">
      <c r="A6327" s="61" t="s">
        <v>20802</v>
      </c>
      <c r="B6327" s="45" t="s">
        <v>4456</v>
      </c>
      <c r="C6327" s="36">
        <v>0.75</v>
      </c>
      <c r="D6327" s="36">
        <v>1</v>
      </c>
      <c r="F6327" s="61" t="s">
        <v>34809</v>
      </c>
      <c r="G6327" s="45" t="s">
        <v>9953</v>
      </c>
      <c r="H6327" s="45" t="s">
        <v>12636</v>
      </c>
      <c r="I6327" s="36">
        <v>1</v>
      </c>
    </row>
    <row r="6328" spans="1:9" x14ac:dyDescent="0.35">
      <c r="A6328" s="60" t="s">
        <v>20803</v>
      </c>
      <c r="B6328" s="44" t="s">
        <v>80</v>
      </c>
      <c r="C6328" s="37">
        <v>0.75</v>
      </c>
      <c r="D6328" s="37">
        <v>1</v>
      </c>
      <c r="F6328" s="60" t="s">
        <v>34810</v>
      </c>
      <c r="G6328" s="44" t="s">
        <v>4301</v>
      </c>
      <c r="H6328" s="44" t="s">
        <v>12582</v>
      </c>
      <c r="I6328" s="37">
        <v>1</v>
      </c>
    </row>
    <row r="6329" spans="1:9" x14ac:dyDescent="0.35">
      <c r="A6329" s="61" t="s">
        <v>20804</v>
      </c>
      <c r="B6329" s="45" t="s">
        <v>620</v>
      </c>
      <c r="C6329" s="36">
        <v>0.75</v>
      </c>
      <c r="D6329" s="36">
        <v>1</v>
      </c>
      <c r="F6329" s="61" t="s">
        <v>34812</v>
      </c>
      <c r="G6329" s="45" t="s">
        <v>9611</v>
      </c>
      <c r="H6329" s="45" t="s">
        <v>12199</v>
      </c>
      <c r="I6329" s="36">
        <v>0</v>
      </c>
    </row>
    <row r="6330" spans="1:9" x14ac:dyDescent="0.35">
      <c r="A6330" s="60" t="s">
        <v>20805</v>
      </c>
      <c r="B6330" s="44" t="s">
        <v>349</v>
      </c>
      <c r="C6330" s="37">
        <v>0.75</v>
      </c>
      <c r="D6330" s="37">
        <v>1</v>
      </c>
      <c r="F6330" s="60" t="s">
        <v>34813</v>
      </c>
      <c r="G6330" s="44" t="s">
        <v>10263</v>
      </c>
      <c r="H6330" s="44" t="s">
        <v>12200</v>
      </c>
      <c r="I6330" s="37">
        <v>1</v>
      </c>
    </row>
    <row r="6331" spans="1:9" x14ac:dyDescent="0.35">
      <c r="A6331" s="61" t="s">
        <v>20806</v>
      </c>
      <c r="B6331" s="45" t="s">
        <v>3849</v>
      </c>
      <c r="C6331" s="36">
        <v>0.75</v>
      </c>
      <c r="D6331" s="36">
        <v>1</v>
      </c>
      <c r="F6331" s="61" t="s">
        <v>34814</v>
      </c>
      <c r="G6331" s="45" t="s">
        <v>10264</v>
      </c>
      <c r="H6331" s="45" t="s">
        <v>12199</v>
      </c>
      <c r="I6331" s="36">
        <v>1</v>
      </c>
    </row>
    <row r="6332" spans="1:9" x14ac:dyDescent="0.35">
      <c r="A6332" s="60" t="s">
        <v>20807</v>
      </c>
      <c r="B6332" s="44" t="s">
        <v>4457</v>
      </c>
      <c r="C6332" s="37">
        <v>0.75</v>
      </c>
      <c r="D6332" s="37">
        <v>1</v>
      </c>
      <c r="F6332" s="60" t="s">
        <v>34815</v>
      </c>
      <c r="G6332" s="44" t="s">
        <v>10265</v>
      </c>
      <c r="H6332" s="44" t="s">
        <v>12199</v>
      </c>
      <c r="I6332" s="37">
        <v>1</v>
      </c>
    </row>
    <row r="6333" spans="1:9" x14ac:dyDescent="0.35">
      <c r="A6333" s="61" t="s">
        <v>20809</v>
      </c>
      <c r="B6333" s="45" t="s">
        <v>4459</v>
      </c>
      <c r="C6333" s="36">
        <v>0.75</v>
      </c>
      <c r="D6333" s="36">
        <v>1</v>
      </c>
      <c r="F6333" s="61" t="s">
        <v>34816</v>
      </c>
      <c r="G6333" s="45" t="s">
        <v>10266</v>
      </c>
      <c r="H6333" s="45" t="s">
        <v>12199</v>
      </c>
      <c r="I6333" s="36">
        <v>1</v>
      </c>
    </row>
    <row r="6334" spans="1:9" x14ac:dyDescent="0.35">
      <c r="A6334" s="60" t="s">
        <v>20810</v>
      </c>
      <c r="B6334" s="44" t="s">
        <v>4460</v>
      </c>
      <c r="C6334" s="37">
        <v>0.75</v>
      </c>
      <c r="D6334" s="37">
        <v>1</v>
      </c>
      <c r="F6334" s="60" t="s">
        <v>34817</v>
      </c>
      <c r="G6334" s="44" t="s">
        <v>10267</v>
      </c>
      <c r="H6334" s="44" t="s">
        <v>12200</v>
      </c>
      <c r="I6334" s="37">
        <v>1</v>
      </c>
    </row>
    <row r="6335" spans="1:9" x14ac:dyDescent="0.35">
      <c r="A6335" s="61" t="s">
        <v>20811</v>
      </c>
      <c r="B6335" s="45" t="s">
        <v>4461</v>
      </c>
      <c r="C6335" s="36">
        <v>0.75</v>
      </c>
      <c r="D6335" s="36">
        <v>1</v>
      </c>
      <c r="F6335" s="61" t="s">
        <v>34818</v>
      </c>
      <c r="G6335" s="45" t="s">
        <v>10268</v>
      </c>
      <c r="H6335" s="45" t="s">
        <v>12200</v>
      </c>
      <c r="I6335" s="36">
        <v>1</v>
      </c>
    </row>
    <row r="6336" spans="1:9" x14ac:dyDescent="0.35">
      <c r="A6336" s="60" t="s">
        <v>20812</v>
      </c>
      <c r="B6336" s="44" t="s">
        <v>4462</v>
      </c>
      <c r="C6336" s="37">
        <v>0.75</v>
      </c>
      <c r="D6336" s="37">
        <v>0</v>
      </c>
      <c r="F6336" s="60" t="s">
        <v>34819</v>
      </c>
      <c r="G6336" s="44" t="s">
        <v>10269</v>
      </c>
      <c r="H6336" s="44" t="s">
        <v>12200</v>
      </c>
      <c r="I6336" s="37">
        <v>1</v>
      </c>
    </row>
    <row r="6337" spans="1:9" x14ac:dyDescent="0.35">
      <c r="A6337" s="61" t="s">
        <v>20814</v>
      </c>
      <c r="B6337" s="45" t="s">
        <v>75</v>
      </c>
      <c r="C6337" s="36">
        <v>0.75</v>
      </c>
      <c r="D6337" s="36">
        <v>1</v>
      </c>
      <c r="F6337" s="61" t="s">
        <v>34820</v>
      </c>
      <c r="G6337" s="45" t="s">
        <v>10270</v>
      </c>
      <c r="H6337" s="45" t="s">
        <v>12200</v>
      </c>
      <c r="I6337" s="36">
        <v>1</v>
      </c>
    </row>
    <row r="6338" spans="1:9" x14ac:dyDescent="0.35">
      <c r="A6338" s="60" t="s">
        <v>20815</v>
      </c>
      <c r="B6338" s="44" t="s">
        <v>4463</v>
      </c>
      <c r="C6338" s="37">
        <v>0.75</v>
      </c>
      <c r="D6338" s="37">
        <v>1</v>
      </c>
      <c r="F6338" s="60" t="s">
        <v>34821</v>
      </c>
      <c r="G6338" s="44" t="s">
        <v>10271</v>
      </c>
      <c r="H6338" s="44" t="s">
        <v>12199</v>
      </c>
      <c r="I6338" s="37">
        <v>1</v>
      </c>
    </row>
    <row r="6339" spans="1:9" x14ac:dyDescent="0.35">
      <c r="A6339" s="61" t="s">
        <v>20819</v>
      </c>
      <c r="B6339" s="45" t="s">
        <v>4465</v>
      </c>
      <c r="C6339" s="36">
        <v>0.75</v>
      </c>
      <c r="D6339" s="36">
        <v>0</v>
      </c>
      <c r="F6339" s="61" t="s">
        <v>34822</v>
      </c>
      <c r="G6339" s="45" t="s">
        <v>10272</v>
      </c>
      <c r="H6339" s="45" t="s">
        <v>12199</v>
      </c>
      <c r="I6339" s="36">
        <v>1</v>
      </c>
    </row>
    <row r="6340" spans="1:9" x14ac:dyDescent="0.35">
      <c r="A6340" s="60" t="s">
        <v>20821</v>
      </c>
      <c r="B6340" s="44" t="s">
        <v>4466</v>
      </c>
      <c r="C6340" s="37">
        <v>0.75</v>
      </c>
      <c r="D6340" s="37">
        <v>0</v>
      </c>
      <c r="F6340" s="60" t="s">
        <v>34823</v>
      </c>
      <c r="G6340" s="44" t="s">
        <v>10215</v>
      </c>
      <c r="H6340" s="44" t="s">
        <v>12190</v>
      </c>
      <c r="I6340" s="37">
        <v>1</v>
      </c>
    </row>
    <row r="6341" spans="1:9" x14ac:dyDescent="0.35">
      <c r="A6341" s="61" t="s">
        <v>20822</v>
      </c>
      <c r="B6341" s="45" t="s">
        <v>4467</v>
      </c>
      <c r="C6341" s="36">
        <v>0.75</v>
      </c>
      <c r="D6341" s="36">
        <v>1</v>
      </c>
      <c r="F6341" s="61" t="s">
        <v>34835</v>
      </c>
      <c r="G6341" s="45" t="s">
        <v>10278</v>
      </c>
      <c r="H6341" s="45" t="s">
        <v>12200</v>
      </c>
      <c r="I6341" s="36">
        <v>1</v>
      </c>
    </row>
    <row r="6342" spans="1:9" x14ac:dyDescent="0.35">
      <c r="A6342" s="60" t="s">
        <v>20823</v>
      </c>
      <c r="B6342" s="44" t="s">
        <v>4468</v>
      </c>
      <c r="C6342" s="37">
        <v>0.75</v>
      </c>
      <c r="D6342" s="37">
        <v>1</v>
      </c>
      <c r="F6342" s="60" t="s">
        <v>34836</v>
      </c>
      <c r="G6342" s="44" t="s">
        <v>10279</v>
      </c>
      <c r="H6342" s="44" t="s">
        <v>12200</v>
      </c>
      <c r="I6342" s="37">
        <v>1</v>
      </c>
    </row>
    <row r="6343" spans="1:9" x14ac:dyDescent="0.35">
      <c r="A6343" s="61" t="s">
        <v>20824</v>
      </c>
      <c r="B6343" s="45" t="s">
        <v>2955</v>
      </c>
      <c r="C6343" s="36">
        <v>0.75</v>
      </c>
      <c r="D6343" s="36">
        <v>1</v>
      </c>
      <c r="F6343" s="61" t="s">
        <v>34837</v>
      </c>
      <c r="G6343" s="45" t="s">
        <v>10280</v>
      </c>
      <c r="H6343" s="45" t="s">
        <v>12190</v>
      </c>
      <c r="I6343" s="36">
        <v>1</v>
      </c>
    </row>
    <row r="6344" spans="1:9" x14ac:dyDescent="0.35">
      <c r="A6344" s="60" t="s">
        <v>20825</v>
      </c>
      <c r="B6344" s="44" t="s">
        <v>4469</v>
      </c>
      <c r="C6344" s="37">
        <v>0.75</v>
      </c>
      <c r="D6344" s="37">
        <v>1</v>
      </c>
      <c r="F6344" s="60" t="s">
        <v>34839</v>
      </c>
      <c r="G6344" s="44" t="s">
        <v>10282</v>
      </c>
      <c r="H6344" s="44" t="s">
        <v>12199</v>
      </c>
      <c r="I6344" s="37">
        <v>1</v>
      </c>
    </row>
    <row r="6345" spans="1:9" x14ac:dyDescent="0.35">
      <c r="A6345" s="61" t="s">
        <v>20826</v>
      </c>
      <c r="B6345" s="45" t="s">
        <v>3539</v>
      </c>
      <c r="C6345" s="36">
        <v>0.75</v>
      </c>
      <c r="D6345" s="36">
        <v>1</v>
      </c>
      <c r="F6345" s="61" t="s">
        <v>34840</v>
      </c>
      <c r="G6345" s="45" t="s">
        <v>10283</v>
      </c>
      <c r="H6345" s="45" t="s">
        <v>12199</v>
      </c>
      <c r="I6345" s="36">
        <v>1</v>
      </c>
    </row>
    <row r="6346" spans="1:9" x14ac:dyDescent="0.35">
      <c r="A6346" s="60" t="s">
        <v>20827</v>
      </c>
      <c r="B6346" s="44" t="s">
        <v>4470</v>
      </c>
      <c r="C6346" s="37">
        <v>0.75</v>
      </c>
      <c r="D6346" s="37">
        <v>1</v>
      </c>
      <c r="F6346" s="60" t="s">
        <v>34841</v>
      </c>
      <c r="G6346" s="44" t="s">
        <v>10284</v>
      </c>
      <c r="H6346" s="44" t="s">
        <v>12200</v>
      </c>
      <c r="I6346" s="37">
        <v>1</v>
      </c>
    </row>
    <row r="6347" spans="1:9" x14ac:dyDescent="0.35">
      <c r="A6347" s="61" t="s">
        <v>20828</v>
      </c>
      <c r="B6347" s="45" t="s">
        <v>2122</v>
      </c>
      <c r="C6347" s="36">
        <v>0.75</v>
      </c>
      <c r="D6347" s="36">
        <v>1</v>
      </c>
      <c r="F6347" s="61" t="s">
        <v>34842</v>
      </c>
      <c r="G6347" s="45" t="s">
        <v>10285</v>
      </c>
      <c r="H6347" s="45" t="s">
        <v>12200</v>
      </c>
      <c r="I6347" s="36">
        <v>1</v>
      </c>
    </row>
    <row r="6348" spans="1:9" x14ac:dyDescent="0.35">
      <c r="A6348" s="60" t="s">
        <v>20830</v>
      </c>
      <c r="B6348" s="44" t="s">
        <v>4471</v>
      </c>
      <c r="C6348" s="37">
        <v>0.75</v>
      </c>
      <c r="D6348" s="37">
        <v>1</v>
      </c>
      <c r="F6348" s="60" t="s">
        <v>34843</v>
      </c>
      <c r="G6348" s="44" t="s">
        <v>10286</v>
      </c>
      <c r="H6348" s="44" t="s">
        <v>12190</v>
      </c>
      <c r="I6348" s="37">
        <v>1</v>
      </c>
    </row>
    <row r="6349" spans="1:9" x14ac:dyDescent="0.35">
      <c r="A6349" s="61" t="s">
        <v>20831</v>
      </c>
      <c r="B6349" s="45" t="s">
        <v>4472</v>
      </c>
      <c r="C6349" s="36">
        <v>0.75</v>
      </c>
      <c r="D6349" s="36">
        <v>1</v>
      </c>
      <c r="F6349" s="61" t="s">
        <v>34844</v>
      </c>
      <c r="G6349" s="45" t="s">
        <v>10287</v>
      </c>
      <c r="H6349" s="45" t="s">
        <v>12200</v>
      </c>
      <c r="I6349" s="36">
        <v>1</v>
      </c>
    </row>
    <row r="6350" spans="1:9" x14ac:dyDescent="0.35">
      <c r="A6350" s="60" t="s">
        <v>20832</v>
      </c>
      <c r="B6350" s="44" t="s">
        <v>2395</v>
      </c>
      <c r="C6350" s="37">
        <v>0.75</v>
      </c>
      <c r="D6350" s="37">
        <v>1</v>
      </c>
      <c r="F6350" s="60" t="s">
        <v>34845</v>
      </c>
      <c r="G6350" s="44" t="s">
        <v>10288</v>
      </c>
      <c r="H6350" s="44" t="s">
        <v>12200</v>
      </c>
      <c r="I6350" s="37">
        <v>0</v>
      </c>
    </row>
    <row r="6351" spans="1:9" x14ac:dyDescent="0.35">
      <c r="A6351" s="61" t="s">
        <v>20833</v>
      </c>
      <c r="B6351" s="45" t="s">
        <v>2395</v>
      </c>
      <c r="C6351" s="36">
        <v>0.75</v>
      </c>
      <c r="D6351" s="36">
        <v>1</v>
      </c>
      <c r="F6351" s="61" t="s">
        <v>34848</v>
      </c>
      <c r="G6351" s="45" t="s">
        <v>10290</v>
      </c>
      <c r="H6351" s="45" t="s">
        <v>12311</v>
      </c>
      <c r="I6351" s="36">
        <v>1</v>
      </c>
    </row>
    <row r="6352" spans="1:9" x14ac:dyDescent="0.35">
      <c r="A6352" s="60" t="s">
        <v>20835</v>
      </c>
      <c r="B6352" s="44" t="s">
        <v>2395</v>
      </c>
      <c r="C6352" s="37">
        <v>0.75</v>
      </c>
      <c r="D6352" s="37">
        <v>1</v>
      </c>
      <c r="F6352" s="60" t="s">
        <v>34850</v>
      </c>
      <c r="G6352" s="44" t="s">
        <v>10290</v>
      </c>
      <c r="H6352" s="44" t="s">
        <v>12636</v>
      </c>
      <c r="I6352" s="37">
        <v>1</v>
      </c>
    </row>
    <row r="6353" spans="1:9" x14ac:dyDescent="0.35">
      <c r="A6353" s="61" t="s">
        <v>20837</v>
      </c>
      <c r="B6353" s="45" t="s">
        <v>4473</v>
      </c>
      <c r="C6353" s="36">
        <v>0.75</v>
      </c>
      <c r="D6353" s="36">
        <v>1</v>
      </c>
      <c r="F6353" s="61" t="s">
        <v>34876</v>
      </c>
      <c r="G6353" s="45" t="s">
        <v>10298</v>
      </c>
      <c r="H6353" s="45" t="s">
        <v>12199</v>
      </c>
      <c r="I6353" s="36">
        <v>1</v>
      </c>
    </row>
    <row r="6354" spans="1:9" x14ac:dyDescent="0.35">
      <c r="A6354" s="60" t="s">
        <v>20838</v>
      </c>
      <c r="B6354" s="44" t="s">
        <v>1951</v>
      </c>
      <c r="C6354" s="37">
        <v>0.75</v>
      </c>
      <c r="D6354" s="37">
        <v>0</v>
      </c>
      <c r="F6354" s="60" t="s">
        <v>34877</v>
      </c>
      <c r="G6354" s="44" t="s">
        <v>10299</v>
      </c>
      <c r="H6354" s="44" t="s">
        <v>12199</v>
      </c>
      <c r="I6354" s="37">
        <v>1</v>
      </c>
    </row>
    <row r="6355" spans="1:9" x14ac:dyDescent="0.35">
      <c r="A6355" s="61" t="s">
        <v>20839</v>
      </c>
      <c r="B6355" s="45" t="s">
        <v>1951</v>
      </c>
      <c r="C6355" s="36">
        <v>0.75</v>
      </c>
      <c r="D6355" s="36">
        <v>1</v>
      </c>
      <c r="F6355" s="61" t="s">
        <v>34878</v>
      </c>
      <c r="G6355" s="45" t="s">
        <v>10300</v>
      </c>
      <c r="H6355" s="45" t="s">
        <v>12199</v>
      </c>
      <c r="I6355" s="36">
        <v>0</v>
      </c>
    </row>
    <row r="6356" spans="1:9" x14ac:dyDescent="0.35">
      <c r="A6356" s="60" t="s">
        <v>20841</v>
      </c>
      <c r="B6356" s="44" t="s">
        <v>1616</v>
      </c>
      <c r="C6356" s="37">
        <v>0.75</v>
      </c>
      <c r="D6356" s="37">
        <v>1</v>
      </c>
      <c r="F6356" s="60" t="s">
        <v>34879</v>
      </c>
      <c r="G6356" s="44" t="s">
        <v>10301</v>
      </c>
      <c r="H6356" s="44" t="s">
        <v>12199</v>
      </c>
      <c r="I6356" s="37">
        <v>1</v>
      </c>
    </row>
    <row r="6357" spans="1:9" x14ac:dyDescent="0.35">
      <c r="A6357" s="61" t="s">
        <v>20843</v>
      </c>
      <c r="B6357" s="45" t="s">
        <v>3499</v>
      </c>
      <c r="C6357" s="36">
        <v>0.75</v>
      </c>
      <c r="D6357" s="36">
        <v>1</v>
      </c>
      <c r="F6357" s="61" t="s">
        <v>34881</v>
      </c>
      <c r="G6357" s="45" t="s">
        <v>10303</v>
      </c>
      <c r="H6357" s="45" t="s">
        <v>12199</v>
      </c>
      <c r="I6357" s="36">
        <v>0</v>
      </c>
    </row>
    <row r="6358" spans="1:9" x14ac:dyDescent="0.35">
      <c r="A6358" s="60" t="s">
        <v>20844</v>
      </c>
      <c r="B6358" s="44" t="s">
        <v>4475</v>
      </c>
      <c r="C6358" s="37">
        <v>0.75</v>
      </c>
      <c r="D6358" s="37">
        <v>1</v>
      </c>
      <c r="F6358" s="60" t="s">
        <v>34882</v>
      </c>
      <c r="G6358" s="44" t="s">
        <v>10304</v>
      </c>
      <c r="H6358" s="44" t="s">
        <v>12200</v>
      </c>
      <c r="I6358" s="37">
        <v>1</v>
      </c>
    </row>
    <row r="6359" spans="1:9" x14ac:dyDescent="0.35">
      <c r="A6359" s="61" t="s">
        <v>20846</v>
      </c>
      <c r="B6359" s="45" t="s">
        <v>1683</v>
      </c>
      <c r="C6359" s="36">
        <v>0.75</v>
      </c>
      <c r="D6359" s="36">
        <v>0</v>
      </c>
      <c r="F6359" s="61" t="s">
        <v>34883</v>
      </c>
      <c r="G6359" s="45" t="s">
        <v>3517</v>
      </c>
      <c r="H6359" s="45" t="s">
        <v>12199</v>
      </c>
      <c r="I6359" s="36">
        <v>1</v>
      </c>
    </row>
    <row r="6360" spans="1:9" x14ac:dyDescent="0.35">
      <c r="A6360" s="60" t="s">
        <v>20847</v>
      </c>
      <c r="B6360" s="44" t="s">
        <v>2124</v>
      </c>
      <c r="C6360" s="37">
        <v>0.75</v>
      </c>
      <c r="D6360" s="37">
        <v>1</v>
      </c>
      <c r="F6360" s="60" t="s">
        <v>34884</v>
      </c>
      <c r="G6360" s="44" t="s">
        <v>5213</v>
      </c>
      <c r="H6360" s="44" t="s">
        <v>12199</v>
      </c>
      <c r="I6360" s="37">
        <v>1</v>
      </c>
    </row>
    <row r="6361" spans="1:9" x14ac:dyDescent="0.35">
      <c r="A6361" s="61" t="s">
        <v>20848</v>
      </c>
      <c r="B6361" s="45" t="s">
        <v>711</v>
      </c>
      <c r="C6361" s="36">
        <v>0.75</v>
      </c>
      <c r="D6361" s="36">
        <v>1</v>
      </c>
      <c r="F6361" s="61" t="s">
        <v>34885</v>
      </c>
      <c r="G6361" s="45" t="s">
        <v>6794</v>
      </c>
      <c r="H6361" s="45" t="s">
        <v>12200</v>
      </c>
      <c r="I6361" s="36">
        <v>1</v>
      </c>
    </row>
    <row r="6362" spans="1:9" x14ac:dyDescent="0.35">
      <c r="A6362" s="60" t="s">
        <v>20849</v>
      </c>
      <c r="B6362" s="44" t="s">
        <v>4476</v>
      </c>
      <c r="C6362" s="37">
        <v>0.75</v>
      </c>
      <c r="D6362" s="37">
        <v>1</v>
      </c>
      <c r="F6362" s="60" t="s">
        <v>34886</v>
      </c>
      <c r="G6362" s="44" t="s">
        <v>3549</v>
      </c>
      <c r="H6362" s="44" t="s">
        <v>12199</v>
      </c>
      <c r="I6362" s="37">
        <v>1</v>
      </c>
    </row>
    <row r="6363" spans="1:9" x14ac:dyDescent="0.35">
      <c r="A6363" s="61" t="s">
        <v>20850</v>
      </c>
      <c r="B6363" s="45" t="s">
        <v>651</v>
      </c>
      <c r="C6363" s="36">
        <v>0.75</v>
      </c>
      <c r="D6363" s="36">
        <v>1</v>
      </c>
      <c r="F6363" s="61" t="s">
        <v>34887</v>
      </c>
      <c r="G6363" s="45" t="s">
        <v>8805</v>
      </c>
      <c r="H6363" s="45" t="s">
        <v>12199</v>
      </c>
      <c r="I6363" s="36">
        <v>1</v>
      </c>
    </row>
    <row r="6364" spans="1:9" x14ac:dyDescent="0.35">
      <c r="A6364" s="60" t="s">
        <v>20853</v>
      </c>
      <c r="B6364" s="44" t="s">
        <v>4479</v>
      </c>
      <c r="C6364" s="37">
        <v>0.75</v>
      </c>
      <c r="D6364" s="37">
        <v>1</v>
      </c>
      <c r="F6364" s="60" t="s">
        <v>34888</v>
      </c>
      <c r="G6364" s="44" t="s">
        <v>8806</v>
      </c>
      <c r="H6364" s="44" t="s">
        <v>12199</v>
      </c>
      <c r="I6364" s="37">
        <v>1</v>
      </c>
    </row>
    <row r="6365" spans="1:9" x14ac:dyDescent="0.35">
      <c r="A6365" s="61" t="s">
        <v>20854</v>
      </c>
      <c r="B6365" s="45" t="s">
        <v>4480</v>
      </c>
      <c r="C6365" s="36">
        <v>0.75</v>
      </c>
      <c r="D6365" s="36">
        <v>1</v>
      </c>
      <c r="F6365" s="61" t="s">
        <v>34889</v>
      </c>
      <c r="G6365" s="45" t="s">
        <v>10305</v>
      </c>
      <c r="H6365" s="45" t="s">
        <v>12636</v>
      </c>
      <c r="I6365" s="36">
        <v>1</v>
      </c>
    </row>
    <row r="6366" spans="1:9" x14ac:dyDescent="0.35">
      <c r="A6366" s="60" t="s">
        <v>20856</v>
      </c>
      <c r="B6366" s="44" t="s">
        <v>4481</v>
      </c>
      <c r="C6366" s="37">
        <v>0.75</v>
      </c>
      <c r="D6366" s="37">
        <v>0</v>
      </c>
      <c r="F6366" s="60" t="s">
        <v>34895</v>
      </c>
      <c r="G6366" s="44" t="s">
        <v>10308</v>
      </c>
      <c r="H6366" s="44" t="s">
        <v>12199</v>
      </c>
      <c r="I6366" s="37">
        <v>1</v>
      </c>
    </row>
    <row r="6367" spans="1:9" x14ac:dyDescent="0.35">
      <c r="A6367" s="61" t="s">
        <v>20858</v>
      </c>
      <c r="B6367" s="45" t="s">
        <v>4482</v>
      </c>
      <c r="C6367" s="36">
        <v>0.75</v>
      </c>
      <c r="D6367" s="36">
        <v>1</v>
      </c>
      <c r="F6367" s="61" t="s">
        <v>34896</v>
      </c>
      <c r="G6367" s="45" t="s">
        <v>10309</v>
      </c>
      <c r="H6367" s="45" t="s">
        <v>12200</v>
      </c>
      <c r="I6367" s="36">
        <v>1</v>
      </c>
    </row>
    <row r="6368" spans="1:9" x14ac:dyDescent="0.35">
      <c r="A6368" s="60" t="s">
        <v>20860</v>
      </c>
      <c r="B6368" s="44" t="s">
        <v>1509</v>
      </c>
      <c r="C6368" s="37">
        <v>0.75</v>
      </c>
      <c r="D6368" s="37">
        <v>1</v>
      </c>
      <c r="F6368" s="60" t="s">
        <v>34918</v>
      </c>
      <c r="G6368" s="44" t="s">
        <v>10316</v>
      </c>
      <c r="H6368" s="44" t="s">
        <v>12190</v>
      </c>
      <c r="I6368" s="37">
        <v>1</v>
      </c>
    </row>
    <row r="6369" spans="1:9" x14ac:dyDescent="0.35">
      <c r="A6369" s="61" t="s">
        <v>20861</v>
      </c>
      <c r="B6369" s="45" t="s">
        <v>1469</v>
      </c>
      <c r="C6369" s="36">
        <v>0.75</v>
      </c>
      <c r="D6369" s="36">
        <v>0</v>
      </c>
      <c r="F6369" s="61" t="s">
        <v>34921</v>
      </c>
      <c r="G6369" s="45" t="s">
        <v>7055</v>
      </c>
      <c r="H6369" s="45" t="s">
        <v>12636</v>
      </c>
      <c r="I6369" s="36">
        <v>1</v>
      </c>
    </row>
    <row r="6370" spans="1:9" x14ac:dyDescent="0.35">
      <c r="A6370" s="60" t="s">
        <v>20862</v>
      </c>
      <c r="B6370" s="44" t="s">
        <v>4484</v>
      </c>
      <c r="C6370" s="37">
        <v>0.75</v>
      </c>
      <c r="D6370" s="37">
        <v>0</v>
      </c>
      <c r="F6370" s="60" t="s">
        <v>34927</v>
      </c>
      <c r="G6370" s="44" t="s">
        <v>10318</v>
      </c>
      <c r="H6370" s="44" t="s">
        <v>12199</v>
      </c>
      <c r="I6370" s="37">
        <v>0</v>
      </c>
    </row>
    <row r="6371" spans="1:9" x14ac:dyDescent="0.35">
      <c r="A6371" s="61" t="s">
        <v>20863</v>
      </c>
      <c r="B6371" s="45" t="s">
        <v>600</v>
      </c>
      <c r="C6371" s="36">
        <v>0.75</v>
      </c>
      <c r="D6371" s="36">
        <v>1</v>
      </c>
      <c r="F6371" s="61" t="s">
        <v>34929</v>
      </c>
      <c r="G6371" s="45" t="s">
        <v>10257</v>
      </c>
      <c r="H6371" s="45" t="s">
        <v>12200</v>
      </c>
      <c r="I6371" s="36">
        <v>0</v>
      </c>
    </row>
    <row r="6372" spans="1:9" x14ac:dyDescent="0.35">
      <c r="A6372" s="60" t="s">
        <v>20864</v>
      </c>
      <c r="B6372" s="44" t="s">
        <v>2190</v>
      </c>
      <c r="C6372" s="37">
        <v>0.75</v>
      </c>
      <c r="D6372" s="37">
        <v>0</v>
      </c>
      <c r="F6372" s="60" t="s">
        <v>34930</v>
      </c>
      <c r="G6372" s="44" t="s">
        <v>10320</v>
      </c>
      <c r="H6372" s="44" t="s">
        <v>12199</v>
      </c>
      <c r="I6372" s="37">
        <v>1</v>
      </c>
    </row>
    <row r="6373" spans="1:9" x14ac:dyDescent="0.35">
      <c r="A6373" s="61" t="s">
        <v>20865</v>
      </c>
      <c r="B6373" s="45" t="s">
        <v>1939</v>
      </c>
      <c r="C6373" s="36">
        <v>0.75</v>
      </c>
      <c r="D6373" s="36">
        <v>0</v>
      </c>
      <c r="F6373" s="61" t="s">
        <v>34931</v>
      </c>
      <c r="G6373" s="45" t="s">
        <v>10321</v>
      </c>
      <c r="H6373" s="45" t="s">
        <v>12200</v>
      </c>
      <c r="I6373" s="36">
        <v>1</v>
      </c>
    </row>
    <row r="6374" spans="1:9" x14ac:dyDescent="0.35">
      <c r="A6374" s="60" t="s">
        <v>20866</v>
      </c>
      <c r="B6374" s="44" t="s">
        <v>1434</v>
      </c>
      <c r="C6374" s="37">
        <v>0.75</v>
      </c>
      <c r="D6374" s="37">
        <v>1</v>
      </c>
      <c r="F6374" s="60" t="s">
        <v>34932</v>
      </c>
      <c r="G6374" s="44" t="s">
        <v>10322</v>
      </c>
      <c r="H6374" s="44" t="s">
        <v>12199</v>
      </c>
      <c r="I6374" s="37">
        <v>1</v>
      </c>
    </row>
    <row r="6375" spans="1:9" x14ac:dyDescent="0.35">
      <c r="A6375" s="61" t="s">
        <v>20867</v>
      </c>
      <c r="B6375" s="45" t="s">
        <v>4395</v>
      </c>
      <c r="C6375" s="36">
        <v>0.75</v>
      </c>
      <c r="D6375" s="36">
        <v>1</v>
      </c>
      <c r="F6375" s="61" t="s">
        <v>34933</v>
      </c>
      <c r="G6375" s="45" t="s">
        <v>10323</v>
      </c>
      <c r="H6375" s="45" t="s">
        <v>12200</v>
      </c>
      <c r="I6375" s="36">
        <v>1</v>
      </c>
    </row>
    <row r="6376" spans="1:9" x14ac:dyDescent="0.35">
      <c r="A6376" s="60" t="s">
        <v>20868</v>
      </c>
      <c r="B6376" s="44" t="s">
        <v>4395</v>
      </c>
      <c r="C6376" s="37">
        <v>0.75</v>
      </c>
      <c r="D6376" s="37">
        <v>1</v>
      </c>
      <c r="F6376" s="60" t="s">
        <v>34934</v>
      </c>
      <c r="G6376" s="44" t="s">
        <v>10323</v>
      </c>
      <c r="H6376" s="44" t="s">
        <v>12200</v>
      </c>
      <c r="I6376" s="37">
        <v>1</v>
      </c>
    </row>
    <row r="6377" spans="1:9" x14ac:dyDescent="0.35">
      <c r="A6377" s="61" t="s">
        <v>20869</v>
      </c>
      <c r="B6377" s="45" t="s">
        <v>4395</v>
      </c>
      <c r="C6377" s="36">
        <v>0.75</v>
      </c>
      <c r="D6377" s="36">
        <v>1</v>
      </c>
      <c r="F6377" s="61" t="s">
        <v>34935</v>
      </c>
      <c r="G6377" s="45" t="s">
        <v>10324</v>
      </c>
      <c r="H6377" s="45" t="s">
        <v>12199</v>
      </c>
      <c r="I6377" s="36">
        <v>1</v>
      </c>
    </row>
    <row r="6378" spans="1:9" x14ac:dyDescent="0.35">
      <c r="A6378" s="60" t="s">
        <v>20870</v>
      </c>
      <c r="B6378" s="44" t="s">
        <v>4485</v>
      </c>
      <c r="C6378" s="37">
        <v>0.75</v>
      </c>
      <c r="D6378" s="37">
        <v>1</v>
      </c>
      <c r="F6378" s="60" t="s">
        <v>34938</v>
      </c>
      <c r="G6378" s="44" t="s">
        <v>10326</v>
      </c>
      <c r="H6378" s="44" t="s">
        <v>12199</v>
      </c>
      <c r="I6378" s="37">
        <v>1</v>
      </c>
    </row>
    <row r="6379" spans="1:9" x14ac:dyDescent="0.35">
      <c r="A6379" s="61" t="s">
        <v>20871</v>
      </c>
      <c r="B6379" s="45" t="s">
        <v>4485</v>
      </c>
      <c r="C6379" s="36">
        <v>0.75</v>
      </c>
      <c r="D6379" s="36">
        <v>1</v>
      </c>
      <c r="F6379" s="61" t="s">
        <v>34939</v>
      </c>
      <c r="G6379" s="45" t="s">
        <v>10326</v>
      </c>
      <c r="H6379" s="45" t="s">
        <v>12199</v>
      </c>
      <c r="I6379" s="36">
        <v>1</v>
      </c>
    </row>
    <row r="6380" spans="1:9" x14ac:dyDescent="0.35">
      <c r="A6380" s="60" t="s">
        <v>20872</v>
      </c>
      <c r="B6380" s="44" t="s">
        <v>4485</v>
      </c>
      <c r="C6380" s="37">
        <v>0.75</v>
      </c>
      <c r="D6380" s="37">
        <v>1</v>
      </c>
      <c r="F6380" s="60" t="s">
        <v>34940</v>
      </c>
      <c r="G6380" s="44" t="s">
        <v>10327</v>
      </c>
      <c r="H6380" s="44" t="s">
        <v>12190</v>
      </c>
      <c r="I6380" s="37">
        <v>1</v>
      </c>
    </row>
    <row r="6381" spans="1:9" x14ac:dyDescent="0.35">
      <c r="A6381" s="61" t="s">
        <v>20873</v>
      </c>
      <c r="B6381" s="45" t="s">
        <v>4485</v>
      </c>
      <c r="C6381" s="36">
        <v>0.75</v>
      </c>
      <c r="D6381" s="36">
        <v>1</v>
      </c>
      <c r="F6381" s="61" t="s">
        <v>34944</v>
      </c>
      <c r="G6381" s="45" t="s">
        <v>596</v>
      </c>
      <c r="H6381" s="45" t="s">
        <v>12199</v>
      </c>
      <c r="I6381" s="36">
        <v>1</v>
      </c>
    </row>
    <row r="6382" spans="1:9" x14ac:dyDescent="0.35">
      <c r="A6382" s="60" t="s">
        <v>20874</v>
      </c>
      <c r="B6382" s="44" t="s">
        <v>4485</v>
      </c>
      <c r="C6382" s="37">
        <v>0.75</v>
      </c>
      <c r="D6382" s="37">
        <v>1</v>
      </c>
      <c r="F6382" s="60" t="s">
        <v>34950</v>
      </c>
      <c r="G6382" s="44" t="s">
        <v>10140</v>
      </c>
      <c r="H6382" s="44" t="s">
        <v>13310</v>
      </c>
      <c r="I6382" s="37">
        <v>1</v>
      </c>
    </row>
    <row r="6383" spans="1:9" x14ac:dyDescent="0.35">
      <c r="A6383" s="61" t="s">
        <v>20875</v>
      </c>
      <c r="B6383" s="45" t="s">
        <v>4485</v>
      </c>
      <c r="C6383" s="36">
        <v>0.75</v>
      </c>
      <c r="D6383" s="36">
        <v>1</v>
      </c>
      <c r="F6383" s="61" t="s">
        <v>34952</v>
      </c>
      <c r="G6383" s="45" t="s">
        <v>9611</v>
      </c>
      <c r="H6383" s="45" t="s">
        <v>12199</v>
      </c>
      <c r="I6383" s="36">
        <v>0</v>
      </c>
    </row>
    <row r="6384" spans="1:9" x14ac:dyDescent="0.35">
      <c r="A6384" s="60" t="s">
        <v>20876</v>
      </c>
      <c r="B6384" s="44" t="s">
        <v>2585</v>
      </c>
      <c r="C6384" s="37">
        <v>0.75</v>
      </c>
      <c r="D6384" s="37">
        <v>1</v>
      </c>
      <c r="F6384" s="60" t="s">
        <v>34954</v>
      </c>
      <c r="G6384" s="44" t="s">
        <v>10329</v>
      </c>
      <c r="H6384" s="44" t="s">
        <v>12200</v>
      </c>
      <c r="I6384" s="37">
        <v>1</v>
      </c>
    </row>
    <row r="6385" spans="1:9" x14ac:dyDescent="0.35">
      <c r="A6385" s="61" t="s">
        <v>20880</v>
      </c>
      <c r="B6385" s="45" t="s">
        <v>3236</v>
      </c>
      <c r="C6385" s="36">
        <v>0.75</v>
      </c>
      <c r="D6385" s="36">
        <v>0</v>
      </c>
      <c r="F6385" s="61" t="s">
        <v>34955</v>
      </c>
      <c r="G6385" s="45" t="s">
        <v>10330</v>
      </c>
      <c r="H6385" s="45" t="s">
        <v>12200</v>
      </c>
      <c r="I6385" s="36">
        <v>1</v>
      </c>
    </row>
    <row r="6386" spans="1:9" x14ac:dyDescent="0.35">
      <c r="A6386" s="60" t="s">
        <v>20881</v>
      </c>
      <c r="B6386" s="44" t="s">
        <v>4486</v>
      </c>
      <c r="C6386" s="37">
        <v>0.75</v>
      </c>
      <c r="D6386" s="37">
        <v>0</v>
      </c>
      <c r="F6386" s="60" t="s">
        <v>34956</v>
      </c>
      <c r="G6386" s="44" t="s">
        <v>10331</v>
      </c>
      <c r="H6386" s="44" t="s">
        <v>12200</v>
      </c>
      <c r="I6386" s="37">
        <v>1</v>
      </c>
    </row>
    <row r="6387" spans="1:9" x14ac:dyDescent="0.35">
      <c r="A6387" s="61" t="s">
        <v>20882</v>
      </c>
      <c r="B6387" s="45" t="s">
        <v>516</v>
      </c>
      <c r="C6387" s="36">
        <v>0.75</v>
      </c>
      <c r="D6387" s="36">
        <v>0</v>
      </c>
      <c r="F6387" s="61" t="s">
        <v>34957</v>
      </c>
      <c r="G6387" s="45" t="s">
        <v>10332</v>
      </c>
      <c r="H6387" s="45" t="s">
        <v>12200</v>
      </c>
      <c r="I6387" s="36">
        <v>1</v>
      </c>
    </row>
    <row r="6388" spans="1:9" x14ac:dyDescent="0.35">
      <c r="A6388" s="60" t="s">
        <v>20884</v>
      </c>
      <c r="B6388" s="44" t="s">
        <v>1410</v>
      </c>
      <c r="C6388" s="37">
        <v>0.75</v>
      </c>
      <c r="D6388" s="37">
        <v>0</v>
      </c>
      <c r="F6388" s="60" t="s">
        <v>34958</v>
      </c>
      <c r="G6388" s="44" t="s">
        <v>10333</v>
      </c>
      <c r="H6388" s="44" t="s">
        <v>12199</v>
      </c>
      <c r="I6388" s="37">
        <v>1</v>
      </c>
    </row>
    <row r="6389" spans="1:9" x14ac:dyDescent="0.35">
      <c r="A6389" s="61" t="s">
        <v>20885</v>
      </c>
      <c r="B6389" s="45" t="s">
        <v>1410</v>
      </c>
      <c r="C6389" s="36">
        <v>0.75</v>
      </c>
      <c r="D6389" s="36">
        <v>0</v>
      </c>
      <c r="F6389" s="61" t="s">
        <v>34959</v>
      </c>
      <c r="G6389" s="45" t="s">
        <v>10334</v>
      </c>
      <c r="H6389" s="45" t="s">
        <v>12199</v>
      </c>
      <c r="I6389" s="36">
        <v>1</v>
      </c>
    </row>
    <row r="6390" spans="1:9" x14ac:dyDescent="0.35">
      <c r="A6390" s="60" t="s">
        <v>20886</v>
      </c>
      <c r="B6390" s="44" t="s">
        <v>4487</v>
      </c>
      <c r="C6390" s="37">
        <v>0.75</v>
      </c>
      <c r="D6390" s="37">
        <v>0</v>
      </c>
      <c r="F6390" s="60" t="s">
        <v>34960</v>
      </c>
      <c r="G6390" s="44" t="s">
        <v>10335</v>
      </c>
      <c r="H6390" s="44" t="s">
        <v>12200</v>
      </c>
      <c r="I6390" s="37">
        <v>1</v>
      </c>
    </row>
    <row r="6391" spans="1:9" x14ac:dyDescent="0.35">
      <c r="A6391" s="61" t="s">
        <v>20887</v>
      </c>
      <c r="B6391" s="45" t="s">
        <v>1717</v>
      </c>
      <c r="C6391" s="36">
        <v>0.75</v>
      </c>
      <c r="D6391" s="36">
        <v>0</v>
      </c>
      <c r="F6391" s="61" t="s">
        <v>34961</v>
      </c>
      <c r="G6391" s="45" t="s">
        <v>10336</v>
      </c>
      <c r="H6391" s="45" t="s">
        <v>12200</v>
      </c>
      <c r="I6391" s="36">
        <v>1</v>
      </c>
    </row>
    <row r="6392" spans="1:9" x14ac:dyDescent="0.35">
      <c r="A6392" s="60" t="s">
        <v>20888</v>
      </c>
      <c r="B6392" s="44" t="s">
        <v>4488</v>
      </c>
      <c r="C6392" s="37">
        <v>0.75</v>
      </c>
      <c r="D6392" s="37">
        <v>1</v>
      </c>
      <c r="F6392" s="60" t="s">
        <v>34962</v>
      </c>
      <c r="G6392" s="44" t="s">
        <v>10337</v>
      </c>
      <c r="H6392" s="44" t="s">
        <v>12200</v>
      </c>
      <c r="I6392" s="37">
        <v>1</v>
      </c>
    </row>
    <row r="6393" spans="1:9" x14ac:dyDescent="0.35">
      <c r="A6393" s="61" t="s">
        <v>20890</v>
      </c>
      <c r="B6393" s="45" t="s">
        <v>4489</v>
      </c>
      <c r="C6393" s="36">
        <v>0.75</v>
      </c>
      <c r="D6393" s="36">
        <v>0</v>
      </c>
      <c r="F6393" s="61" t="s">
        <v>34963</v>
      </c>
      <c r="G6393" s="45" t="s">
        <v>10338</v>
      </c>
      <c r="H6393" s="45" t="s">
        <v>12200</v>
      </c>
      <c r="I6393" s="36">
        <v>1</v>
      </c>
    </row>
    <row r="6394" spans="1:9" x14ac:dyDescent="0.35">
      <c r="A6394" s="60" t="s">
        <v>20891</v>
      </c>
      <c r="B6394" s="44" t="s">
        <v>4083</v>
      </c>
      <c r="C6394" s="37">
        <v>0.75</v>
      </c>
      <c r="D6394" s="37">
        <v>0</v>
      </c>
      <c r="F6394" s="60" t="s">
        <v>34975</v>
      </c>
      <c r="G6394" s="44" t="s">
        <v>10342</v>
      </c>
      <c r="H6394" s="44" t="s">
        <v>12200</v>
      </c>
      <c r="I6394" s="37">
        <v>1</v>
      </c>
    </row>
    <row r="6395" spans="1:9" x14ac:dyDescent="0.35">
      <c r="A6395" s="61" t="s">
        <v>20893</v>
      </c>
      <c r="B6395" s="45" t="s">
        <v>4491</v>
      </c>
      <c r="C6395" s="36">
        <v>0.75</v>
      </c>
      <c r="D6395" s="36">
        <v>0</v>
      </c>
      <c r="F6395" s="61" t="s">
        <v>34976</v>
      </c>
      <c r="G6395" s="45" t="s">
        <v>10343</v>
      </c>
      <c r="H6395" s="45" t="s">
        <v>12200</v>
      </c>
      <c r="I6395" s="36">
        <v>1</v>
      </c>
    </row>
    <row r="6396" spans="1:9" x14ac:dyDescent="0.35">
      <c r="A6396" s="60" t="s">
        <v>20896</v>
      </c>
      <c r="B6396" s="44" t="s">
        <v>4402</v>
      </c>
      <c r="C6396" s="37">
        <v>0.75</v>
      </c>
      <c r="D6396" s="37">
        <v>1</v>
      </c>
      <c r="F6396" s="60" t="s">
        <v>34977</v>
      </c>
      <c r="G6396" s="44" t="s">
        <v>10344</v>
      </c>
      <c r="H6396" s="44" t="s">
        <v>12200</v>
      </c>
      <c r="I6396" s="37">
        <v>1</v>
      </c>
    </row>
    <row r="6397" spans="1:9" x14ac:dyDescent="0.35">
      <c r="A6397" s="61" t="s">
        <v>20897</v>
      </c>
      <c r="B6397" s="45" t="s">
        <v>4493</v>
      </c>
      <c r="C6397" s="36">
        <v>0.75</v>
      </c>
      <c r="D6397" s="36">
        <v>1</v>
      </c>
      <c r="F6397" s="61" t="s">
        <v>34978</v>
      </c>
      <c r="G6397" s="45" t="s">
        <v>10345</v>
      </c>
      <c r="H6397" s="45" t="s">
        <v>12200</v>
      </c>
      <c r="I6397" s="36">
        <v>1</v>
      </c>
    </row>
    <row r="6398" spans="1:9" x14ac:dyDescent="0.35">
      <c r="A6398" s="60" t="s">
        <v>20898</v>
      </c>
      <c r="B6398" s="44" t="s">
        <v>4494</v>
      </c>
      <c r="C6398" s="37">
        <v>0.75</v>
      </c>
      <c r="D6398" s="37">
        <v>1</v>
      </c>
      <c r="F6398" s="60" t="s">
        <v>34979</v>
      </c>
      <c r="G6398" s="44" t="s">
        <v>10346</v>
      </c>
      <c r="H6398" s="44" t="s">
        <v>12199</v>
      </c>
      <c r="I6398" s="37">
        <v>1</v>
      </c>
    </row>
    <row r="6399" spans="1:9" x14ac:dyDescent="0.35">
      <c r="A6399" s="61" t="s">
        <v>20899</v>
      </c>
      <c r="B6399" s="45" t="s">
        <v>4495</v>
      </c>
      <c r="C6399" s="36">
        <v>0.75</v>
      </c>
      <c r="D6399" s="36">
        <v>1</v>
      </c>
      <c r="F6399" s="61" t="s">
        <v>34980</v>
      </c>
      <c r="G6399" s="45" t="s">
        <v>3793</v>
      </c>
      <c r="H6399" s="45" t="s">
        <v>12199</v>
      </c>
      <c r="I6399" s="36">
        <v>1</v>
      </c>
    </row>
    <row r="6400" spans="1:9" x14ac:dyDescent="0.35">
      <c r="A6400" s="60" t="s">
        <v>20900</v>
      </c>
      <c r="B6400" s="44" t="s">
        <v>4496</v>
      </c>
      <c r="C6400" s="37">
        <v>0.75</v>
      </c>
      <c r="D6400" s="37">
        <v>1</v>
      </c>
      <c r="F6400" s="60" t="s">
        <v>34981</v>
      </c>
      <c r="G6400" s="44" t="s">
        <v>3794</v>
      </c>
      <c r="H6400" s="44" t="s">
        <v>12636</v>
      </c>
      <c r="I6400" s="37">
        <v>1</v>
      </c>
    </row>
    <row r="6401" spans="1:9" x14ac:dyDescent="0.35">
      <c r="A6401" s="61" t="s">
        <v>20902</v>
      </c>
      <c r="B6401" s="45" t="s">
        <v>748</v>
      </c>
      <c r="C6401" s="36">
        <v>0.75</v>
      </c>
      <c r="D6401" s="36">
        <v>0</v>
      </c>
      <c r="F6401" s="61" t="s">
        <v>34982</v>
      </c>
      <c r="G6401" s="45" t="s">
        <v>5590</v>
      </c>
      <c r="H6401" s="45" t="s">
        <v>12200</v>
      </c>
      <c r="I6401" s="36">
        <v>1</v>
      </c>
    </row>
    <row r="6402" spans="1:9" x14ac:dyDescent="0.35">
      <c r="A6402" s="60" t="s">
        <v>20903</v>
      </c>
      <c r="B6402" s="44" t="s">
        <v>4497</v>
      </c>
      <c r="C6402" s="37">
        <v>0.75</v>
      </c>
      <c r="D6402" s="37">
        <v>1</v>
      </c>
      <c r="F6402" s="60" t="s">
        <v>34983</v>
      </c>
      <c r="G6402" s="44" t="s">
        <v>10347</v>
      </c>
      <c r="H6402" s="44" t="s">
        <v>12200</v>
      </c>
      <c r="I6402" s="37">
        <v>1</v>
      </c>
    </row>
    <row r="6403" spans="1:9" x14ac:dyDescent="0.35">
      <c r="A6403" s="61" t="s">
        <v>20904</v>
      </c>
      <c r="B6403" s="45" t="s">
        <v>4185</v>
      </c>
      <c r="C6403" s="36">
        <v>0.75</v>
      </c>
      <c r="D6403" s="36">
        <v>0</v>
      </c>
      <c r="F6403" s="61" t="s">
        <v>34984</v>
      </c>
      <c r="G6403" s="45" t="s">
        <v>10348</v>
      </c>
      <c r="H6403" s="45" t="s">
        <v>12200</v>
      </c>
      <c r="I6403" s="36">
        <v>0</v>
      </c>
    </row>
    <row r="6404" spans="1:9" x14ac:dyDescent="0.35">
      <c r="A6404" s="60" t="s">
        <v>20906</v>
      </c>
      <c r="B6404" s="44" t="s">
        <v>4498</v>
      </c>
      <c r="C6404" s="37">
        <v>0.75</v>
      </c>
      <c r="D6404" s="37">
        <v>1</v>
      </c>
      <c r="F6404" s="60" t="s">
        <v>35015</v>
      </c>
      <c r="G6404" s="44" t="s">
        <v>6875</v>
      </c>
      <c r="H6404" s="44" t="s">
        <v>12199</v>
      </c>
      <c r="I6404" s="37">
        <v>1</v>
      </c>
    </row>
    <row r="6405" spans="1:9" x14ac:dyDescent="0.35">
      <c r="A6405" s="61" t="s">
        <v>20907</v>
      </c>
      <c r="B6405" s="45" t="s">
        <v>4328</v>
      </c>
      <c r="C6405" s="36">
        <v>0.75</v>
      </c>
      <c r="D6405" s="36">
        <v>1</v>
      </c>
      <c r="F6405" s="61" t="s">
        <v>35017</v>
      </c>
      <c r="G6405" s="45" t="s">
        <v>6875</v>
      </c>
      <c r="H6405" s="45" t="s">
        <v>12199</v>
      </c>
      <c r="I6405" s="36">
        <v>1</v>
      </c>
    </row>
    <row r="6406" spans="1:9" x14ac:dyDescent="0.35">
      <c r="A6406" s="60" t="s">
        <v>20908</v>
      </c>
      <c r="B6406" s="44" t="s">
        <v>2805</v>
      </c>
      <c r="C6406" s="37">
        <v>0.75</v>
      </c>
      <c r="D6406" s="37">
        <v>0</v>
      </c>
      <c r="F6406" s="60" t="s">
        <v>35018</v>
      </c>
      <c r="G6406" s="44" t="s">
        <v>6875</v>
      </c>
      <c r="H6406" s="44" t="s">
        <v>12199</v>
      </c>
      <c r="I6406" s="37">
        <v>1</v>
      </c>
    </row>
    <row r="6407" spans="1:9" x14ac:dyDescent="0.35">
      <c r="A6407" s="61" t="s">
        <v>20909</v>
      </c>
      <c r="B6407" s="45" t="s">
        <v>427</v>
      </c>
      <c r="C6407" s="36">
        <v>0.75</v>
      </c>
      <c r="D6407" s="36">
        <v>1</v>
      </c>
      <c r="F6407" s="61" t="s">
        <v>35019</v>
      </c>
      <c r="G6407" s="45" t="s">
        <v>7165</v>
      </c>
      <c r="H6407" s="45" t="s">
        <v>12199</v>
      </c>
      <c r="I6407" s="36">
        <v>1</v>
      </c>
    </row>
    <row r="6408" spans="1:9" x14ac:dyDescent="0.35">
      <c r="A6408" s="60" t="s">
        <v>20910</v>
      </c>
      <c r="B6408" s="44" t="s">
        <v>612</v>
      </c>
      <c r="C6408" s="37">
        <v>0.75</v>
      </c>
      <c r="D6408" s="37">
        <v>0</v>
      </c>
      <c r="F6408" s="60" t="s">
        <v>35020</v>
      </c>
      <c r="G6408" s="44" t="s">
        <v>7165</v>
      </c>
      <c r="H6408" s="44" t="s">
        <v>12199</v>
      </c>
      <c r="I6408" s="37">
        <v>1</v>
      </c>
    </row>
    <row r="6409" spans="1:9" x14ac:dyDescent="0.35">
      <c r="A6409" s="61" t="s">
        <v>20912</v>
      </c>
      <c r="B6409" s="45" t="s">
        <v>4500</v>
      </c>
      <c r="C6409" s="36">
        <v>0.75</v>
      </c>
      <c r="D6409" s="36">
        <v>0</v>
      </c>
      <c r="F6409" s="61" t="s">
        <v>35021</v>
      </c>
      <c r="G6409" s="45" t="s">
        <v>7165</v>
      </c>
      <c r="H6409" s="45" t="s">
        <v>12199</v>
      </c>
      <c r="I6409" s="36">
        <v>1</v>
      </c>
    </row>
    <row r="6410" spans="1:9" x14ac:dyDescent="0.35">
      <c r="A6410" s="60" t="s">
        <v>20915</v>
      </c>
      <c r="B6410" s="44" t="s">
        <v>4502</v>
      </c>
      <c r="C6410" s="37">
        <v>0.75</v>
      </c>
      <c r="D6410" s="37">
        <v>1</v>
      </c>
      <c r="F6410" s="60" t="s">
        <v>35022</v>
      </c>
      <c r="G6410" s="44" t="s">
        <v>10357</v>
      </c>
      <c r="H6410" s="44" t="s">
        <v>12199</v>
      </c>
      <c r="I6410" s="37">
        <v>1</v>
      </c>
    </row>
    <row r="6411" spans="1:9" x14ac:dyDescent="0.35">
      <c r="A6411" s="61" t="s">
        <v>20916</v>
      </c>
      <c r="B6411" s="45" t="s">
        <v>4503</v>
      </c>
      <c r="C6411" s="36">
        <v>0.75</v>
      </c>
      <c r="D6411" s="36">
        <v>1</v>
      </c>
      <c r="F6411" s="61" t="s">
        <v>35023</v>
      </c>
      <c r="G6411" s="45" t="s">
        <v>10357</v>
      </c>
      <c r="H6411" s="45" t="s">
        <v>12199</v>
      </c>
      <c r="I6411" s="36">
        <v>1</v>
      </c>
    </row>
    <row r="6412" spans="1:9" x14ac:dyDescent="0.35">
      <c r="A6412" s="60" t="s">
        <v>20918</v>
      </c>
      <c r="B6412" s="44" t="s">
        <v>4504</v>
      </c>
      <c r="C6412" s="37">
        <v>0.75</v>
      </c>
      <c r="D6412" s="37">
        <v>1</v>
      </c>
      <c r="F6412" s="60" t="s">
        <v>35024</v>
      </c>
      <c r="G6412" s="44" t="s">
        <v>10357</v>
      </c>
      <c r="H6412" s="44" t="s">
        <v>12199</v>
      </c>
      <c r="I6412" s="37">
        <v>1</v>
      </c>
    </row>
    <row r="6413" spans="1:9" x14ac:dyDescent="0.35">
      <c r="A6413" s="61" t="s">
        <v>20919</v>
      </c>
      <c r="B6413" s="45" t="s">
        <v>4505</v>
      </c>
      <c r="C6413" s="36">
        <v>0.75</v>
      </c>
      <c r="D6413" s="36">
        <v>1</v>
      </c>
      <c r="F6413" s="61" t="s">
        <v>35028</v>
      </c>
      <c r="G6413" s="45" t="s">
        <v>10359</v>
      </c>
      <c r="H6413" s="45" t="s">
        <v>12311</v>
      </c>
      <c r="I6413" s="36">
        <v>1</v>
      </c>
    </row>
    <row r="6414" spans="1:9" x14ac:dyDescent="0.35">
      <c r="A6414" s="60" t="s">
        <v>20920</v>
      </c>
      <c r="B6414" s="44" t="s">
        <v>4506</v>
      </c>
      <c r="C6414" s="37">
        <v>0.75</v>
      </c>
      <c r="D6414" s="37">
        <v>1</v>
      </c>
      <c r="F6414" s="60" t="s">
        <v>35030</v>
      </c>
      <c r="G6414" s="44" t="s">
        <v>10361</v>
      </c>
      <c r="H6414" s="44" t="s">
        <v>12199</v>
      </c>
      <c r="I6414" s="37">
        <v>1</v>
      </c>
    </row>
    <row r="6415" spans="1:9" x14ac:dyDescent="0.35">
      <c r="A6415" s="61" t="s">
        <v>20921</v>
      </c>
      <c r="B6415" s="45" t="s">
        <v>4507</v>
      </c>
      <c r="C6415" s="36">
        <v>0.75</v>
      </c>
      <c r="D6415" s="36">
        <v>1</v>
      </c>
      <c r="F6415" s="61" t="s">
        <v>35034</v>
      </c>
      <c r="G6415" s="45" t="s">
        <v>10364</v>
      </c>
      <c r="H6415" s="45" t="s">
        <v>12366</v>
      </c>
      <c r="I6415" s="36">
        <v>1</v>
      </c>
    </row>
    <row r="6416" spans="1:9" x14ac:dyDescent="0.35">
      <c r="A6416" s="60" t="s">
        <v>20922</v>
      </c>
      <c r="B6416" s="44" t="s">
        <v>4507</v>
      </c>
      <c r="C6416" s="37">
        <v>0.75</v>
      </c>
      <c r="D6416" s="37">
        <v>1</v>
      </c>
      <c r="F6416" s="60" t="s">
        <v>35057</v>
      </c>
      <c r="G6416" s="44" t="s">
        <v>6128</v>
      </c>
      <c r="H6416" s="44" t="s">
        <v>12190</v>
      </c>
      <c r="I6416" s="37">
        <v>1</v>
      </c>
    </row>
    <row r="6417" spans="1:9" x14ac:dyDescent="0.35">
      <c r="A6417" s="61" t="s">
        <v>20923</v>
      </c>
      <c r="B6417" s="45" t="s">
        <v>4508</v>
      </c>
      <c r="C6417" s="36">
        <v>0.75</v>
      </c>
      <c r="D6417" s="36">
        <v>1</v>
      </c>
      <c r="F6417" s="61" t="s">
        <v>35063</v>
      </c>
      <c r="G6417" s="45" t="s">
        <v>10326</v>
      </c>
      <c r="H6417" s="45" t="s">
        <v>12199</v>
      </c>
      <c r="I6417" s="36">
        <v>1</v>
      </c>
    </row>
    <row r="6418" spans="1:9" x14ac:dyDescent="0.35">
      <c r="A6418" s="60" t="s">
        <v>20924</v>
      </c>
      <c r="B6418" s="44" t="s">
        <v>4509</v>
      </c>
      <c r="C6418" s="37">
        <v>0.75</v>
      </c>
      <c r="D6418" s="37">
        <v>0</v>
      </c>
      <c r="F6418" s="60" t="s">
        <v>35064</v>
      </c>
      <c r="G6418" s="44" t="s">
        <v>10326</v>
      </c>
      <c r="H6418" s="44" t="s">
        <v>12199</v>
      </c>
      <c r="I6418" s="37">
        <v>1</v>
      </c>
    </row>
    <row r="6419" spans="1:9" x14ac:dyDescent="0.35">
      <c r="A6419" s="61" t="s">
        <v>20926</v>
      </c>
      <c r="B6419" s="45" t="s">
        <v>4495</v>
      </c>
      <c r="C6419" s="36">
        <v>0.75</v>
      </c>
      <c r="D6419" s="36">
        <v>1</v>
      </c>
      <c r="F6419" s="61" t="s">
        <v>35065</v>
      </c>
      <c r="G6419" s="45" t="s">
        <v>10374</v>
      </c>
      <c r="H6419" s="45" t="s">
        <v>12199</v>
      </c>
      <c r="I6419" s="36">
        <v>1</v>
      </c>
    </row>
    <row r="6420" spans="1:9" x14ac:dyDescent="0.35">
      <c r="A6420" s="60" t="s">
        <v>20927</v>
      </c>
      <c r="B6420" s="44" t="s">
        <v>4495</v>
      </c>
      <c r="C6420" s="37">
        <v>0.75</v>
      </c>
      <c r="D6420" s="37">
        <v>1</v>
      </c>
      <c r="F6420" s="60" t="s">
        <v>35066</v>
      </c>
      <c r="G6420" s="44" t="s">
        <v>9781</v>
      </c>
      <c r="H6420" s="44" t="s">
        <v>12199</v>
      </c>
      <c r="I6420" s="37">
        <v>1</v>
      </c>
    </row>
    <row r="6421" spans="1:9" x14ac:dyDescent="0.35">
      <c r="A6421" s="61" t="s">
        <v>20928</v>
      </c>
      <c r="B6421" s="45" t="s">
        <v>4495</v>
      </c>
      <c r="C6421" s="36">
        <v>0.75</v>
      </c>
      <c r="D6421" s="36">
        <v>1</v>
      </c>
      <c r="F6421" s="61" t="s">
        <v>35067</v>
      </c>
      <c r="G6421" s="45" t="s">
        <v>9781</v>
      </c>
      <c r="H6421" s="45" t="s">
        <v>12199</v>
      </c>
      <c r="I6421" s="36">
        <v>1</v>
      </c>
    </row>
    <row r="6422" spans="1:9" x14ac:dyDescent="0.35">
      <c r="A6422" s="60" t="s">
        <v>20929</v>
      </c>
      <c r="B6422" s="44" t="s">
        <v>4495</v>
      </c>
      <c r="C6422" s="37">
        <v>0.75</v>
      </c>
      <c r="D6422" s="37">
        <v>1</v>
      </c>
      <c r="F6422" s="60" t="s">
        <v>35068</v>
      </c>
      <c r="G6422" s="44" t="s">
        <v>10375</v>
      </c>
      <c r="H6422" s="44" t="s">
        <v>12199</v>
      </c>
      <c r="I6422" s="37">
        <v>1</v>
      </c>
    </row>
    <row r="6423" spans="1:9" x14ac:dyDescent="0.35">
      <c r="A6423" s="61" t="s">
        <v>20930</v>
      </c>
      <c r="B6423" s="45" t="s">
        <v>4495</v>
      </c>
      <c r="C6423" s="36">
        <v>0.75</v>
      </c>
      <c r="D6423" s="36">
        <v>1</v>
      </c>
      <c r="F6423" s="61" t="s">
        <v>35069</v>
      </c>
      <c r="G6423" s="45" t="s">
        <v>10376</v>
      </c>
      <c r="H6423" s="45" t="s">
        <v>12199</v>
      </c>
      <c r="I6423" s="36">
        <v>1</v>
      </c>
    </row>
    <row r="6424" spans="1:9" x14ac:dyDescent="0.35">
      <c r="A6424" s="60" t="s">
        <v>20932</v>
      </c>
      <c r="B6424" s="44" t="s">
        <v>4495</v>
      </c>
      <c r="C6424" s="37">
        <v>0.75</v>
      </c>
      <c r="D6424" s="37">
        <v>1</v>
      </c>
      <c r="F6424" s="60" t="s">
        <v>35070</v>
      </c>
      <c r="G6424" s="44" t="s">
        <v>10376</v>
      </c>
      <c r="H6424" s="44" t="s">
        <v>12199</v>
      </c>
      <c r="I6424" s="37">
        <v>1</v>
      </c>
    </row>
    <row r="6425" spans="1:9" x14ac:dyDescent="0.35">
      <c r="A6425" s="61" t="s">
        <v>20933</v>
      </c>
      <c r="B6425" s="45" t="s">
        <v>4495</v>
      </c>
      <c r="C6425" s="36">
        <v>0.75</v>
      </c>
      <c r="D6425" s="36">
        <v>1</v>
      </c>
      <c r="F6425" s="61" t="s">
        <v>35072</v>
      </c>
      <c r="G6425" s="45" t="s">
        <v>10377</v>
      </c>
      <c r="H6425" s="45" t="s">
        <v>12199</v>
      </c>
      <c r="I6425" s="36">
        <v>1</v>
      </c>
    </row>
    <row r="6426" spans="1:9" x14ac:dyDescent="0.35">
      <c r="A6426" s="60" t="s">
        <v>20934</v>
      </c>
      <c r="B6426" s="44" t="s">
        <v>1040</v>
      </c>
      <c r="C6426" s="37">
        <v>0.75</v>
      </c>
      <c r="D6426" s="37">
        <v>1</v>
      </c>
      <c r="F6426" s="60" t="s">
        <v>35073</v>
      </c>
      <c r="G6426" s="44" t="s">
        <v>8710</v>
      </c>
      <c r="H6426" s="44" t="s">
        <v>15645</v>
      </c>
      <c r="I6426" s="37">
        <v>1</v>
      </c>
    </row>
    <row r="6427" spans="1:9" x14ac:dyDescent="0.35">
      <c r="A6427" s="61" t="s">
        <v>20935</v>
      </c>
      <c r="B6427" s="45" t="s">
        <v>168</v>
      </c>
      <c r="C6427" s="36">
        <v>0.75</v>
      </c>
      <c r="D6427" s="36">
        <v>1</v>
      </c>
      <c r="F6427" s="61" t="s">
        <v>35075</v>
      </c>
      <c r="G6427" s="45" t="s">
        <v>8538</v>
      </c>
      <c r="H6427" s="45" t="s">
        <v>12527</v>
      </c>
      <c r="I6427" s="36">
        <v>0</v>
      </c>
    </row>
    <row r="6428" spans="1:9" x14ac:dyDescent="0.35">
      <c r="A6428" s="60" t="s">
        <v>20936</v>
      </c>
      <c r="B6428" s="44" t="s">
        <v>4510</v>
      </c>
      <c r="C6428" s="37">
        <v>0.75</v>
      </c>
      <c r="D6428" s="37">
        <v>0</v>
      </c>
      <c r="F6428" s="60" t="s">
        <v>35077</v>
      </c>
      <c r="G6428" s="44" t="s">
        <v>9491</v>
      </c>
      <c r="H6428" s="44" t="s">
        <v>12199</v>
      </c>
      <c r="I6428" s="37">
        <v>1</v>
      </c>
    </row>
    <row r="6429" spans="1:9" x14ac:dyDescent="0.35">
      <c r="A6429" s="61" t="s">
        <v>20937</v>
      </c>
      <c r="B6429" s="45" t="s">
        <v>4511</v>
      </c>
      <c r="C6429" s="36">
        <v>0.75</v>
      </c>
      <c r="D6429" s="36">
        <v>1</v>
      </c>
      <c r="F6429" s="61" t="s">
        <v>35078</v>
      </c>
      <c r="G6429" s="45" t="s">
        <v>4057</v>
      </c>
      <c r="H6429" s="45" t="s">
        <v>12199</v>
      </c>
      <c r="I6429" s="36">
        <v>1</v>
      </c>
    </row>
    <row r="6430" spans="1:9" x14ac:dyDescent="0.35">
      <c r="A6430" s="60" t="s">
        <v>20938</v>
      </c>
      <c r="B6430" s="44" t="s">
        <v>4512</v>
      </c>
      <c r="C6430" s="37">
        <v>0.75</v>
      </c>
      <c r="D6430" s="37">
        <v>1</v>
      </c>
      <c r="F6430" s="60" t="s">
        <v>35079</v>
      </c>
      <c r="G6430" s="44" t="s">
        <v>10379</v>
      </c>
      <c r="H6430" s="44" t="s">
        <v>12247</v>
      </c>
      <c r="I6430" s="37">
        <v>1</v>
      </c>
    </row>
    <row r="6431" spans="1:9" x14ac:dyDescent="0.35">
      <c r="A6431" s="61" t="s">
        <v>20940</v>
      </c>
      <c r="B6431" s="45" t="s">
        <v>3383</v>
      </c>
      <c r="C6431" s="36">
        <v>0.75</v>
      </c>
      <c r="D6431" s="36">
        <v>0</v>
      </c>
      <c r="F6431" s="61" t="s">
        <v>35083</v>
      </c>
      <c r="G6431" s="45" t="s">
        <v>10381</v>
      </c>
      <c r="H6431" s="45" t="s">
        <v>12366</v>
      </c>
      <c r="I6431" s="36">
        <v>1</v>
      </c>
    </row>
    <row r="6432" spans="1:9" x14ac:dyDescent="0.35">
      <c r="A6432" s="60" t="s">
        <v>20942</v>
      </c>
      <c r="B6432" s="44" t="s">
        <v>2654</v>
      </c>
      <c r="C6432" s="37">
        <v>0.75</v>
      </c>
      <c r="D6432" s="37">
        <v>1</v>
      </c>
      <c r="F6432" s="60" t="s">
        <v>35085</v>
      </c>
      <c r="G6432" s="44" t="s">
        <v>10382</v>
      </c>
      <c r="H6432" s="44" t="s">
        <v>12199</v>
      </c>
      <c r="I6432" s="37">
        <v>1</v>
      </c>
    </row>
    <row r="6433" spans="1:9" x14ac:dyDescent="0.35">
      <c r="A6433" s="61" t="s">
        <v>20943</v>
      </c>
      <c r="B6433" s="45" t="s">
        <v>1068</v>
      </c>
      <c r="C6433" s="36">
        <v>0.75</v>
      </c>
      <c r="D6433" s="36">
        <v>1</v>
      </c>
      <c r="F6433" s="61" t="s">
        <v>35086</v>
      </c>
      <c r="G6433" s="45" t="s">
        <v>10383</v>
      </c>
      <c r="H6433" s="45" t="s">
        <v>12199</v>
      </c>
      <c r="I6433" s="36">
        <v>1</v>
      </c>
    </row>
    <row r="6434" spans="1:9" x14ac:dyDescent="0.35">
      <c r="A6434" s="60" t="s">
        <v>20944</v>
      </c>
      <c r="B6434" s="44" t="s">
        <v>4441</v>
      </c>
      <c r="C6434" s="37">
        <v>0.75</v>
      </c>
      <c r="D6434" s="37">
        <v>1</v>
      </c>
      <c r="F6434" s="60" t="s">
        <v>35087</v>
      </c>
      <c r="G6434" s="44" t="s">
        <v>10384</v>
      </c>
      <c r="H6434" s="44" t="s">
        <v>12200</v>
      </c>
      <c r="I6434" s="37">
        <v>1</v>
      </c>
    </row>
    <row r="6435" spans="1:9" x14ac:dyDescent="0.35">
      <c r="A6435" s="61" t="s">
        <v>20945</v>
      </c>
      <c r="B6435" s="45" t="s">
        <v>4441</v>
      </c>
      <c r="C6435" s="36">
        <v>0.75</v>
      </c>
      <c r="D6435" s="36">
        <v>1</v>
      </c>
      <c r="F6435" s="61" t="s">
        <v>35090</v>
      </c>
      <c r="G6435" s="45" t="s">
        <v>10386</v>
      </c>
      <c r="H6435" s="45" t="s">
        <v>12190</v>
      </c>
      <c r="I6435" s="36">
        <v>1</v>
      </c>
    </row>
    <row r="6436" spans="1:9" x14ac:dyDescent="0.35">
      <c r="A6436" s="60" t="s">
        <v>20946</v>
      </c>
      <c r="B6436" s="44" t="s">
        <v>4514</v>
      </c>
      <c r="C6436" s="37">
        <v>0.75</v>
      </c>
      <c r="D6436" s="37">
        <v>1</v>
      </c>
      <c r="F6436" s="60" t="s">
        <v>35091</v>
      </c>
      <c r="G6436" s="44" t="s">
        <v>8554</v>
      </c>
      <c r="H6436" s="44" t="s">
        <v>12199</v>
      </c>
      <c r="I6436" s="37">
        <v>1</v>
      </c>
    </row>
    <row r="6437" spans="1:9" x14ac:dyDescent="0.35">
      <c r="A6437" s="61" t="s">
        <v>20947</v>
      </c>
      <c r="B6437" s="45" t="s">
        <v>4515</v>
      </c>
      <c r="C6437" s="36">
        <v>0.75</v>
      </c>
      <c r="D6437" s="36">
        <v>1</v>
      </c>
      <c r="F6437" s="61" t="s">
        <v>35092</v>
      </c>
      <c r="G6437" s="45" t="s">
        <v>10387</v>
      </c>
      <c r="H6437" s="45" t="s">
        <v>12199</v>
      </c>
      <c r="I6437" s="36">
        <v>1</v>
      </c>
    </row>
    <row r="6438" spans="1:9" x14ac:dyDescent="0.35">
      <c r="A6438" s="60" t="s">
        <v>20948</v>
      </c>
      <c r="B6438" s="44" t="s">
        <v>4516</v>
      </c>
      <c r="C6438" s="37">
        <v>0.75</v>
      </c>
      <c r="D6438" s="37">
        <v>1</v>
      </c>
      <c r="F6438" s="60" t="s">
        <v>35094</v>
      </c>
      <c r="G6438" s="44" t="s">
        <v>10389</v>
      </c>
      <c r="H6438" s="44" t="s">
        <v>12200</v>
      </c>
      <c r="I6438" s="37">
        <v>1</v>
      </c>
    </row>
    <row r="6439" spans="1:9" x14ac:dyDescent="0.35">
      <c r="A6439" s="61" t="s">
        <v>20949</v>
      </c>
      <c r="B6439" s="45" t="s">
        <v>4517</v>
      </c>
      <c r="C6439" s="36">
        <v>0.75</v>
      </c>
      <c r="D6439" s="36">
        <v>1</v>
      </c>
      <c r="F6439" s="61" t="s">
        <v>35095</v>
      </c>
      <c r="G6439" s="45" t="s">
        <v>10390</v>
      </c>
      <c r="H6439" s="45" t="s">
        <v>12199</v>
      </c>
      <c r="I6439" s="36">
        <v>1</v>
      </c>
    </row>
    <row r="6440" spans="1:9" x14ac:dyDescent="0.35">
      <c r="A6440" s="60" t="s">
        <v>20950</v>
      </c>
      <c r="B6440" s="44" t="s">
        <v>4518</v>
      </c>
      <c r="C6440" s="37">
        <v>0.75</v>
      </c>
      <c r="D6440" s="37">
        <v>0</v>
      </c>
      <c r="F6440" s="60" t="s">
        <v>35096</v>
      </c>
      <c r="G6440" s="44" t="s">
        <v>10391</v>
      </c>
      <c r="H6440" s="44" t="s">
        <v>12366</v>
      </c>
      <c r="I6440" s="37">
        <v>1</v>
      </c>
    </row>
    <row r="6441" spans="1:9" x14ac:dyDescent="0.35">
      <c r="A6441" s="61" t="s">
        <v>20951</v>
      </c>
      <c r="B6441" s="45" t="s">
        <v>4519</v>
      </c>
      <c r="C6441" s="36">
        <v>0.75</v>
      </c>
      <c r="D6441" s="36">
        <v>1</v>
      </c>
      <c r="F6441" s="61" t="s">
        <v>35109</v>
      </c>
      <c r="G6441" s="45" t="s">
        <v>10348</v>
      </c>
      <c r="H6441" s="45" t="s">
        <v>12200</v>
      </c>
      <c r="I6441" s="36">
        <v>0</v>
      </c>
    </row>
    <row r="6442" spans="1:9" x14ac:dyDescent="0.35">
      <c r="A6442" s="60" t="s">
        <v>20952</v>
      </c>
      <c r="B6442" s="44" t="s">
        <v>4520</v>
      </c>
      <c r="C6442" s="37">
        <v>0.75</v>
      </c>
      <c r="D6442" s="37">
        <v>1</v>
      </c>
      <c r="F6442" s="60" t="s">
        <v>35110</v>
      </c>
      <c r="G6442" s="44" t="s">
        <v>5937</v>
      </c>
      <c r="H6442" s="44" t="s">
        <v>12199</v>
      </c>
      <c r="I6442" s="37">
        <v>1</v>
      </c>
    </row>
    <row r="6443" spans="1:9" x14ac:dyDescent="0.35">
      <c r="A6443" s="61" t="s">
        <v>20954</v>
      </c>
      <c r="B6443" s="45" t="s">
        <v>4521</v>
      </c>
      <c r="C6443" s="36">
        <v>0.75</v>
      </c>
      <c r="D6443" s="36">
        <v>1</v>
      </c>
      <c r="F6443" s="61" t="s">
        <v>35112</v>
      </c>
      <c r="G6443" s="45" t="s">
        <v>451</v>
      </c>
      <c r="H6443" s="45" t="s">
        <v>12199</v>
      </c>
      <c r="I6443" s="36">
        <v>1</v>
      </c>
    </row>
    <row r="6444" spans="1:9" x14ac:dyDescent="0.35">
      <c r="A6444" s="60" t="s">
        <v>20955</v>
      </c>
      <c r="B6444" s="44" t="s">
        <v>4522</v>
      </c>
      <c r="C6444" s="37">
        <v>0.75</v>
      </c>
      <c r="D6444" s="37">
        <v>1</v>
      </c>
      <c r="F6444" s="60" t="s">
        <v>35113</v>
      </c>
      <c r="G6444" s="44" t="s">
        <v>5592</v>
      </c>
      <c r="H6444" s="44" t="s">
        <v>12190</v>
      </c>
      <c r="I6444" s="37">
        <v>1</v>
      </c>
    </row>
    <row r="6445" spans="1:9" x14ac:dyDescent="0.35">
      <c r="A6445" s="61" t="s">
        <v>20956</v>
      </c>
      <c r="B6445" s="45" t="s">
        <v>1844</v>
      </c>
      <c r="C6445" s="36">
        <v>0.75</v>
      </c>
      <c r="D6445" s="36">
        <v>0</v>
      </c>
      <c r="F6445" s="61" t="s">
        <v>35114</v>
      </c>
      <c r="G6445" s="45" t="s">
        <v>5592</v>
      </c>
      <c r="H6445" s="45" t="s">
        <v>12200</v>
      </c>
      <c r="I6445" s="36">
        <v>1</v>
      </c>
    </row>
    <row r="6446" spans="1:9" x14ac:dyDescent="0.35">
      <c r="A6446" s="60" t="s">
        <v>20957</v>
      </c>
      <c r="B6446" s="44" t="s">
        <v>878</v>
      </c>
      <c r="C6446" s="37">
        <v>0.75</v>
      </c>
      <c r="D6446" s="37">
        <v>1</v>
      </c>
      <c r="F6446" s="60" t="s">
        <v>35115</v>
      </c>
      <c r="G6446" s="44" t="s">
        <v>3795</v>
      </c>
      <c r="H6446" s="44" t="s">
        <v>12200</v>
      </c>
      <c r="I6446" s="37">
        <v>1</v>
      </c>
    </row>
    <row r="6447" spans="1:9" x14ac:dyDescent="0.35">
      <c r="A6447" s="61" t="s">
        <v>20958</v>
      </c>
      <c r="B6447" s="45" t="s">
        <v>1681</v>
      </c>
      <c r="C6447" s="36">
        <v>0.75</v>
      </c>
      <c r="D6447" s="36">
        <v>1</v>
      </c>
      <c r="F6447" s="61" t="s">
        <v>35116</v>
      </c>
      <c r="G6447" s="45" t="s">
        <v>3796</v>
      </c>
      <c r="H6447" s="45" t="s">
        <v>12200</v>
      </c>
      <c r="I6447" s="36">
        <v>1</v>
      </c>
    </row>
    <row r="6448" spans="1:9" x14ac:dyDescent="0.35">
      <c r="A6448" s="60" t="s">
        <v>20959</v>
      </c>
      <c r="B6448" s="44" t="s">
        <v>4523</v>
      </c>
      <c r="C6448" s="37">
        <v>0.75</v>
      </c>
      <c r="D6448" s="37">
        <v>1</v>
      </c>
      <c r="F6448" s="60" t="s">
        <v>35117</v>
      </c>
      <c r="G6448" s="44" t="s">
        <v>1108</v>
      </c>
      <c r="H6448" s="44" t="s">
        <v>12199</v>
      </c>
      <c r="I6448" s="37">
        <v>0</v>
      </c>
    </row>
    <row r="6449" spans="1:9" x14ac:dyDescent="0.35">
      <c r="A6449" s="61" t="s">
        <v>20960</v>
      </c>
      <c r="B6449" s="45" t="s">
        <v>156</v>
      </c>
      <c r="C6449" s="36">
        <v>0.75</v>
      </c>
      <c r="D6449" s="36">
        <v>0</v>
      </c>
      <c r="F6449" s="61" t="s">
        <v>35118</v>
      </c>
      <c r="G6449" s="45" t="s">
        <v>1108</v>
      </c>
      <c r="H6449" s="45" t="s">
        <v>12200</v>
      </c>
      <c r="I6449" s="36">
        <v>0</v>
      </c>
    </row>
    <row r="6450" spans="1:9" x14ac:dyDescent="0.35">
      <c r="A6450" s="60" t="s">
        <v>20961</v>
      </c>
      <c r="B6450" s="44" t="s">
        <v>4524</v>
      </c>
      <c r="C6450" s="37">
        <v>0.75</v>
      </c>
      <c r="D6450" s="37">
        <v>1</v>
      </c>
      <c r="F6450" s="60" t="s">
        <v>35172</v>
      </c>
      <c r="G6450" s="44" t="s">
        <v>9056</v>
      </c>
      <c r="H6450" s="44" t="s">
        <v>12199</v>
      </c>
      <c r="I6450" s="37">
        <v>1</v>
      </c>
    </row>
    <row r="6451" spans="1:9" x14ac:dyDescent="0.35">
      <c r="A6451" s="61" t="s">
        <v>20962</v>
      </c>
      <c r="B6451" s="45" t="s">
        <v>1681</v>
      </c>
      <c r="C6451" s="36">
        <v>0.75</v>
      </c>
      <c r="D6451" s="36">
        <v>0</v>
      </c>
      <c r="F6451" s="61" t="s">
        <v>35189</v>
      </c>
      <c r="G6451" s="45" t="s">
        <v>412</v>
      </c>
      <c r="H6451" s="45" t="s">
        <v>12199</v>
      </c>
      <c r="I6451" s="36">
        <v>1</v>
      </c>
    </row>
    <row r="6452" spans="1:9" x14ac:dyDescent="0.35">
      <c r="A6452" s="60" t="s">
        <v>20963</v>
      </c>
      <c r="B6452" s="44" t="s">
        <v>1247</v>
      </c>
      <c r="C6452" s="37">
        <v>0.75</v>
      </c>
      <c r="D6452" s="37">
        <v>1</v>
      </c>
      <c r="F6452" s="60" t="s">
        <v>35190</v>
      </c>
      <c r="G6452" s="44" t="s">
        <v>10420</v>
      </c>
      <c r="H6452" s="44" t="s">
        <v>12200</v>
      </c>
      <c r="I6452" s="37">
        <v>1</v>
      </c>
    </row>
    <row r="6453" spans="1:9" x14ac:dyDescent="0.35">
      <c r="A6453" s="61" t="s">
        <v>20964</v>
      </c>
      <c r="B6453" s="45" t="s">
        <v>4525</v>
      </c>
      <c r="C6453" s="36">
        <v>0.75</v>
      </c>
      <c r="D6453" s="36">
        <v>1</v>
      </c>
      <c r="F6453" s="61" t="s">
        <v>35191</v>
      </c>
      <c r="G6453" s="45" t="s">
        <v>10420</v>
      </c>
      <c r="H6453" s="45" t="s">
        <v>12200</v>
      </c>
      <c r="I6453" s="36">
        <v>1</v>
      </c>
    </row>
    <row r="6454" spans="1:9" x14ac:dyDescent="0.35">
      <c r="A6454" s="60" t="s">
        <v>20965</v>
      </c>
      <c r="B6454" s="44" t="s">
        <v>2845</v>
      </c>
      <c r="C6454" s="37">
        <v>0.75</v>
      </c>
      <c r="D6454" s="37">
        <v>1</v>
      </c>
      <c r="F6454" s="60" t="s">
        <v>35192</v>
      </c>
      <c r="G6454" s="44" t="s">
        <v>10420</v>
      </c>
      <c r="H6454" s="44" t="s">
        <v>12190</v>
      </c>
      <c r="I6454" s="37">
        <v>1</v>
      </c>
    </row>
    <row r="6455" spans="1:9" x14ac:dyDescent="0.35">
      <c r="A6455" s="61" t="s">
        <v>20966</v>
      </c>
      <c r="B6455" s="45" t="s">
        <v>1103</v>
      </c>
      <c r="C6455" s="36">
        <v>0.75</v>
      </c>
      <c r="D6455" s="36">
        <v>0</v>
      </c>
      <c r="F6455" s="61" t="s">
        <v>35193</v>
      </c>
      <c r="G6455" s="45" t="s">
        <v>6128</v>
      </c>
      <c r="H6455" s="45" t="s">
        <v>12190</v>
      </c>
      <c r="I6455" s="36">
        <v>1</v>
      </c>
    </row>
    <row r="6456" spans="1:9" x14ac:dyDescent="0.35">
      <c r="A6456" s="60" t="s">
        <v>20967</v>
      </c>
      <c r="B6456" s="44" t="s">
        <v>4526</v>
      </c>
      <c r="C6456" s="37">
        <v>0.75</v>
      </c>
      <c r="D6456" s="37">
        <v>1</v>
      </c>
      <c r="F6456" s="60" t="s">
        <v>35197</v>
      </c>
      <c r="G6456" s="44" t="s">
        <v>9927</v>
      </c>
      <c r="H6456" s="44" t="s">
        <v>12199</v>
      </c>
      <c r="I6456" s="37">
        <v>1</v>
      </c>
    </row>
    <row r="6457" spans="1:9" x14ac:dyDescent="0.35">
      <c r="A6457" s="61" t="s">
        <v>20969</v>
      </c>
      <c r="B6457" s="45" t="s">
        <v>4527</v>
      </c>
      <c r="C6457" s="36">
        <v>0.75</v>
      </c>
      <c r="D6457" s="36">
        <v>1</v>
      </c>
      <c r="F6457" s="61" t="s">
        <v>35198</v>
      </c>
      <c r="G6457" s="45" t="s">
        <v>9928</v>
      </c>
      <c r="H6457" s="45" t="s">
        <v>12199</v>
      </c>
      <c r="I6457" s="36">
        <v>1</v>
      </c>
    </row>
    <row r="6458" spans="1:9" x14ac:dyDescent="0.35">
      <c r="A6458" s="60" t="s">
        <v>20970</v>
      </c>
      <c r="B6458" s="44" t="s">
        <v>4528</v>
      </c>
      <c r="C6458" s="37">
        <v>0.75</v>
      </c>
      <c r="D6458" s="37">
        <v>1</v>
      </c>
      <c r="F6458" s="60" t="s">
        <v>35199</v>
      </c>
      <c r="G6458" s="44" t="s">
        <v>4918</v>
      </c>
      <c r="H6458" s="44" t="s">
        <v>12199</v>
      </c>
      <c r="I6458" s="37">
        <v>1</v>
      </c>
    </row>
    <row r="6459" spans="1:9" x14ac:dyDescent="0.35">
      <c r="A6459" s="61" t="s">
        <v>20971</v>
      </c>
      <c r="B6459" s="45" t="s">
        <v>4529</v>
      </c>
      <c r="C6459" s="36">
        <v>0.75</v>
      </c>
      <c r="D6459" s="36">
        <v>1</v>
      </c>
      <c r="F6459" s="61" t="s">
        <v>35215</v>
      </c>
      <c r="G6459" s="45" t="s">
        <v>8710</v>
      </c>
      <c r="H6459" s="45" t="s">
        <v>15645</v>
      </c>
      <c r="I6459" s="36">
        <v>1</v>
      </c>
    </row>
    <row r="6460" spans="1:9" x14ac:dyDescent="0.35">
      <c r="A6460" s="60" t="s">
        <v>20972</v>
      </c>
      <c r="B6460" s="44" t="s">
        <v>329</v>
      </c>
      <c r="C6460" s="37">
        <v>0.75</v>
      </c>
      <c r="D6460" s="37">
        <v>1</v>
      </c>
      <c r="F6460" s="60" t="s">
        <v>35222</v>
      </c>
      <c r="G6460" s="44" t="s">
        <v>10428</v>
      </c>
      <c r="H6460" s="44" t="s">
        <v>12311</v>
      </c>
      <c r="I6460" s="37">
        <v>1</v>
      </c>
    </row>
    <row r="6461" spans="1:9" x14ac:dyDescent="0.35">
      <c r="A6461" s="61" t="s">
        <v>20973</v>
      </c>
      <c r="B6461" s="45" t="s">
        <v>2490</v>
      </c>
      <c r="C6461" s="36">
        <v>0.75</v>
      </c>
      <c r="D6461" s="36">
        <v>1</v>
      </c>
      <c r="F6461" s="61" t="s">
        <v>35224</v>
      </c>
      <c r="G6461" s="45" t="s">
        <v>10429</v>
      </c>
      <c r="H6461" s="45" t="s">
        <v>12190</v>
      </c>
      <c r="I6461" s="36">
        <v>1</v>
      </c>
    </row>
    <row r="6462" spans="1:9" x14ac:dyDescent="0.35">
      <c r="A6462" s="60" t="s">
        <v>20976</v>
      </c>
      <c r="B6462" s="44" t="s">
        <v>2013</v>
      </c>
      <c r="C6462" s="37">
        <v>0.75</v>
      </c>
      <c r="D6462" s="37">
        <v>1</v>
      </c>
      <c r="F6462" s="60" t="s">
        <v>35225</v>
      </c>
      <c r="G6462" s="44" t="s">
        <v>10430</v>
      </c>
      <c r="H6462" s="44" t="s">
        <v>12190</v>
      </c>
      <c r="I6462" s="37">
        <v>1</v>
      </c>
    </row>
    <row r="6463" spans="1:9" x14ac:dyDescent="0.35">
      <c r="A6463" s="61" t="s">
        <v>20984</v>
      </c>
      <c r="B6463" s="45" t="s">
        <v>4533</v>
      </c>
      <c r="C6463" s="36">
        <v>0.75</v>
      </c>
      <c r="D6463" s="36">
        <v>1</v>
      </c>
      <c r="F6463" s="61" t="s">
        <v>35226</v>
      </c>
      <c r="G6463" s="45" t="s">
        <v>10431</v>
      </c>
      <c r="H6463" s="45" t="s">
        <v>12190</v>
      </c>
      <c r="I6463" s="36">
        <v>1</v>
      </c>
    </row>
    <row r="6464" spans="1:9" x14ac:dyDescent="0.35">
      <c r="A6464" s="60" t="s">
        <v>20985</v>
      </c>
      <c r="B6464" s="44" t="s">
        <v>4533</v>
      </c>
      <c r="C6464" s="37">
        <v>0.75</v>
      </c>
      <c r="D6464" s="37">
        <v>1</v>
      </c>
      <c r="F6464" s="60" t="s">
        <v>35227</v>
      </c>
      <c r="G6464" s="44" t="s">
        <v>10432</v>
      </c>
      <c r="H6464" s="44" t="s">
        <v>12199</v>
      </c>
      <c r="I6464" s="37">
        <v>1</v>
      </c>
    </row>
    <row r="6465" spans="1:9" x14ac:dyDescent="0.35">
      <c r="A6465" s="61" t="s">
        <v>20986</v>
      </c>
      <c r="B6465" s="45" t="s">
        <v>4533</v>
      </c>
      <c r="C6465" s="36">
        <v>0.75</v>
      </c>
      <c r="D6465" s="36">
        <v>1</v>
      </c>
      <c r="F6465" s="61" t="s">
        <v>35228</v>
      </c>
      <c r="G6465" s="45" t="s">
        <v>10433</v>
      </c>
      <c r="H6465" s="45" t="s">
        <v>12199</v>
      </c>
      <c r="I6465" s="36">
        <v>1</v>
      </c>
    </row>
    <row r="6466" spans="1:9" x14ac:dyDescent="0.35">
      <c r="A6466" s="60" t="s">
        <v>20988</v>
      </c>
      <c r="B6466" s="44" t="s">
        <v>4534</v>
      </c>
      <c r="C6466" s="37">
        <v>0.75</v>
      </c>
      <c r="D6466" s="37">
        <v>1</v>
      </c>
      <c r="F6466" s="60" t="s">
        <v>35229</v>
      </c>
      <c r="G6466" s="44" t="s">
        <v>10434</v>
      </c>
      <c r="H6466" s="44" t="s">
        <v>12199</v>
      </c>
      <c r="I6466" s="37">
        <v>1</v>
      </c>
    </row>
    <row r="6467" spans="1:9" x14ac:dyDescent="0.35">
      <c r="A6467" s="61" t="s">
        <v>20989</v>
      </c>
      <c r="B6467" s="45" t="s">
        <v>4535</v>
      </c>
      <c r="C6467" s="36">
        <v>0.75</v>
      </c>
      <c r="D6467" s="36">
        <v>0</v>
      </c>
      <c r="F6467" s="61" t="s">
        <v>35230</v>
      </c>
      <c r="G6467" s="45" t="s">
        <v>10435</v>
      </c>
      <c r="H6467" s="45" t="s">
        <v>12199</v>
      </c>
      <c r="I6467" s="36">
        <v>1</v>
      </c>
    </row>
    <row r="6468" spans="1:9" x14ac:dyDescent="0.35">
      <c r="A6468" s="60" t="s">
        <v>20990</v>
      </c>
      <c r="B6468" s="44" t="s">
        <v>4534</v>
      </c>
      <c r="C6468" s="37">
        <v>0.75</v>
      </c>
      <c r="D6468" s="37">
        <v>1</v>
      </c>
      <c r="F6468" s="60" t="s">
        <v>35242</v>
      </c>
      <c r="G6468" s="44" t="s">
        <v>1108</v>
      </c>
      <c r="H6468" s="44" t="s">
        <v>12200</v>
      </c>
      <c r="I6468" s="37">
        <v>0</v>
      </c>
    </row>
    <row r="6469" spans="1:9" x14ac:dyDescent="0.35">
      <c r="A6469" s="61" t="s">
        <v>20991</v>
      </c>
      <c r="B6469" s="45" t="s">
        <v>4534</v>
      </c>
      <c r="C6469" s="36">
        <v>0.75</v>
      </c>
      <c r="D6469" s="36">
        <v>1</v>
      </c>
      <c r="F6469" s="61" t="s">
        <v>35245</v>
      </c>
      <c r="G6469" s="45" t="s">
        <v>10439</v>
      </c>
      <c r="H6469" s="45" t="s">
        <v>12199</v>
      </c>
      <c r="I6469" s="36">
        <v>1</v>
      </c>
    </row>
    <row r="6470" spans="1:9" x14ac:dyDescent="0.35">
      <c r="A6470" s="60" t="s">
        <v>20992</v>
      </c>
      <c r="B6470" s="44" t="s">
        <v>4536</v>
      </c>
      <c r="C6470" s="37">
        <v>0.75</v>
      </c>
      <c r="D6470" s="37">
        <v>1</v>
      </c>
      <c r="F6470" s="60" t="s">
        <v>35246</v>
      </c>
      <c r="G6470" s="44" t="s">
        <v>10439</v>
      </c>
      <c r="H6470" s="44" t="s">
        <v>12200</v>
      </c>
      <c r="I6470" s="37">
        <v>1</v>
      </c>
    </row>
    <row r="6471" spans="1:9" x14ac:dyDescent="0.35">
      <c r="A6471" s="61" t="s">
        <v>20993</v>
      </c>
      <c r="B6471" s="45" t="s">
        <v>4536</v>
      </c>
      <c r="C6471" s="36">
        <v>0.75</v>
      </c>
      <c r="D6471" s="36">
        <v>1</v>
      </c>
      <c r="F6471" s="61" t="s">
        <v>35248</v>
      </c>
      <c r="G6471" s="45" t="s">
        <v>5367</v>
      </c>
      <c r="H6471" s="45" t="s">
        <v>12200</v>
      </c>
      <c r="I6471" s="36">
        <v>1</v>
      </c>
    </row>
    <row r="6472" spans="1:9" x14ac:dyDescent="0.35">
      <c r="A6472" s="60" t="s">
        <v>20994</v>
      </c>
      <c r="B6472" s="44" t="s">
        <v>4536</v>
      </c>
      <c r="C6472" s="37">
        <v>0.75</v>
      </c>
      <c r="D6472" s="37">
        <v>1</v>
      </c>
      <c r="F6472" s="60" t="s">
        <v>35249</v>
      </c>
      <c r="G6472" s="44" t="s">
        <v>5367</v>
      </c>
      <c r="H6472" s="44" t="s">
        <v>12200</v>
      </c>
      <c r="I6472" s="37">
        <v>1</v>
      </c>
    </row>
    <row r="6473" spans="1:9" x14ac:dyDescent="0.35">
      <c r="A6473" s="61" t="s">
        <v>20995</v>
      </c>
      <c r="B6473" s="45" t="s">
        <v>4537</v>
      </c>
      <c r="C6473" s="36">
        <v>0.75</v>
      </c>
      <c r="D6473" s="36">
        <v>1</v>
      </c>
      <c r="F6473" s="61" t="s">
        <v>35250</v>
      </c>
      <c r="G6473" s="45" t="s">
        <v>5665</v>
      </c>
      <c r="H6473" s="45" t="s">
        <v>12200</v>
      </c>
      <c r="I6473" s="36">
        <v>0</v>
      </c>
    </row>
    <row r="6474" spans="1:9" x14ac:dyDescent="0.35">
      <c r="A6474" s="60" t="s">
        <v>20996</v>
      </c>
      <c r="B6474" s="44" t="s">
        <v>4537</v>
      </c>
      <c r="C6474" s="37">
        <v>0.75</v>
      </c>
      <c r="D6474" s="37">
        <v>1</v>
      </c>
      <c r="F6474" s="60" t="s">
        <v>35251</v>
      </c>
      <c r="G6474" s="44" t="s">
        <v>4600</v>
      </c>
      <c r="H6474" s="44" t="s">
        <v>12311</v>
      </c>
      <c r="I6474" s="37">
        <v>1</v>
      </c>
    </row>
    <row r="6475" spans="1:9" x14ac:dyDescent="0.35">
      <c r="A6475" s="61" t="s">
        <v>20997</v>
      </c>
      <c r="B6475" s="45" t="s">
        <v>4537</v>
      </c>
      <c r="C6475" s="36">
        <v>0.75</v>
      </c>
      <c r="D6475" s="36">
        <v>1</v>
      </c>
      <c r="F6475" s="61" t="s">
        <v>35252</v>
      </c>
      <c r="G6475" s="45" t="s">
        <v>8422</v>
      </c>
      <c r="H6475" s="45" t="s">
        <v>12199</v>
      </c>
      <c r="I6475" s="36">
        <v>1</v>
      </c>
    </row>
    <row r="6476" spans="1:9" x14ac:dyDescent="0.35">
      <c r="A6476" s="60" t="s">
        <v>20998</v>
      </c>
      <c r="B6476" s="44" t="s">
        <v>3587</v>
      </c>
      <c r="C6476" s="37">
        <v>0.75</v>
      </c>
      <c r="D6476" s="37">
        <v>0</v>
      </c>
      <c r="F6476" s="60" t="s">
        <v>35295</v>
      </c>
      <c r="G6476" s="44" t="s">
        <v>10451</v>
      </c>
      <c r="H6476" s="44" t="s">
        <v>12200</v>
      </c>
      <c r="I6476" s="37">
        <v>1</v>
      </c>
    </row>
    <row r="6477" spans="1:9" x14ac:dyDescent="0.35">
      <c r="A6477" s="61" t="s">
        <v>20999</v>
      </c>
      <c r="B6477" s="45" t="s">
        <v>4538</v>
      </c>
      <c r="C6477" s="36">
        <v>0.75</v>
      </c>
      <c r="D6477" s="36">
        <v>1</v>
      </c>
      <c r="F6477" s="61" t="s">
        <v>35297</v>
      </c>
      <c r="G6477" s="45" t="s">
        <v>10453</v>
      </c>
      <c r="H6477" s="45" t="s">
        <v>12200</v>
      </c>
      <c r="I6477" s="36">
        <v>1</v>
      </c>
    </row>
    <row r="6478" spans="1:9" x14ac:dyDescent="0.35">
      <c r="A6478" s="60" t="s">
        <v>21000</v>
      </c>
      <c r="B6478" s="44" t="s">
        <v>4539</v>
      </c>
      <c r="C6478" s="37">
        <v>0.75</v>
      </c>
      <c r="D6478" s="37">
        <v>1</v>
      </c>
      <c r="F6478" s="60" t="s">
        <v>35298</v>
      </c>
      <c r="G6478" s="44" t="s">
        <v>10454</v>
      </c>
      <c r="H6478" s="44" t="s">
        <v>12199</v>
      </c>
      <c r="I6478" s="37">
        <v>1</v>
      </c>
    </row>
    <row r="6479" spans="1:9" x14ac:dyDescent="0.35">
      <c r="A6479" s="61" t="s">
        <v>21001</v>
      </c>
      <c r="B6479" s="45" t="s">
        <v>3910</v>
      </c>
      <c r="C6479" s="36">
        <v>0.75</v>
      </c>
      <c r="D6479" s="36">
        <v>0</v>
      </c>
      <c r="F6479" s="61" t="s">
        <v>35306</v>
      </c>
      <c r="G6479" s="45" t="s">
        <v>10458</v>
      </c>
      <c r="H6479" s="45" t="s">
        <v>12190</v>
      </c>
      <c r="I6479" s="36">
        <v>1</v>
      </c>
    </row>
    <row r="6480" spans="1:9" x14ac:dyDescent="0.35">
      <c r="A6480" s="60" t="s">
        <v>21002</v>
      </c>
      <c r="B6480" s="44" t="s">
        <v>4540</v>
      </c>
      <c r="C6480" s="37">
        <v>0.75</v>
      </c>
      <c r="D6480" s="37">
        <v>1</v>
      </c>
      <c r="F6480" s="60" t="s">
        <v>35307</v>
      </c>
      <c r="G6480" s="44" t="s">
        <v>2914</v>
      </c>
      <c r="H6480" s="44" t="s">
        <v>12199</v>
      </c>
      <c r="I6480" s="37">
        <v>1</v>
      </c>
    </row>
    <row r="6481" spans="1:9" x14ac:dyDescent="0.35">
      <c r="A6481" s="61" t="s">
        <v>21004</v>
      </c>
      <c r="B6481" s="45" t="s">
        <v>4541</v>
      </c>
      <c r="C6481" s="36">
        <v>0.75</v>
      </c>
      <c r="D6481" s="36">
        <v>1</v>
      </c>
      <c r="F6481" s="61" t="s">
        <v>35308</v>
      </c>
      <c r="G6481" s="45" t="s">
        <v>2549</v>
      </c>
      <c r="H6481" s="45" t="s">
        <v>12199</v>
      </c>
      <c r="I6481" s="36">
        <v>1</v>
      </c>
    </row>
    <row r="6482" spans="1:9" x14ac:dyDescent="0.35">
      <c r="A6482" s="60" t="s">
        <v>21005</v>
      </c>
      <c r="B6482" s="44" t="s">
        <v>3944</v>
      </c>
      <c r="C6482" s="37">
        <v>0.75</v>
      </c>
      <c r="D6482" s="37">
        <v>0</v>
      </c>
      <c r="F6482" s="60" t="s">
        <v>35309</v>
      </c>
      <c r="G6482" s="44" t="s">
        <v>7849</v>
      </c>
      <c r="H6482" s="44" t="s">
        <v>12199</v>
      </c>
      <c r="I6482" s="37">
        <v>1</v>
      </c>
    </row>
    <row r="6483" spans="1:9" x14ac:dyDescent="0.35">
      <c r="A6483" s="61" t="s">
        <v>21007</v>
      </c>
      <c r="B6483" s="45" t="s">
        <v>3967</v>
      </c>
      <c r="C6483" s="36">
        <v>0.75</v>
      </c>
      <c r="D6483" s="36">
        <v>1</v>
      </c>
      <c r="F6483" s="61" t="s">
        <v>35310</v>
      </c>
      <c r="G6483" s="45" t="s">
        <v>451</v>
      </c>
      <c r="H6483" s="45" t="s">
        <v>12199</v>
      </c>
      <c r="I6483" s="36">
        <v>1</v>
      </c>
    </row>
    <row r="6484" spans="1:9" x14ac:dyDescent="0.35">
      <c r="A6484" s="60" t="s">
        <v>21009</v>
      </c>
      <c r="B6484" s="44" t="s">
        <v>2470</v>
      </c>
      <c r="C6484" s="37">
        <v>0.75</v>
      </c>
      <c r="D6484" s="37">
        <v>0</v>
      </c>
      <c r="F6484" s="60" t="s">
        <v>35321</v>
      </c>
      <c r="G6484" s="44" t="s">
        <v>9929</v>
      </c>
      <c r="H6484" s="44" t="s">
        <v>12199</v>
      </c>
      <c r="I6484" s="37">
        <v>1</v>
      </c>
    </row>
    <row r="6485" spans="1:9" x14ac:dyDescent="0.35">
      <c r="A6485" s="61" t="s">
        <v>21010</v>
      </c>
      <c r="B6485" s="45" t="s">
        <v>4543</v>
      </c>
      <c r="C6485" s="36">
        <v>0.75</v>
      </c>
      <c r="D6485" s="36">
        <v>1</v>
      </c>
      <c r="F6485" s="61" t="s">
        <v>35322</v>
      </c>
      <c r="G6485" s="45" t="s">
        <v>5729</v>
      </c>
      <c r="H6485" s="45" t="s">
        <v>12199</v>
      </c>
      <c r="I6485" s="36">
        <v>1</v>
      </c>
    </row>
    <row r="6486" spans="1:9" x14ac:dyDescent="0.35">
      <c r="A6486" s="60" t="s">
        <v>21012</v>
      </c>
      <c r="B6486" s="44" t="s">
        <v>80</v>
      </c>
      <c r="C6486" s="37">
        <v>0.75</v>
      </c>
      <c r="D6486" s="37">
        <v>1</v>
      </c>
      <c r="F6486" s="60" t="s">
        <v>35323</v>
      </c>
      <c r="G6486" s="44" t="s">
        <v>5730</v>
      </c>
      <c r="H6486" s="44" t="s">
        <v>12199</v>
      </c>
      <c r="I6486" s="37">
        <v>1</v>
      </c>
    </row>
    <row r="6487" spans="1:9" x14ac:dyDescent="0.35">
      <c r="A6487" s="61" t="s">
        <v>21014</v>
      </c>
      <c r="B6487" s="45" t="s">
        <v>80</v>
      </c>
      <c r="C6487" s="36">
        <v>0.75</v>
      </c>
      <c r="D6487" s="36">
        <v>1</v>
      </c>
      <c r="F6487" s="61" t="s">
        <v>35325</v>
      </c>
      <c r="G6487" s="45" t="s">
        <v>5735</v>
      </c>
      <c r="H6487" s="45" t="s">
        <v>12199</v>
      </c>
      <c r="I6487" s="36">
        <v>1</v>
      </c>
    </row>
    <row r="6488" spans="1:9" x14ac:dyDescent="0.35">
      <c r="A6488" s="60" t="s">
        <v>21015</v>
      </c>
      <c r="B6488" s="44" t="s">
        <v>80</v>
      </c>
      <c r="C6488" s="37">
        <v>0.75</v>
      </c>
      <c r="D6488" s="37">
        <v>1</v>
      </c>
      <c r="F6488" s="60" t="s">
        <v>35327</v>
      </c>
      <c r="G6488" s="44" t="s">
        <v>2615</v>
      </c>
      <c r="H6488" s="44" t="s">
        <v>12200</v>
      </c>
      <c r="I6488" s="37">
        <v>0</v>
      </c>
    </row>
    <row r="6489" spans="1:9" x14ac:dyDescent="0.35">
      <c r="A6489" s="61" t="s">
        <v>21016</v>
      </c>
      <c r="B6489" s="45" t="s">
        <v>2442</v>
      </c>
      <c r="C6489" s="36">
        <v>0.75</v>
      </c>
      <c r="D6489" s="36">
        <v>0</v>
      </c>
      <c r="F6489" s="61" t="s">
        <v>35340</v>
      </c>
      <c r="G6489" s="45" t="s">
        <v>7756</v>
      </c>
      <c r="H6489" s="45" t="s">
        <v>12199</v>
      </c>
      <c r="I6489" s="36">
        <v>1</v>
      </c>
    </row>
    <row r="6490" spans="1:9" x14ac:dyDescent="0.35">
      <c r="A6490" s="60" t="s">
        <v>21017</v>
      </c>
      <c r="B6490" s="44" t="s">
        <v>80</v>
      </c>
      <c r="C6490" s="37">
        <v>0.75</v>
      </c>
      <c r="D6490" s="37">
        <v>1</v>
      </c>
      <c r="F6490" s="60" t="s">
        <v>35341</v>
      </c>
      <c r="G6490" s="44" t="s">
        <v>9829</v>
      </c>
      <c r="H6490" s="44" t="s">
        <v>12190</v>
      </c>
      <c r="I6490" s="37">
        <v>1</v>
      </c>
    </row>
    <row r="6491" spans="1:9" x14ac:dyDescent="0.35">
      <c r="A6491" s="61" t="s">
        <v>21018</v>
      </c>
      <c r="B6491" s="45" t="s">
        <v>4544</v>
      </c>
      <c r="C6491" s="36">
        <v>0.75</v>
      </c>
      <c r="D6491" s="36">
        <v>1</v>
      </c>
      <c r="F6491" s="61" t="s">
        <v>35342</v>
      </c>
      <c r="G6491" s="45" t="s">
        <v>9493</v>
      </c>
      <c r="H6491" s="45" t="s">
        <v>12199</v>
      </c>
      <c r="I6491" s="36">
        <v>1</v>
      </c>
    </row>
    <row r="6492" spans="1:9" x14ac:dyDescent="0.35">
      <c r="A6492" s="60" t="s">
        <v>21019</v>
      </c>
      <c r="B6492" s="44" t="s">
        <v>4545</v>
      </c>
      <c r="C6492" s="37">
        <v>0.75</v>
      </c>
      <c r="D6492" s="37">
        <v>1</v>
      </c>
      <c r="F6492" s="60" t="s">
        <v>35345</v>
      </c>
      <c r="G6492" s="44" t="s">
        <v>9690</v>
      </c>
      <c r="H6492" s="44" t="s">
        <v>12199</v>
      </c>
      <c r="I6492" s="37">
        <v>1</v>
      </c>
    </row>
    <row r="6493" spans="1:9" x14ac:dyDescent="0.35">
      <c r="A6493" s="61" t="s">
        <v>21020</v>
      </c>
      <c r="B6493" s="45" t="s">
        <v>4470</v>
      </c>
      <c r="C6493" s="36">
        <v>0.75</v>
      </c>
      <c r="D6493" s="36">
        <v>1</v>
      </c>
      <c r="F6493" s="61" t="s">
        <v>35349</v>
      </c>
      <c r="G6493" s="45" t="s">
        <v>9493</v>
      </c>
      <c r="H6493" s="45" t="s">
        <v>12199</v>
      </c>
      <c r="I6493" s="36">
        <v>1</v>
      </c>
    </row>
    <row r="6494" spans="1:9" x14ac:dyDescent="0.35">
      <c r="A6494" s="60" t="s">
        <v>21021</v>
      </c>
      <c r="B6494" s="44" t="s">
        <v>4365</v>
      </c>
      <c r="C6494" s="37">
        <v>0.75</v>
      </c>
      <c r="D6494" s="37">
        <v>1</v>
      </c>
      <c r="F6494" s="60" t="s">
        <v>35350</v>
      </c>
      <c r="G6494" s="44" t="s">
        <v>1067</v>
      </c>
      <c r="H6494" s="44" t="s">
        <v>12199</v>
      </c>
      <c r="I6494" s="37">
        <v>1</v>
      </c>
    </row>
    <row r="6495" spans="1:9" x14ac:dyDescent="0.35">
      <c r="A6495" s="61" t="s">
        <v>21022</v>
      </c>
      <c r="B6495" s="45" t="s">
        <v>3289</v>
      </c>
      <c r="C6495" s="36">
        <v>0.75</v>
      </c>
      <c r="D6495" s="36">
        <v>1</v>
      </c>
      <c r="F6495" s="61" t="s">
        <v>35352</v>
      </c>
      <c r="G6495" s="45" t="s">
        <v>2549</v>
      </c>
      <c r="H6495" s="45" t="s">
        <v>12199</v>
      </c>
      <c r="I6495" s="36">
        <v>1</v>
      </c>
    </row>
    <row r="6496" spans="1:9" x14ac:dyDescent="0.35">
      <c r="A6496" s="60" t="s">
        <v>21023</v>
      </c>
      <c r="B6496" s="44" t="s">
        <v>4546</v>
      </c>
      <c r="C6496" s="37">
        <v>0.75</v>
      </c>
      <c r="D6496" s="37">
        <v>1</v>
      </c>
      <c r="F6496" s="60" t="s">
        <v>35353</v>
      </c>
      <c r="G6496" s="44" t="s">
        <v>9634</v>
      </c>
      <c r="H6496" s="44" t="s">
        <v>12199</v>
      </c>
      <c r="I6496" s="37">
        <v>1</v>
      </c>
    </row>
    <row r="6497" spans="1:9" x14ac:dyDescent="0.35">
      <c r="A6497" s="61" t="s">
        <v>21024</v>
      </c>
      <c r="B6497" s="45" t="s">
        <v>4547</v>
      </c>
      <c r="C6497" s="36">
        <v>0.75</v>
      </c>
      <c r="D6497" s="36">
        <v>1</v>
      </c>
      <c r="F6497" s="61" t="s">
        <v>35354</v>
      </c>
      <c r="G6497" s="45" t="s">
        <v>2985</v>
      </c>
      <c r="H6497" s="45" t="s">
        <v>12199</v>
      </c>
      <c r="I6497" s="36">
        <v>1</v>
      </c>
    </row>
    <row r="6498" spans="1:9" x14ac:dyDescent="0.35">
      <c r="A6498" s="60" t="s">
        <v>21026</v>
      </c>
      <c r="B6498" s="44" t="s">
        <v>2615</v>
      </c>
      <c r="C6498" s="37">
        <v>0.75</v>
      </c>
      <c r="D6498" s="37">
        <v>0</v>
      </c>
      <c r="F6498" s="60" t="s">
        <v>35355</v>
      </c>
      <c r="G6498" s="44" t="s">
        <v>8780</v>
      </c>
      <c r="H6498" s="44" t="s">
        <v>12199</v>
      </c>
      <c r="I6498" s="37">
        <v>1</v>
      </c>
    </row>
    <row r="6499" spans="1:9" x14ac:dyDescent="0.35">
      <c r="A6499" s="61" t="s">
        <v>21027</v>
      </c>
      <c r="B6499" s="45" t="s">
        <v>421</v>
      </c>
      <c r="C6499" s="36">
        <v>0.75</v>
      </c>
      <c r="D6499" s="36">
        <v>1</v>
      </c>
      <c r="F6499" s="61" t="s">
        <v>35356</v>
      </c>
      <c r="G6499" s="45" t="s">
        <v>3466</v>
      </c>
      <c r="H6499" s="45" t="s">
        <v>12199</v>
      </c>
      <c r="I6499" s="36">
        <v>1</v>
      </c>
    </row>
    <row r="6500" spans="1:9" x14ac:dyDescent="0.35">
      <c r="A6500" s="60" t="s">
        <v>21028</v>
      </c>
      <c r="B6500" s="44" t="s">
        <v>2999</v>
      </c>
      <c r="C6500" s="37">
        <v>0.75</v>
      </c>
      <c r="D6500" s="37">
        <v>0</v>
      </c>
      <c r="F6500" s="60" t="s">
        <v>35357</v>
      </c>
      <c r="G6500" s="44" t="s">
        <v>8676</v>
      </c>
      <c r="H6500" s="44" t="s">
        <v>12199</v>
      </c>
      <c r="I6500" s="37">
        <v>1</v>
      </c>
    </row>
    <row r="6501" spans="1:9" x14ac:dyDescent="0.35">
      <c r="A6501" s="61" t="s">
        <v>21029</v>
      </c>
      <c r="B6501" s="45" t="s">
        <v>2833</v>
      </c>
      <c r="C6501" s="36">
        <v>0.75</v>
      </c>
      <c r="D6501" s="36">
        <v>1</v>
      </c>
      <c r="F6501" s="61" t="s">
        <v>35358</v>
      </c>
      <c r="G6501" s="45" t="s">
        <v>3025</v>
      </c>
      <c r="H6501" s="45" t="s">
        <v>12199</v>
      </c>
      <c r="I6501" s="36">
        <v>1</v>
      </c>
    </row>
    <row r="6502" spans="1:9" x14ac:dyDescent="0.35">
      <c r="A6502" s="60" t="s">
        <v>21031</v>
      </c>
      <c r="B6502" s="44" t="s">
        <v>1162</v>
      </c>
      <c r="C6502" s="37">
        <v>0.75</v>
      </c>
      <c r="D6502" s="37">
        <v>0</v>
      </c>
      <c r="F6502" s="60" t="s">
        <v>35359</v>
      </c>
      <c r="G6502" s="44" t="s">
        <v>8346</v>
      </c>
      <c r="H6502" s="44" t="s">
        <v>12199</v>
      </c>
      <c r="I6502" s="37">
        <v>1</v>
      </c>
    </row>
    <row r="6503" spans="1:9" x14ac:dyDescent="0.35">
      <c r="A6503" s="61" t="s">
        <v>21034</v>
      </c>
      <c r="B6503" s="45" t="s">
        <v>1397</v>
      </c>
      <c r="C6503" s="36">
        <v>0.75</v>
      </c>
      <c r="D6503" s="36">
        <v>1</v>
      </c>
      <c r="F6503" s="61" t="s">
        <v>35360</v>
      </c>
      <c r="G6503" s="45" t="s">
        <v>451</v>
      </c>
      <c r="H6503" s="45" t="s">
        <v>12199</v>
      </c>
      <c r="I6503" s="36">
        <v>1</v>
      </c>
    </row>
    <row r="6504" spans="1:9" x14ac:dyDescent="0.35">
      <c r="A6504" s="60" t="s">
        <v>21035</v>
      </c>
      <c r="B6504" s="44" t="s">
        <v>4389</v>
      </c>
      <c r="C6504" s="37">
        <v>0.75</v>
      </c>
      <c r="D6504" s="37">
        <v>1</v>
      </c>
      <c r="F6504" s="60" t="s">
        <v>35372</v>
      </c>
      <c r="G6504" s="44" t="s">
        <v>8422</v>
      </c>
      <c r="H6504" s="44" t="s">
        <v>12199</v>
      </c>
      <c r="I6504" s="37">
        <v>1</v>
      </c>
    </row>
    <row r="6505" spans="1:9" x14ac:dyDescent="0.35">
      <c r="A6505" s="61" t="s">
        <v>21036</v>
      </c>
      <c r="B6505" s="45" t="s">
        <v>73</v>
      </c>
      <c r="C6505" s="36">
        <v>0.75</v>
      </c>
      <c r="D6505" s="36">
        <v>0</v>
      </c>
      <c r="F6505" s="61" t="s">
        <v>35373</v>
      </c>
      <c r="G6505" s="45" t="s">
        <v>8422</v>
      </c>
      <c r="H6505" s="45" t="s">
        <v>12199</v>
      </c>
      <c r="I6505" s="36">
        <v>1</v>
      </c>
    </row>
    <row r="6506" spans="1:9" x14ac:dyDescent="0.35">
      <c r="A6506" s="60" t="s">
        <v>21037</v>
      </c>
      <c r="B6506" s="44" t="s">
        <v>4550</v>
      </c>
      <c r="C6506" s="37">
        <v>0.75</v>
      </c>
      <c r="D6506" s="37">
        <v>1</v>
      </c>
      <c r="F6506" s="60" t="s">
        <v>35374</v>
      </c>
      <c r="G6506" s="44" t="s">
        <v>9113</v>
      </c>
      <c r="H6506" s="44" t="s">
        <v>12199</v>
      </c>
      <c r="I6506" s="37">
        <v>1</v>
      </c>
    </row>
    <row r="6507" spans="1:9" x14ac:dyDescent="0.35">
      <c r="A6507" s="61" t="s">
        <v>21038</v>
      </c>
      <c r="B6507" s="45" t="s">
        <v>2608</v>
      </c>
      <c r="C6507" s="36">
        <v>0.75</v>
      </c>
      <c r="D6507" s="36">
        <v>1</v>
      </c>
      <c r="F6507" s="61" t="s">
        <v>35375</v>
      </c>
      <c r="G6507" s="45" t="s">
        <v>3444</v>
      </c>
      <c r="H6507" s="45" t="s">
        <v>12199</v>
      </c>
      <c r="I6507" s="36">
        <v>1</v>
      </c>
    </row>
    <row r="6508" spans="1:9" x14ac:dyDescent="0.35">
      <c r="A6508" s="60" t="s">
        <v>21039</v>
      </c>
      <c r="B6508" s="44" t="s">
        <v>4551</v>
      </c>
      <c r="C6508" s="37">
        <v>0.75</v>
      </c>
      <c r="D6508" s="37">
        <v>1</v>
      </c>
      <c r="F6508" s="60" t="s">
        <v>35376</v>
      </c>
      <c r="G6508" s="44" t="s">
        <v>4312</v>
      </c>
      <c r="H6508" s="44" t="s">
        <v>12199</v>
      </c>
      <c r="I6508" s="37">
        <v>1</v>
      </c>
    </row>
    <row r="6509" spans="1:9" x14ac:dyDescent="0.35">
      <c r="A6509" s="61" t="s">
        <v>21040</v>
      </c>
      <c r="B6509" s="45" t="s">
        <v>1945</v>
      </c>
      <c r="C6509" s="36">
        <v>0.75</v>
      </c>
      <c r="D6509" s="36">
        <v>1</v>
      </c>
      <c r="F6509" s="61" t="s">
        <v>35377</v>
      </c>
      <c r="G6509" s="45" t="s">
        <v>4314</v>
      </c>
      <c r="H6509" s="45" t="s">
        <v>12199</v>
      </c>
      <c r="I6509" s="36">
        <v>1</v>
      </c>
    </row>
    <row r="6510" spans="1:9" x14ac:dyDescent="0.35">
      <c r="A6510" s="60" t="s">
        <v>21041</v>
      </c>
      <c r="B6510" s="44" t="s">
        <v>138</v>
      </c>
      <c r="C6510" s="37">
        <v>0.75</v>
      </c>
      <c r="D6510" s="37">
        <v>0</v>
      </c>
      <c r="F6510" s="60" t="s">
        <v>35378</v>
      </c>
      <c r="G6510" s="44" t="s">
        <v>9051</v>
      </c>
      <c r="H6510" s="44" t="s">
        <v>12199</v>
      </c>
      <c r="I6510" s="37">
        <v>1</v>
      </c>
    </row>
    <row r="6511" spans="1:9" x14ac:dyDescent="0.35">
      <c r="A6511" s="61" t="s">
        <v>21042</v>
      </c>
      <c r="B6511" s="45" t="s">
        <v>4552</v>
      </c>
      <c r="C6511" s="36">
        <v>0.75</v>
      </c>
      <c r="D6511" s="36">
        <v>1</v>
      </c>
      <c r="F6511" s="61" t="s">
        <v>35379</v>
      </c>
      <c r="G6511" s="45" t="s">
        <v>10470</v>
      </c>
      <c r="H6511" s="45" t="s">
        <v>12199</v>
      </c>
      <c r="I6511" s="36">
        <v>1</v>
      </c>
    </row>
    <row r="6512" spans="1:9" x14ac:dyDescent="0.35">
      <c r="A6512" s="60" t="s">
        <v>21043</v>
      </c>
      <c r="B6512" s="44" t="s">
        <v>4553</v>
      </c>
      <c r="C6512" s="37">
        <v>0.75</v>
      </c>
      <c r="D6512" s="37">
        <v>1</v>
      </c>
      <c r="F6512" s="60" t="s">
        <v>35380</v>
      </c>
      <c r="G6512" s="44" t="s">
        <v>10471</v>
      </c>
      <c r="H6512" s="44" t="s">
        <v>12199</v>
      </c>
      <c r="I6512" s="37">
        <v>1</v>
      </c>
    </row>
    <row r="6513" spans="1:9" x14ac:dyDescent="0.35">
      <c r="A6513" s="61" t="s">
        <v>21044</v>
      </c>
      <c r="B6513" s="45" t="s">
        <v>1834</v>
      </c>
      <c r="C6513" s="36">
        <v>0.75</v>
      </c>
      <c r="D6513" s="36">
        <v>0</v>
      </c>
      <c r="F6513" s="61" t="s">
        <v>35386</v>
      </c>
      <c r="G6513" s="45" t="s">
        <v>10476</v>
      </c>
      <c r="H6513" s="45" t="s">
        <v>12199</v>
      </c>
      <c r="I6513" s="36">
        <v>1</v>
      </c>
    </row>
    <row r="6514" spans="1:9" x14ac:dyDescent="0.35">
      <c r="A6514" s="60" t="s">
        <v>21045</v>
      </c>
      <c r="B6514" s="44" t="s">
        <v>4554</v>
      </c>
      <c r="C6514" s="37">
        <v>0.75</v>
      </c>
      <c r="D6514" s="37">
        <v>1</v>
      </c>
      <c r="F6514" s="60" t="s">
        <v>35387</v>
      </c>
      <c r="G6514" s="44" t="s">
        <v>10477</v>
      </c>
      <c r="H6514" s="44" t="s">
        <v>12199</v>
      </c>
      <c r="I6514" s="37">
        <v>1</v>
      </c>
    </row>
    <row r="6515" spans="1:9" x14ac:dyDescent="0.35">
      <c r="A6515" s="61" t="s">
        <v>21046</v>
      </c>
      <c r="B6515" s="45" t="s">
        <v>1615</v>
      </c>
      <c r="C6515" s="36">
        <v>0.75</v>
      </c>
      <c r="D6515" s="36">
        <v>0</v>
      </c>
      <c r="F6515" s="61" t="s">
        <v>35388</v>
      </c>
      <c r="G6515" s="45" t="s">
        <v>10478</v>
      </c>
      <c r="H6515" s="45" t="s">
        <v>12200</v>
      </c>
      <c r="I6515" s="36">
        <v>1</v>
      </c>
    </row>
    <row r="6516" spans="1:9" x14ac:dyDescent="0.35">
      <c r="A6516" s="60" t="s">
        <v>21047</v>
      </c>
      <c r="B6516" s="44" t="s">
        <v>4555</v>
      </c>
      <c r="C6516" s="37">
        <v>0.75</v>
      </c>
      <c r="D6516" s="37">
        <v>0</v>
      </c>
      <c r="F6516" s="60" t="s">
        <v>35389</v>
      </c>
      <c r="G6516" s="44" t="s">
        <v>10479</v>
      </c>
      <c r="H6516" s="44" t="s">
        <v>12199</v>
      </c>
      <c r="I6516" s="37">
        <v>1</v>
      </c>
    </row>
    <row r="6517" spans="1:9" x14ac:dyDescent="0.35">
      <c r="A6517" s="61" t="s">
        <v>21048</v>
      </c>
      <c r="B6517" s="45" t="s">
        <v>1916</v>
      </c>
      <c r="C6517" s="36">
        <v>0.75</v>
      </c>
      <c r="D6517" s="36">
        <v>1</v>
      </c>
      <c r="F6517" s="61" t="s">
        <v>35390</v>
      </c>
      <c r="G6517" s="45" t="s">
        <v>10480</v>
      </c>
      <c r="H6517" s="45" t="s">
        <v>12199</v>
      </c>
      <c r="I6517" s="36">
        <v>1</v>
      </c>
    </row>
    <row r="6518" spans="1:9" x14ac:dyDescent="0.35">
      <c r="A6518" s="60" t="s">
        <v>21049</v>
      </c>
      <c r="B6518" s="44" t="s">
        <v>2678</v>
      </c>
      <c r="C6518" s="37">
        <v>0.75</v>
      </c>
      <c r="D6518" s="37">
        <v>1</v>
      </c>
      <c r="F6518" s="60" t="s">
        <v>35391</v>
      </c>
      <c r="G6518" s="44" t="s">
        <v>10481</v>
      </c>
      <c r="H6518" s="44" t="s">
        <v>12200</v>
      </c>
      <c r="I6518" s="37">
        <v>1</v>
      </c>
    </row>
    <row r="6519" spans="1:9" x14ac:dyDescent="0.35">
      <c r="A6519" s="61" t="s">
        <v>21051</v>
      </c>
      <c r="B6519" s="45" t="s">
        <v>1675</v>
      </c>
      <c r="C6519" s="36">
        <v>0.75</v>
      </c>
      <c r="D6519" s="36">
        <v>1</v>
      </c>
      <c r="F6519" s="61" t="s">
        <v>35411</v>
      </c>
      <c r="G6519" s="45" t="s">
        <v>182</v>
      </c>
      <c r="H6519" s="45" t="s">
        <v>12200</v>
      </c>
      <c r="I6519" s="36">
        <v>1</v>
      </c>
    </row>
    <row r="6520" spans="1:9" x14ac:dyDescent="0.35">
      <c r="A6520" s="60" t="s">
        <v>21052</v>
      </c>
      <c r="B6520" s="44" t="s">
        <v>4556</v>
      </c>
      <c r="C6520" s="37">
        <v>0.75</v>
      </c>
      <c r="D6520" s="37">
        <v>1</v>
      </c>
      <c r="F6520" s="60" t="s">
        <v>35420</v>
      </c>
      <c r="G6520" s="44" t="s">
        <v>10488</v>
      </c>
      <c r="H6520" s="44" t="s">
        <v>12199</v>
      </c>
      <c r="I6520" s="37">
        <v>1</v>
      </c>
    </row>
    <row r="6521" spans="1:9" x14ac:dyDescent="0.35">
      <c r="A6521" s="61" t="s">
        <v>21053</v>
      </c>
      <c r="B6521" s="45" t="s">
        <v>4557</v>
      </c>
      <c r="C6521" s="36">
        <v>0.75</v>
      </c>
      <c r="D6521" s="36">
        <v>1</v>
      </c>
      <c r="F6521" s="61" t="s">
        <v>35421</v>
      </c>
      <c r="G6521" s="45" t="s">
        <v>10489</v>
      </c>
      <c r="H6521" s="45" t="s">
        <v>12190</v>
      </c>
      <c r="I6521" s="36">
        <v>1</v>
      </c>
    </row>
    <row r="6522" spans="1:9" x14ac:dyDescent="0.35">
      <c r="A6522" s="60" t="s">
        <v>21054</v>
      </c>
      <c r="B6522" s="44" t="s">
        <v>4558</v>
      </c>
      <c r="C6522" s="37">
        <v>0.75</v>
      </c>
      <c r="D6522" s="37">
        <v>1</v>
      </c>
      <c r="F6522" s="60" t="s">
        <v>35432</v>
      </c>
      <c r="G6522" s="44" t="s">
        <v>8422</v>
      </c>
      <c r="H6522" s="44" t="s">
        <v>12199</v>
      </c>
      <c r="I6522" s="37">
        <v>1</v>
      </c>
    </row>
    <row r="6523" spans="1:9" x14ac:dyDescent="0.35">
      <c r="A6523" s="61" t="s">
        <v>21055</v>
      </c>
      <c r="B6523" s="45" t="s">
        <v>4558</v>
      </c>
      <c r="C6523" s="36">
        <v>0.75</v>
      </c>
      <c r="D6523" s="36">
        <v>1</v>
      </c>
      <c r="F6523" s="61" t="s">
        <v>35443</v>
      </c>
      <c r="G6523" s="45" t="s">
        <v>10498</v>
      </c>
      <c r="H6523" s="45" t="s">
        <v>12199</v>
      </c>
      <c r="I6523" s="36">
        <v>0</v>
      </c>
    </row>
    <row r="6524" spans="1:9" x14ac:dyDescent="0.35">
      <c r="A6524" s="60" t="s">
        <v>21056</v>
      </c>
      <c r="B6524" s="44" t="s">
        <v>874</v>
      </c>
      <c r="C6524" s="37">
        <v>0.75</v>
      </c>
      <c r="D6524" s="37">
        <v>1</v>
      </c>
      <c r="F6524" s="60" t="s">
        <v>35453</v>
      </c>
      <c r="G6524" s="44" t="s">
        <v>5957</v>
      </c>
      <c r="H6524" s="44" t="s">
        <v>12190</v>
      </c>
      <c r="I6524" s="37">
        <v>1</v>
      </c>
    </row>
    <row r="6525" spans="1:9" x14ac:dyDescent="0.35">
      <c r="A6525" s="61" t="s">
        <v>21057</v>
      </c>
      <c r="B6525" s="45" t="s">
        <v>4559</v>
      </c>
      <c r="C6525" s="36">
        <v>0.75</v>
      </c>
      <c r="D6525" s="36">
        <v>1</v>
      </c>
      <c r="F6525" s="61" t="s">
        <v>35454</v>
      </c>
      <c r="G6525" s="45" t="s">
        <v>10506</v>
      </c>
      <c r="H6525" s="45" t="s">
        <v>12366</v>
      </c>
      <c r="I6525" s="36">
        <v>1</v>
      </c>
    </row>
    <row r="6526" spans="1:9" x14ac:dyDescent="0.35">
      <c r="A6526" s="60" t="s">
        <v>21058</v>
      </c>
      <c r="B6526" s="44" t="s">
        <v>4560</v>
      </c>
      <c r="C6526" s="37">
        <v>0.75</v>
      </c>
      <c r="D6526" s="37">
        <v>1</v>
      </c>
      <c r="F6526" s="60" t="s">
        <v>35455</v>
      </c>
      <c r="G6526" s="44" t="s">
        <v>2671</v>
      </c>
      <c r="H6526" s="44" t="s">
        <v>12199</v>
      </c>
      <c r="I6526" s="37">
        <v>0</v>
      </c>
    </row>
    <row r="6527" spans="1:9" x14ac:dyDescent="0.35">
      <c r="A6527" s="61" t="s">
        <v>21059</v>
      </c>
      <c r="B6527" s="45" t="s">
        <v>4560</v>
      </c>
      <c r="C6527" s="36">
        <v>0.75</v>
      </c>
      <c r="D6527" s="36">
        <v>1</v>
      </c>
      <c r="F6527" s="61" t="s">
        <v>35460</v>
      </c>
      <c r="G6527" s="45" t="s">
        <v>8062</v>
      </c>
      <c r="H6527" s="45" t="s">
        <v>12199</v>
      </c>
      <c r="I6527" s="36">
        <v>1</v>
      </c>
    </row>
    <row r="6528" spans="1:9" x14ac:dyDescent="0.35">
      <c r="A6528" s="60" t="s">
        <v>21060</v>
      </c>
      <c r="B6528" s="44" t="s">
        <v>4560</v>
      </c>
      <c r="C6528" s="37">
        <v>0.75</v>
      </c>
      <c r="D6528" s="37">
        <v>1</v>
      </c>
      <c r="F6528" s="60" t="s">
        <v>35474</v>
      </c>
      <c r="G6528" s="44" t="s">
        <v>9884</v>
      </c>
      <c r="H6528" s="44" t="s">
        <v>12199</v>
      </c>
      <c r="I6528" s="37">
        <v>1</v>
      </c>
    </row>
    <row r="6529" spans="1:9" x14ac:dyDescent="0.35">
      <c r="A6529" s="61" t="s">
        <v>21061</v>
      </c>
      <c r="B6529" s="45" t="s">
        <v>4561</v>
      </c>
      <c r="C6529" s="36">
        <v>0.75</v>
      </c>
      <c r="D6529" s="36">
        <v>1</v>
      </c>
      <c r="F6529" s="61" t="s">
        <v>35475</v>
      </c>
      <c r="G6529" s="45" t="s">
        <v>8414</v>
      </c>
      <c r="H6529" s="45" t="s">
        <v>12199</v>
      </c>
      <c r="I6529" s="36">
        <v>1</v>
      </c>
    </row>
    <row r="6530" spans="1:9" x14ac:dyDescent="0.35">
      <c r="A6530" s="60" t="s">
        <v>21062</v>
      </c>
      <c r="B6530" s="44" t="s">
        <v>4562</v>
      </c>
      <c r="C6530" s="37">
        <v>0.75</v>
      </c>
      <c r="D6530" s="37">
        <v>1</v>
      </c>
      <c r="F6530" s="60" t="s">
        <v>35476</v>
      </c>
      <c r="G6530" s="44" t="s">
        <v>8414</v>
      </c>
      <c r="H6530" s="44" t="s">
        <v>12199</v>
      </c>
      <c r="I6530" s="37">
        <v>1</v>
      </c>
    </row>
    <row r="6531" spans="1:9" x14ac:dyDescent="0.35">
      <c r="A6531" s="61" t="s">
        <v>21065</v>
      </c>
      <c r="B6531" s="45" t="s">
        <v>2836</v>
      </c>
      <c r="C6531" s="36">
        <v>0.75</v>
      </c>
      <c r="D6531" s="36">
        <v>0</v>
      </c>
      <c r="F6531" s="61" t="s">
        <v>35477</v>
      </c>
      <c r="G6531" s="45" t="s">
        <v>10142</v>
      </c>
      <c r="H6531" s="45" t="s">
        <v>12199</v>
      </c>
      <c r="I6531" s="36">
        <v>1</v>
      </c>
    </row>
    <row r="6532" spans="1:9" x14ac:dyDescent="0.35">
      <c r="A6532" s="60" t="s">
        <v>21066</v>
      </c>
      <c r="B6532" s="44" t="s">
        <v>3491</v>
      </c>
      <c r="C6532" s="37">
        <v>0.75</v>
      </c>
      <c r="D6532" s="37">
        <v>0</v>
      </c>
      <c r="F6532" s="60" t="s">
        <v>35481</v>
      </c>
      <c r="G6532" s="44" t="s">
        <v>9884</v>
      </c>
      <c r="H6532" s="44" t="s">
        <v>12199</v>
      </c>
      <c r="I6532" s="37">
        <v>1</v>
      </c>
    </row>
    <row r="6533" spans="1:9" x14ac:dyDescent="0.35">
      <c r="A6533" s="61" t="s">
        <v>21067</v>
      </c>
      <c r="B6533" s="45" t="s">
        <v>4563</v>
      </c>
      <c r="C6533" s="36">
        <v>0.75</v>
      </c>
      <c r="D6533" s="36">
        <v>0</v>
      </c>
      <c r="F6533" s="61" t="s">
        <v>35482</v>
      </c>
      <c r="G6533" s="45" t="s">
        <v>10515</v>
      </c>
      <c r="H6533" s="45" t="s">
        <v>12199</v>
      </c>
      <c r="I6533" s="36">
        <v>1</v>
      </c>
    </row>
    <row r="6534" spans="1:9" x14ac:dyDescent="0.35">
      <c r="A6534" s="60" t="s">
        <v>21068</v>
      </c>
      <c r="B6534" s="44" t="s">
        <v>349</v>
      </c>
      <c r="C6534" s="37">
        <v>0.75</v>
      </c>
      <c r="D6534" s="37">
        <v>0</v>
      </c>
      <c r="F6534" s="60" t="s">
        <v>35483</v>
      </c>
      <c r="G6534" s="44" t="s">
        <v>2097</v>
      </c>
      <c r="H6534" s="44" t="s">
        <v>12199</v>
      </c>
      <c r="I6534" s="37">
        <v>1</v>
      </c>
    </row>
    <row r="6535" spans="1:9" x14ac:dyDescent="0.35">
      <c r="A6535" s="61" t="s">
        <v>21069</v>
      </c>
      <c r="B6535" s="45" t="s">
        <v>3042</v>
      </c>
      <c r="C6535" s="36">
        <v>0.75</v>
      </c>
      <c r="D6535" s="36">
        <v>0</v>
      </c>
      <c r="F6535" s="61" t="s">
        <v>35484</v>
      </c>
      <c r="G6535" s="45" t="s">
        <v>707</v>
      </c>
      <c r="H6535" s="45" t="s">
        <v>12199</v>
      </c>
      <c r="I6535" s="36">
        <v>1</v>
      </c>
    </row>
    <row r="6536" spans="1:9" x14ac:dyDescent="0.35">
      <c r="A6536" s="60" t="s">
        <v>21070</v>
      </c>
      <c r="B6536" s="44" t="s">
        <v>3990</v>
      </c>
      <c r="C6536" s="37">
        <v>0.75</v>
      </c>
      <c r="D6536" s="37">
        <v>0</v>
      </c>
      <c r="F6536" s="60" t="s">
        <v>35485</v>
      </c>
      <c r="G6536" s="44" t="s">
        <v>1652</v>
      </c>
      <c r="H6536" s="44" t="s">
        <v>12199</v>
      </c>
      <c r="I6536" s="37">
        <v>1</v>
      </c>
    </row>
    <row r="6537" spans="1:9" x14ac:dyDescent="0.35">
      <c r="A6537" s="61" t="s">
        <v>21071</v>
      </c>
      <c r="B6537" s="45" t="s">
        <v>1966</v>
      </c>
      <c r="C6537" s="36">
        <v>0.75</v>
      </c>
      <c r="D6537" s="36">
        <v>0</v>
      </c>
      <c r="F6537" s="61" t="s">
        <v>35486</v>
      </c>
      <c r="G6537" s="45" t="s">
        <v>3156</v>
      </c>
      <c r="H6537" s="45" t="s">
        <v>12199</v>
      </c>
      <c r="I6537" s="36">
        <v>1</v>
      </c>
    </row>
    <row r="6538" spans="1:9" x14ac:dyDescent="0.35">
      <c r="A6538" s="60" t="s">
        <v>21073</v>
      </c>
      <c r="B6538" s="44" t="s">
        <v>4564</v>
      </c>
      <c r="C6538" s="37">
        <v>0.75</v>
      </c>
      <c r="D6538" s="37">
        <v>0</v>
      </c>
      <c r="F6538" s="60" t="s">
        <v>35487</v>
      </c>
      <c r="G6538" s="44" t="s">
        <v>3139</v>
      </c>
      <c r="H6538" s="44" t="s">
        <v>12199</v>
      </c>
      <c r="I6538" s="37">
        <v>1</v>
      </c>
    </row>
    <row r="6539" spans="1:9" x14ac:dyDescent="0.35">
      <c r="A6539" s="61" t="s">
        <v>21074</v>
      </c>
      <c r="B6539" s="45" t="s">
        <v>1708</v>
      </c>
      <c r="C6539" s="36">
        <v>0.75</v>
      </c>
      <c r="D6539" s="36">
        <v>0</v>
      </c>
      <c r="F6539" s="61" t="s">
        <v>35488</v>
      </c>
      <c r="G6539" s="45" t="s">
        <v>5664</v>
      </c>
      <c r="H6539" s="45" t="s">
        <v>12199</v>
      </c>
      <c r="I6539" s="36">
        <v>1</v>
      </c>
    </row>
    <row r="6540" spans="1:9" x14ac:dyDescent="0.35">
      <c r="A6540" s="60" t="s">
        <v>21075</v>
      </c>
      <c r="B6540" s="44" t="s">
        <v>4565</v>
      </c>
      <c r="C6540" s="37">
        <v>0.75</v>
      </c>
      <c r="D6540" s="37">
        <v>1</v>
      </c>
      <c r="F6540" s="60" t="s">
        <v>35489</v>
      </c>
      <c r="G6540" s="44" t="s">
        <v>3549</v>
      </c>
      <c r="H6540" s="44" t="s">
        <v>12199</v>
      </c>
      <c r="I6540" s="37">
        <v>1</v>
      </c>
    </row>
    <row r="6541" spans="1:9" x14ac:dyDescent="0.35">
      <c r="A6541" s="61" t="s">
        <v>21077</v>
      </c>
      <c r="B6541" s="45" t="s">
        <v>1350</v>
      </c>
      <c r="C6541" s="36">
        <v>0.75</v>
      </c>
      <c r="D6541" s="36">
        <v>0</v>
      </c>
      <c r="F6541" s="61" t="s">
        <v>35490</v>
      </c>
      <c r="G6541" s="45" t="s">
        <v>8678</v>
      </c>
      <c r="H6541" s="45" t="s">
        <v>12199</v>
      </c>
      <c r="I6541" s="36">
        <v>1</v>
      </c>
    </row>
    <row r="6542" spans="1:9" x14ac:dyDescent="0.35">
      <c r="A6542" s="60" t="s">
        <v>21078</v>
      </c>
      <c r="B6542" s="44" t="s">
        <v>1396</v>
      </c>
      <c r="C6542" s="37">
        <v>0.75</v>
      </c>
      <c r="D6542" s="37">
        <v>0</v>
      </c>
      <c r="F6542" s="60" t="s">
        <v>35491</v>
      </c>
      <c r="G6542" s="44" t="s">
        <v>8422</v>
      </c>
      <c r="H6542" s="44" t="s">
        <v>12199</v>
      </c>
      <c r="I6542" s="37">
        <v>1</v>
      </c>
    </row>
    <row r="6543" spans="1:9" x14ac:dyDescent="0.35">
      <c r="A6543" s="61" t="s">
        <v>21079</v>
      </c>
      <c r="B6543" s="45" t="s">
        <v>1457</v>
      </c>
      <c r="C6543" s="36">
        <v>0.75</v>
      </c>
      <c r="D6543" s="36">
        <v>0</v>
      </c>
      <c r="F6543" s="61" t="s">
        <v>35495</v>
      </c>
      <c r="G6543" s="45" t="s">
        <v>10498</v>
      </c>
      <c r="H6543" s="45" t="s">
        <v>12199</v>
      </c>
      <c r="I6543" s="36">
        <v>0</v>
      </c>
    </row>
    <row r="6544" spans="1:9" x14ac:dyDescent="0.35">
      <c r="A6544" s="60" t="s">
        <v>21080</v>
      </c>
      <c r="B6544" s="44" t="s">
        <v>4566</v>
      </c>
      <c r="C6544" s="37">
        <v>0.75</v>
      </c>
      <c r="D6544" s="37">
        <v>1</v>
      </c>
      <c r="F6544" s="60" t="s">
        <v>35496</v>
      </c>
      <c r="G6544" s="44" t="s">
        <v>10517</v>
      </c>
      <c r="H6544" s="44" t="s">
        <v>13310</v>
      </c>
      <c r="I6544" s="37">
        <v>1</v>
      </c>
    </row>
    <row r="6545" spans="1:9" x14ac:dyDescent="0.35">
      <c r="A6545" s="61" t="s">
        <v>21081</v>
      </c>
      <c r="B6545" s="45" t="s">
        <v>4567</v>
      </c>
      <c r="C6545" s="36">
        <v>0.75</v>
      </c>
      <c r="D6545" s="36">
        <v>1</v>
      </c>
      <c r="F6545" s="61" t="s">
        <v>35506</v>
      </c>
      <c r="G6545" s="45" t="s">
        <v>10519</v>
      </c>
      <c r="H6545" s="45" t="s">
        <v>12636</v>
      </c>
      <c r="I6545" s="36">
        <v>1</v>
      </c>
    </row>
    <row r="6546" spans="1:9" x14ac:dyDescent="0.35">
      <c r="A6546" s="60" t="s">
        <v>21082</v>
      </c>
      <c r="B6546" s="44" t="s">
        <v>1939</v>
      </c>
      <c r="C6546" s="37">
        <v>0.75</v>
      </c>
      <c r="D6546" s="37">
        <v>0</v>
      </c>
      <c r="F6546" s="60" t="s">
        <v>35508</v>
      </c>
      <c r="G6546" s="44" t="s">
        <v>10520</v>
      </c>
      <c r="H6546" s="44" t="s">
        <v>12527</v>
      </c>
      <c r="I6546" s="37">
        <v>0</v>
      </c>
    </row>
    <row r="6547" spans="1:9" x14ac:dyDescent="0.35">
      <c r="A6547" s="61" t="s">
        <v>21083</v>
      </c>
      <c r="B6547" s="45" t="s">
        <v>1396</v>
      </c>
      <c r="C6547" s="36">
        <v>0.75</v>
      </c>
      <c r="D6547" s="36">
        <v>0</v>
      </c>
      <c r="F6547" s="61" t="s">
        <v>35510</v>
      </c>
      <c r="G6547" s="45" t="s">
        <v>10520</v>
      </c>
      <c r="H6547" s="45" t="s">
        <v>12582</v>
      </c>
      <c r="I6547" s="36">
        <v>1</v>
      </c>
    </row>
    <row r="6548" spans="1:9" x14ac:dyDescent="0.35">
      <c r="A6548" s="60" t="s">
        <v>21084</v>
      </c>
      <c r="B6548" s="44" t="s">
        <v>4568</v>
      </c>
      <c r="C6548" s="37">
        <v>0.75</v>
      </c>
      <c r="D6548" s="37">
        <v>0</v>
      </c>
      <c r="F6548" s="60" t="s">
        <v>35512</v>
      </c>
      <c r="G6548" s="44" t="s">
        <v>10521</v>
      </c>
      <c r="H6548" s="44" t="s">
        <v>12190</v>
      </c>
      <c r="I6548" s="37">
        <v>1</v>
      </c>
    </row>
    <row r="6549" spans="1:9" x14ac:dyDescent="0.35">
      <c r="A6549" s="61" t="s">
        <v>21085</v>
      </c>
      <c r="B6549" s="45" t="s">
        <v>4569</v>
      </c>
      <c r="C6549" s="36">
        <v>0.75</v>
      </c>
      <c r="D6549" s="36">
        <v>1</v>
      </c>
      <c r="F6549" s="61" t="s">
        <v>35520</v>
      </c>
      <c r="G6549" s="45" t="s">
        <v>10527</v>
      </c>
      <c r="H6549" s="45" t="s">
        <v>12247</v>
      </c>
      <c r="I6549" s="36">
        <v>0</v>
      </c>
    </row>
    <row r="6550" spans="1:9" x14ac:dyDescent="0.35">
      <c r="A6550" s="60" t="s">
        <v>21086</v>
      </c>
      <c r="B6550" s="44" t="s">
        <v>1951</v>
      </c>
      <c r="C6550" s="37">
        <v>0.75</v>
      </c>
      <c r="D6550" s="37">
        <v>1</v>
      </c>
      <c r="F6550" s="60" t="s">
        <v>35522</v>
      </c>
      <c r="G6550" s="44" t="s">
        <v>10528</v>
      </c>
      <c r="H6550" s="44" t="s">
        <v>12199</v>
      </c>
      <c r="I6550" s="37">
        <v>1</v>
      </c>
    </row>
    <row r="6551" spans="1:9" x14ac:dyDescent="0.35">
      <c r="A6551" s="61" t="s">
        <v>21087</v>
      </c>
      <c r="B6551" s="45" t="s">
        <v>4570</v>
      </c>
      <c r="C6551" s="36">
        <v>0.75</v>
      </c>
      <c r="D6551" s="36">
        <v>1</v>
      </c>
      <c r="F6551" s="61" t="s">
        <v>35523</v>
      </c>
      <c r="G6551" s="45" t="s">
        <v>10529</v>
      </c>
      <c r="H6551" s="45" t="s">
        <v>12200</v>
      </c>
      <c r="I6551" s="36">
        <v>1</v>
      </c>
    </row>
    <row r="6552" spans="1:9" x14ac:dyDescent="0.35">
      <c r="A6552" s="60" t="s">
        <v>21088</v>
      </c>
      <c r="B6552" s="44" t="s">
        <v>3334</v>
      </c>
      <c r="C6552" s="37">
        <v>0.75</v>
      </c>
      <c r="D6552" s="37">
        <v>0</v>
      </c>
      <c r="F6552" s="60" t="s">
        <v>35524</v>
      </c>
      <c r="G6552" s="44" t="s">
        <v>10530</v>
      </c>
      <c r="H6552" s="44" t="s">
        <v>12199</v>
      </c>
      <c r="I6552" s="37">
        <v>1</v>
      </c>
    </row>
    <row r="6553" spans="1:9" x14ac:dyDescent="0.35">
      <c r="A6553" s="61" t="s">
        <v>21091</v>
      </c>
      <c r="B6553" s="45" t="s">
        <v>713</v>
      </c>
      <c r="C6553" s="36">
        <v>0.75</v>
      </c>
      <c r="D6553" s="36">
        <v>1</v>
      </c>
      <c r="F6553" s="61" t="s">
        <v>35528</v>
      </c>
      <c r="G6553" s="45" t="s">
        <v>10498</v>
      </c>
      <c r="H6553" s="45" t="s">
        <v>12199</v>
      </c>
      <c r="I6553" s="36">
        <v>1</v>
      </c>
    </row>
    <row r="6554" spans="1:9" x14ac:dyDescent="0.35">
      <c r="A6554" s="60" t="s">
        <v>21092</v>
      </c>
      <c r="B6554" s="44" t="s">
        <v>4572</v>
      </c>
      <c r="C6554" s="37">
        <v>0.75</v>
      </c>
      <c r="D6554" s="37">
        <v>0</v>
      </c>
      <c r="F6554" s="60" t="s">
        <v>35529</v>
      </c>
      <c r="G6554" s="44" t="s">
        <v>10532</v>
      </c>
      <c r="H6554" s="44" t="s">
        <v>12199</v>
      </c>
      <c r="I6554" s="37">
        <v>1</v>
      </c>
    </row>
    <row r="6555" spans="1:9" x14ac:dyDescent="0.35">
      <c r="A6555" s="61" t="s">
        <v>21095</v>
      </c>
      <c r="B6555" s="45" t="s">
        <v>396</v>
      </c>
      <c r="C6555" s="36">
        <v>0.75</v>
      </c>
      <c r="D6555" s="36">
        <v>1</v>
      </c>
      <c r="F6555" s="61" t="s">
        <v>35546</v>
      </c>
      <c r="G6555" s="45" t="s">
        <v>7049</v>
      </c>
      <c r="H6555" s="45" t="s">
        <v>12199</v>
      </c>
      <c r="I6555" s="36">
        <v>0</v>
      </c>
    </row>
    <row r="6556" spans="1:9" x14ac:dyDescent="0.35">
      <c r="A6556" s="60" t="s">
        <v>21096</v>
      </c>
      <c r="B6556" s="44" t="s">
        <v>1259</v>
      </c>
      <c r="C6556" s="37">
        <v>0.75</v>
      </c>
      <c r="D6556" s="37">
        <v>0</v>
      </c>
      <c r="F6556" s="60" t="s">
        <v>35547</v>
      </c>
      <c r="G6556" s="44" t="s">
        <v>7049</v>
      </c>
      <c r="H6556" s="44" t="s">
        <v>12199</v>
      </c>
      <c r="I6556" s="37">
        <v>0</v>
      </c>
    </row>
    <row r="6557" spans="1:9" x14ac:dyDescent="0.35">
      <c r="A6557" s="61" t="s">
        <v>21097</v>
      </c>
      <c r="B6557" s="45" t="s">
        <v>4573</v>
      </c>
      <c r="C6557" s="36">
        <v>0.75</v>
      </c>
      <c r="D6557" s="36">
        <v>1</v>
      </c>
      <c r="F6557" s="61" t="s">
        <v>35548</v>
      </c>
      <c r="G6557" s="45" t="s">
        <v>7181</v>
      </c>
      <c r="H6557" s="45" t="s">
        <v>12199</v>
      </c>
      <c r="I6557" s="36">
        <v>0</v>
      </c>
    </row>
    <row r="6558" spans="1:9" x14ac:dyDescent="0.35">
      <c r="A6558" s="60" t="s">
        <v>21098</v>
      </c>
      <c r="B6558" s="44" t="s">
        <v>4574</v>
      </c>
      <c r="C6558" s="37">
        <v>0.75</v>
      </c>
      <c r="D6558" s="37">
        <v>1</v>
      </c>
      <c r="F6558" s="60" t="s">
        <v>35549</v>
      </c>
      <c r="G6558" s="44" t="s">
        <v>7181</v>
      </c>
      <c r="H6558" s="44" t="s">
        <v>12199</v>
      </c>
      <c r="I6558" s="37">
        <v>0</v>
      </c>
    </row>
    <row r="6559" spans="1:9" x14ac:dyDescent="0.35">
      <c r="A6559" s="61" t="s">
        <v>21099</v>
      </c>
      <c r="B6559" s="45" t="s">
        <v>4575</v>
      </c>
      <c r="C6559" s="36">
        <v>0.75</v>
      </c>
      <c r="D6559" s="36">
        <v>1</v>
      </c>
      <c r="F6559" s="61" t="s">
        <v>35551</v>
      </c>
      <c r="G6559" s="45" t="s">
        <v>7257</v>
      </c>
      <c r="H6559" s="45" t="s">
        <v>12199</v>
      </c>
      <c r="I6559" s="36">
        <v>0</v>
      </c>
    </row>
    <row r="6560" spans="1:9" x14ac:dyDescent="0.35">
      <c r="A6560" s="60" t="s">
        <v>21101</v>
      </c>
      <c r="B6560" s="44" t="s">
        <v>4577</v>
      </c>
      <c r="C6560" s="37">
        <v>0.75</v>
      </c>
      <c r="D6560" s="37">
        <v>0</v>
      </c>
      <c r="F6560" s="60" t="s">
        <v>35552</v>
      </c>
      <c r="G6560" s="44" t="s">
        <v>7257</v>
      </c>
      <c r="H6560" s="44" t="s">
        <v>12199</v>
      </c>
      <c r="I6560" s="37">
        <v>0</v>
      </c>
    </row>
    <row r="6561" spans="1:9" x14ac:dyDescent="0.35">
      <c r="A6561" s="61" t="s">
        <v>21102</v>
      </c>
      <c r="B6561" s="45" t="s">
        <v>4578</v>
      </c>
      <c r="C6561" s="36">
        <v>0.75</v>
      </c>
      <c r="D6561" s="36">
        <v>0</v>
      </c>
      <c r="F6561" s="61" t="s">
        <v>35553</v>
      </c>
      <c r="G6561" s="45" t="s">
        <v>7258</v>
      </c>
      <c r="H6561" s="45" t="s">
        <v>12199</v>
      </c>
      <c r="I6561" s="36">
        <v>0</v>
      </c>
    </row>
    <row r="6562" spans="1:9" x14ac:dyDescent="0.35">
      <c r="A6562" s="60" t="s">
        <v>21104</v>
      </c>
      <c r="B6562" s="44" t="s">
        <v>4579</v>
      </c>
      <c r="C6562" s="37">
        <v>0.75</v>
      </c>
      <c r="D6562" s="37">
        <v>0</v>
      </c>
      <c r="F6562" s="60" t="s">
        <v>35554</v>
      </c>
      <c r="G6562" s="44" t="s">
        <v>6661</v>
      </c>
      <c r="H6562" s="44" t="s">
        <v>12190</v>
      </c>
      <c r="I6562" s="37">
        <v>1</v>
      </c>
    </row>
    <row r="6563" spans="1:9" x14ac:dyDescent="0.35">
      <c r="A6563" s="61" t="s">
        <v>21105</v>
      </c>
      <c r="B6563" s="45" t="s">
        <v>4580</v>
      </c>
      <c r="C6563" s="36">
        <v>0.75</v>
      </c>
      <c r="D6563" s="36">
        <v>1</v>
      </c>
      <c r="F6563" s="61" t="s">
        <v>35557</v>
      </c>
      <c r="G6563" s="45" t="s">
        <v>10539</v>
      </c>
      <c r="H6563" s="45" t="s">
        <v>12190</v>
      </c>
      <c r="I6563" s="36">
        <v>1</v>
      </c>
    </row>
    <row r="6564" spans="1:9" x14ac:dyDescent="0.35">
      <c r="A6564" s="60" t="s">
        <v>21106</v>
      </c>
      <c r="B6564" s="44" t="s">
        <v>4581</v>
      </c>
      <c r="C6564" s="37">
        <v>0.75</v>
      </c>
      <c r="D6564" s="37">
        <v>1</v>
      </c>
      <c r="F6564" s="60" t="s">
        <v>35574</v>
      </c>
      <c r="G6564" s="44" t="s">
        <v>10517</v>
      </c>
      <c r="H6564" s="44" t="s">
        <v>13310</v>
      </c>
      <c r="I6564" s="37">
        <v>1</v>
      </c>
    </row>
    <row r="6565" spans="1:9" x14ac:dyDescent="0.35">
      <c r="A6565" s="61" t="s">
        <v>21107</v>
      </c>
      <c r="B6565" s="45" t="s">
        <v>4582</v>
      </c>
      <c r="C6565" s="36">
        <v>0.75</v>
      </c>
      <c r="D6565" s="36">
        <v>1</v>
      </c>
      <c r="F6565" s="61" t="s">
        <v>35575</v>
      </c>
      <c r="G6565" s="45" t="s">
        <v>9007</v>
      </c>
      <c r="H6565" s="45" t="s">
        <v>13310</v>
      </c>
      <c r="I6565" s="36">
        <v>1</v>
      </c>
    </row>
    <row r="6566" spans="1:9" x14ac:dyDescent="0.35">
      <c r="A6566" s="60" t="s">
        <v>21108</v>
      </c>
      <c r="B6566" s="44" t="s">
        <v>4583</v>
      </c>
      <c r="C6566" s="37">
        <v>0.75</v>
      </c>
      <c r="D6566" s="37">
        <v>1</v>
      </c>
      <c r="F6566" s="60" t="s">
        <v>35576</v>
      </c>
      <c r="G6566" s="44" t="s">
        <v>9007</v>
      </c>
      <c r="H6566" s="44" t="s">
        <v>12190</v>
      </c>
      <c r="I6566" s="37">
        <v>1</v>
      </c>
    </row>
    <row r="6567" spans="1:9" x14ac:dyDescent="0.35">
      <c r="A6567" s="61" t="s">
        <v>21109</v>
      </c>
      <c r="B6567" s="45" t="s">
        <v>4583</v>
      </c>
      <c r="C6567" s="36">
        <v>0.75</v>
      </c>
      <c r="D6567" s="36">
        <v>1</v>
      </c>
      <c r="F6567" s="61" t="s">
        <v>35577</v>
      </c>
      <c r="G6567" s="45" t="s">
        <v>9007</v>
      </c>
      <c r="H6567" s="45" t="s">
        <v>12366</v>
      </c>
      <c r="I6567" s="36">
        <v>1</v>
      </c>
    </row>
    <row r="6568" spans="1:9" x14ac:dyDescent="0.35">
      <c r="A6568" s="60" t="s">
        <v>21111</v>
      </c>
      <c r="B6568" s="44" t="s">
        <v>4583</v>
      </c>
      <c r="C6568" s="37">
        <v>0.75</v>
      </c>
      <c r="D6568" s="37">
        <v>1</v>
      </c>
      <c r="F6568" s="60" t="s">
        <v>35581</v>
      </c>
      <c r="G6568" s="44" t="s">
        <v>8064</v>
      </c>
      <c r="H6568" s="44" t="s">
        <v>12199</v>
      </c>
      <c r="I6568" s="37">
        <v>1</v>
      </c>
    </row>
    <row r="6569" spans="1:9" x14ac:dyDescent="0.35">
      <c r="A6569" s="61" t="s">
        <v>21112</v>
      </c>
      <c r="B6569" s="45" t="s">
        <v>4583</v>
      </c>
      <c r="C6569" s="36">
        <v>0.75</v>
      </c>
      <c r="D6569" s="36">
        <v>1</v>
      </c>
      <c r="F6569" s="61" t="s">
        <v>35593</v>
      </c>
      <c r="G6569" s="45" t="s">
        <v>6128</v>
      </c>
      <c r="H6569" s="45" t="s">
        <v>12199</v>
      </c>
      <c r="I6569" s="36">
        <v>1</v>
      </c>
    </row>
    <row r="6570" spans="1:9" x14ac:dyDescent="0.35">
      <c r="A6570" s="60" t="s">
        <v>21113</v>
      </c>
      <c r="B6570" s="44" t="s">
        <v>4583</v>
      </c>
      <c r="C6570" s="37">
        <v>0.75</v>
      </c>
      <c r="D6570" s="37">
        <v>1</v>
      </c>
      <c r="F6570" s="60" t="s">
        <v>35594</v>
      </c>
      <c r="G6570" s="44" t="s">
        <v>10559</v>
      </c>
      <c r="H6570" s="44" t="s">
        <v>12199</v>
      </c>
      <c r="I6570" s="37">
        <v>1</v>
      </c>
    </row>
    <row r="6571" spans="1:9" x14ac:dyDescent="0.35">
      <c r="A6571" s="61" t="s">
        <v>21114</v>
      </c>
      <c r="B6571" s="45" t="s">
        <v>4583</v>
      </c>
      <c r="C6571" s="36">
        <v>0.75</v>
      </c>
      <c r="D6571" s="36">
        <v>1</v>
      </c>
      <c r="F6571" s="61" t="s">
        <v>35596</v>
      </c>
      <c r="G6571" s="45" t="s">
        <v>10560</v>
      </c>
      <c r="H6571" s="45" t="s">
        <v>12190</v>
      </c>
      <c r="I6571" s="36">
        <v>1</v>
      </c>
    </row>
    <row r="6572" spans="1:9" x14ac:dyDescent="0.35">
      <c r="A6572" s="60" t="s">
        <v>21115</v>
      </c>
      <c r="B6572" s="44" t="s">
        <v>4584</v>
      </c>
      <c r="C6572" s="37">
        <v>0.75</v>
      </c>
      <c r="D6572" s="37">
        <v>1</v>
      </c>
      <c r="F6572" s="60" t="s">
        <v>35603</v>
      </c>
      <c r="G6572" s="44" t="s">
        <v>6128</v>
      </c>
      <c r="H6572" s="44" t="s">
        <v>12190</v>
      </c>
      <c r="I6572" s="37">
        <v>1</v>
      </c>
    </row>
    <row r="6573" spans="1:9" x14ac:dyDescent="0.35">
      <c r="A6573" s="61" t="s">
        <v>21116</v>
      </c>
      <c r="B6573" s="45" t="s">
        <v>4584</v>
      </c>
      <c r="C6573" s="36">
        <v>0.75</v>
      </c>
      <c r="D6573" s="36">
        <v>1</v>
      </c>
      <c r="F6573" s="61" t="s">
        <v>35616</v>
      </c>
      <c r="G6573" s="45" t="s">
        <v>9201</v>
      </c>
      <c r="H6573" s="45" t="s">
        <v>12199</v>
      </c>
      <c r="I6573" s="36">
        <v>1</v>
      </c>
    </row>
    <row r="6574" spans="1:9" x14ac:dyDescent="0.35">
      <c r="A6574" s="60" t="s">
        <v>21117</v>
      </c>
      <c r="B6574" s="44" t="s">
        <v>4584</v>
      </c>
      <c r="C6574" s="37">
        <v>0.75</v>
      </c>
      <c r="D6574" s="37">
        <v>1</v>
      </c>
      <c r="F6574" s="60" t="s">
        <v>35617</v>
      </c>
      <c r="G6574" s="44" t="s">
        <v>8710</v>
      </c>
      <c r="H6574" s="44" t="s">
        <v>15645</v>
      </c>
      <c r="I6574" s="37">
        <v>1</v>
      </c>
    </row>
    <row r="6575" spans="1:9" x14ac:dyDescent="0.35">
      <c r="A6575" s="61" t="s">
        <v>21118</v>
      </c>
      <c r="B6575" s="45" t="s">
        <v>4584</v>
      </c>
      <c r="C6575" s="36">
        <v>0.75</v>
      </c>
      <c r="D6575" s="36">
        <v>1</v>
      </c>
      <c r="F6575" s="61" t="s">
        <v>35619</v>
      </c>
      <c r="G6575" s="45" t="s">
        <v>10141</v>
      </c>
      <c r="H6575" s="45" t="s">
        <v>12199</v>
      </c>
      <c r="I6575" s="36">
        <v>1</v>
      </c>
    </row>
    <row r="6576" spans="1:9" x14ac:dyDescent="0.35">
      <c r="A6576" s="60" t="s">
        <v>21120</v>
      </c>
      <c r="B6576" s="44" t="s">
        <v>4585</v>
      </c>
      <c r="C6576" s="37">
        <v>0.75</v>
      </c>
      <c r="D6576" s="37">
        <v>1</v>
      </c>
      <c r="F6576" s="60" t="s">
        <v>35620</v>
      </c>
      <c r="G6576" s="44" t="s">
        <v>6835</v>
      </c>
      <c r="H6576" s="44" t="s">
        <v>12190</v>
      </c>
      <c r="I6576" s="37">
        <v>1</v>
      </c>
    </row>
    <row r="6577" spans="1:9" x14ac:dyDescent="0.35">
      <c r="A6577" s="61" t="s">
        <v>21121</v>
      </c>
      <c r="B6577" s="45" t="s">
        <v>1875</v>
      </c>
      <c r="C6577" s="36">
        <v>0.75</v>
      </c>
      <c r="D6577" s="36">
        <v>1</v>
      </c>
      <c r="F6577" s="61" t="s">
        <v>35621</v>
      </c>
      <c r="G6577" s="45" t="s">
        <v>7757</v>
      </c>
      <c r="H6577" s="45" t="s">
        <v>12190</v>
      </c>
      <c r="I6577" s="36">
        <v>1</v>
      </c>
    </row>
    <row r="6578" spans="1:9" x14ac:dyDescent="0.35">
      <c r="A6578" s="60" t="s">
        <v>21123</v>
      </c>
      <c r="B6578" s="44" t="s">
        <v>4586</v>
      </c>
      <c r="C6578" s="37">
        <v>0.75</v>
      </c>
      <c r="D6578" s="37">
        <v>1</v>
      </c>
      <c r="F6578" s="60" t="s">
        <v>35623</v>
      </c>
      <c r="G6578" s="44" t="s">
        <v>9564</v>
      </c>
      <c r="H6578" s="44" t="s">
        <v>12199</v>
      </c>
      <c r="I6578" s="37">
        <v>1</v>
      </c>
    </row>
    <row r="6579" spans="1:9" x14ac:dyDescent="0.35">
      <c r="A6579" s="61" t="s">
        <v>21124</v>
      </c>
      <c r="B6579" s="45" t="s">
        <v>2651</v>
      </c>
      <c r="C6579" s="36">
        <v>0.75</v>
      </c>
      <c r="D6579" s="36">
        <v>0</v>
      </c>
      <c r="F6579" s="61" t="s">
        <v>35625</v>
      </c>
      <c r="G6579" s="45" t="s">
        <v>9515</v>
      </c>
      <c r="H6579" s="45" t="s">
        <v>12199</v>
      </c>
      <c r="I6579" s="36">
        <v>1</v>
      </c>
    </row>
    <row r="6580" spans="1:9" x14ac:dyDescent="0.35">
      <c r="A6580" s="60" t="s">
        <v>21126</v>
      </c>
      <c r="B6580" s="44" t="s">
        <v>4587</v>
      </c>
      <c r="C6580" s="37">
        <v>0.75</v>
      </c>
      <c r="D6580" s="37">
        <v>1</v>
      </c>
      <c r="F6580" s="60" t="s">
        <v>35626</v>
      </c>
      <c r="G6580" s="44" t="s">
        <v>9927</v>
      </c>
      <c r="H6580" s="44" t="s">
        <v>12199</v>
      </c>
      <c r="I6580" s="37">
        <v>0</v>
      </c>
    </row>
    <row r="6581" spans="1:9" x14ac:dyDescent="0.35">
      <c r="A6581" s="61" t="s">
        <v>21128</v>
      </c>
      <c r="B6581" s="45" t="s">
        <v>4588</v>
      </c>
      <c r="C6581" s="36">
        <v>0.75</v>
      </c>
      <c r="D6581" s="36">
        <v>1</v>
      </c>
      <c r="F6581" s="61" t="s">
        <v>35627</v>
      </c>
      <c r="G6581" s="45" t="s">
        <v>9928</v>
      </c>
      <c r="H6581" s="45" t="s">
        <v>12199</v>
      </c>
      <c r="I6581" s="36">
        <v>0</v>
      </c>
    </row>
    <row r="6582" spans="1:9" x14ac:dyDescent="0.35">
      <c r="A6582" s="60" t="s">
        <v>21129</v>
      </c>
      <c r="B6582" s="44" t="s">
        <v>4589</v>
      </c>
      <c r="C6582" s="37">
        <v>0.75</v>
      </c>
      <c r="D6582" s="37">
        <v>0</v>
      </c>
      <c r="F6582" s="60" t="s">
        <v>35628</v>
      </c>
      <c r="G6582" s="44" t="s">
        <v>9929</v>
      </c>
      <c r="H6582" s="44" t="s">
        <v>12199</v>
      </c>
      <c r="I6582" s="37">
        <v>0</v>
      </c>
    </row>
    <row r="6583" spans="1:9" x14ac:dyDescent="0.35">
      <c r="A6583" s="61" t="s">
        <v>21130</v>
      </c>
      <c r="B6583" s="45" t="s">
        <v>713</v>
      </c>
      <c r="C6583" s="36">
        <v>0.75</v>
      </c>
      <c r="D6583" s="36">
        <v>1</v>
      </c>
      <c r="F6583" s="61" t="s">
        <v>35630</v>
      </c>
      <c r="G6583" s="45" t="s">
        <v>5729</v>
      </c>
      <c r="H6583" s="45" t="s">
        <v>12199</v>
      </c>
      <c r="I6583" s="36">
        <v>0</v>
      </c>
    </row>
    <row r="6584" spans="1:9" x14ac:dyDescent="0.35">
      <c r="A6584" s="60" t="s">
        <v>21131</v>
      </c>
      <c r="B6584" s="44" t="s">
        <v>4590</v>
      </c>
      <c r="C6584" s="37">
        <v>0.75</v>
      </c>
      <c r="D6584" s="37">
        <v>0</v>
      </c>
      <c r="F6584" s="60" t="s">
        <v>35631</v>
      </c>
      <c r="G6584" s="44" t="s">
        <v>5730</v>
      </c>
      <c r="H6584" s="44" t="s">
        <v>12199</v>
      </c>
      <c r="I6584" s="37">
        <v>0</v>
      </c>
    </row>
    <row r="6585" spans="1:9" x14ac:dyDescent="0.35">
      <c r="A6585" s="61" t="s">
        <v>21132</v>
      </c>
      <c r="B6585" s="45" t="s">
        <v>713</v>
      </c>
      <c r="C6585" s="36">
        <v>0.75</v>
      </c>
      <c r="D6585" s="36">
        <v>1</v>
      </c>
      <c r="F6585" s="61" t="s">
        <v>35633</v>
      </c>
      <c r="G6585" s="45" t="s">
        <v>5735</v>
      </c>
      <c r="H6585" s="45" t="s">
        <v>12199</v>
      </c>
      <c r="I6585" s="36">
        <v>0</v>
      </c>
    </row>
    <row r="6586" spans="1:9" x14ac:dyDescent="0.35">
      <c r="A6586" s="60" t="s">
        <v>21133</v>
      </c>
      <c r="B6586" s="44" t="s">
        <v>4591</v>
      </c>
      <c r="C6586" s="37">
        <v>0.75</v>
      </c>
      <c r="D6586" s="37">
        <v>1</v>
      </c>
      <c r="F6586" s="60" t="s">
        <v>35635</v>
      </c>
      <c r="G6586" s="44" t="s">
        <v>10572</v>
      </c>
      <c r="H6586" s="44" t="s">
        <v>12199</v>
      </c>
      <c r="I6586" s="37">
        <v>1</v>
      </c>
    </row>
    <row r="6587" spans="1:9" x14ac:dyDescent="0.35">
      <c r="A6587" s="61" t="s">
        <v>21135</v>
      </c>
      <c r="B6587" s="45" t="s">
        <v>4592</v>
      </c>
      <c r="C6587" s="36">
        <v>0.75</v>
      </c>
      <c r="D6587" s="36">
        <v>1</v>
      </c>
      <c r="F6587" s="61" t="s">
        <v>35638</v>
      </c>
      <c r="G6587" s="45" t="s">
        <v>10574</v>
      </c>
      <c r="H6587" s="45" t="s">
        <v>12199</v>
      </c>
      <c r="I6587" s="36">
        <v>1</v>
      </c>
    </row>
    <row r="6588" spans="1:9" x14ac:dyDescent="0.35">
      <c r="A6588" s="60" t="s">
        <v>21136</v>
      </c>
      <c r="B6588" s="44" t="s">
        <v>4593</v>
      </c>
      <c r="C6588" s="37">
        <v>0.75</v>
      </c>
      <c r="D6588" s="37">
        <v>1</v>
      </c>
      <c r="F6588" s="60" t="s">
        <v>35639</v>
      </c>
      <c r="G6588" s="44" t="s">
        <v>10575</v>
      </c>
      <c r="H6588" s="44" t="s">
        <v>12200</v>
      </c>
      <c r="I6588" s="37">
        <v>1</v>
      </c>
    </row>
    <row r="6589" spans="1:9" x14ac:dyDescent="0.35">
      <c r="A6589" s="61" t="s">
        <v>21138</v>
      </c>
      <c r="B6589" s="45" t="s">
        <v>4595</v>
      </c>
      <c r="C6589" s="36">
        <v>0.75</v>
      </c>
      <c r="D6589" s="36">
        <v>1</v>
      </c>
      <c r="F6589" s="61" t="s">
        <v>35640</v>
      </c>
      <c r="G6589" s="45" t="s">
        <v>10576</v>
      </c>
      <c r="H6589" s="45" t="s">
        <v>12199</v>
      </c>
      <c r="I6589" s="36">
        <v>1</v>
      </c>
    </row>
    <row r="6590" spans="1:9" x14ac:dyDescent="0.35">
      <c r="A6590" s="60" t="s">
        <v>21139</v>
      </c>
      <c r="B6590" s="44" t="s">
        <v>4596</v>
      </c>
      <c r="C6590" s="37">
        <v>0.75</v>
      </c>
      <c r="D6590" s="37">
        <v>1</v>
      </c>
      <c r="F6590" s="60" t="s">
        <v>35641</v>
      </c>
      <c r="G6590" s="44" t="s">
        <v>10577</v>
      </c>
      <c r="H6590" s="44" t="s">
        <v>12199</v>
      </c>
      <c r="I6590" s="37">
        <v>1</v>
      </c>
    </row>
    <row r="6591" spans="1:9" x14ac:dyDescent="0.35">
      <c r="A6591" s="61" t="s">
        <v>21141</v>
      </c>
      <c r="B6591" s="45" t="s">
        <v>4596</v>
      </c>
      <c r="C6591" s="36">
        <v>0.75</v>
      </c>
      <c r="D6591" s="36">
        <v>1</v>
      </c>
      <c r="F6591" s="61" t="s">
        <v>35642</v>
      </c>
      <c r="G6591" s="45" t="s">
        <v>10578</v>
      </c>
      <c r="H6591" s="45" t="s">
        <v>12200</v>
      </c>
      <c r="I6591" s="36">
        <v>1</v>
      </c>
    </row>
    <row r="6592" spans="1:9" x14ac:dyDescent="0.35">
      <c r="A6592" s="60" t="s">
        <v>21143</v>
      </c>
      <c r="B6592" s="44" t="s">
        <v>4597</v>
      </c>
      <c r="C6592" s="37">
        <v>0.75</v>
      </c>
      <c r="D6592" s="37">
        <v>1</v>
      </c>
      <c r="F6592" s="60" t="s">
        <v>35643</v>
      </c>
      <c r="G6592" s="44" t="s">
        <v>10579</v>
      </c>
      <c r="H6592" s="44" t="s">
        <v>12200</v>
      </c>
      <c r="I6592" s="37">
        <v>1</v>
      </c>
    </row>
    <row r="6593" spans="1:9" x14ac:dyDescent="0.35">
      <c r="A6593" s="61" t="s">
        <v>21144</v>
      </c>
      <c r="B6593" s="45" t="s">
        <v>4598</v>
      </c>
      <c r="C6593" s="36">
        <v>0.75</v>
      </c>
      <c r="D6593" s="36">
        <v>1</v>
      </c>
      <c r="F6593" s="61" t="s">
        <v>35644</v>
      </c>
      <c r="G6593" s="45" t="s">
        <v>10580</v>
      </c>
      <c r="H6593" s="45" t="s">
        <v>12199</v>
      </c>
      <c r="I6593" s="36">
        <v>1</v>
      </c>
    </row>
    <row r="6594" spans="1:9" x14ac:dyDescent="0.35">
      <c r="A6594" s="60" t="s">
        <v>21145</v>
      </c>
      <c r="B6594" s="44" t="s">
        <v>4599</v>
      </c>
      <c r="C6594" s="37">
        <v>0.75</v>
      </c>
      <c r="D6594" s="37">
        <v>0</v>
      </c>
      <c r="F6594" s="60" t="s">
        <v>35645</v>
      </c>
      <c r="G6594" s="44" t="s">
        <v>10477</v>
      </c>
      <c r="H6594" s="44" t="s">
        <v>12199</v>
      </c>
      <c r="I6594" s="37">
        <v>1</v>
      </c>
    </row>
    <row r="6595" spans="1:9" x14ac:dyDescent="0.35">
      <c r="A6595" s="61" t="s">
        <v>21146</v>
      </c>
      <c r="B6595" s="45" t="s">
        <v>747</v>
      </c>
      <c r="C6595" s="36">
        <v>0.75</v>
      </c>
      <c r="D6595" s="36">
        <v>1</v>
      </c>
      <c r="F6595" s="61" t="s">
        <v>35646</v>
      </c>
      <c r="G6595" s="45" t="s">
        <v>10581</v>
      </c>
      <c r="H6595" s="45" t="s">
        <v>12636</v>
      </c>
      <c r="I6595" s="36">
        <v>1</v>
      </c>
    </row>
    <row r="6596" spans="1:9" x14ac:dyDescent="0.35">
      <c r="A6596" s="60" t="s">
        <v>21147</v>
      </c>
      <c r="B6596" s="44" t="s">
        <v>4219</v>
      </c>
      <c r="C6596" s="37">
        <v>0.75</v>
      </c>
      <c r="D6596" s="37">
        <v>1</v>
      </c>
      <c r="F6596" s="60" t="s">
        <v>35648</v>
      </c>
      <c r="G6596" s="44" t="s">
        <v>10582</v>
      </c>
      <c r="H6596" s="44" t="s">
        <v>12247</v>
      </c>
      <c r="I6596" s="37">
        <v>0</v>
      </c>
    </row>
    <row r="6597" spans="1:9" x14ac:dyDescent="0.35">
      <c r="A6597" s="61" t="s">
        <v>21148</v>
      </c>
      <c r="B6597" s="45" t="s">
        <v>4600</v>
      </c>
      <c r="C6597" s="36">
        <v>0.75</v>
      </c>
      <c r="D6597" s="36">
        <v>1</v>
      </c>
      <c r="F6597" s="61" t="s">
        <v>35650</v>
      </c>
      <c r="G6597" s="45" t="s">
        <v>10583</v>
      </c>
      <c r="H6597" s="45" t="s">
        <v>12380</v>
      </c>
      <c r="I6597" s="36">
        <v>0</v>
      </c>
    </row>
    <row r="6598" spans="1:9" x14ac:dyDescent="0.35">
      <c r="A6598" s="60" t="s">
        <v>21149</v>
      </c>
      <c r="B6598" s="44" t="s">
        <v>4601</v>
      </c>
      <c r="C6598" s="37">
        <v>0.75</v>
      </c>
      <c r="D6598" s="37">
        <v>1</v>
      </c>
      <c r="F6598" s="60" t="s">
        <v>35652</v>
      </c>
      <c r="G6598" s="44" t="s">
        <v>10584</v>
      </c>
      <c r="H6598" s="44" t="s">
        <v>12673</v>
      </c>
      <c r="I6598" s="37">
        <v>1</v>
      </c>
    </row>
    <row r="6599" spans="1:9" x14ac:dyDescent="0.35">
      <c r="A6599" s="61" t="s">
        <v>21150</v>
      </c>
      <c r="B6599" s="45" t="s">
        <v>3019</v>
      </c>
      <c r="C6599" s="36">
        <v>0.75</v>
      </c>
      <c r="D6599" s="36">
        <v>1</v>
      </c>
      <c r="F6599" s="61" t="s">
        <v>35667</v>
      </c>
      <c r="G6599" s="45" t="s">
        <v>10532</v>
      </c>
      <c r="H6599" s="45" t="s">
        <v>12199</v>
      </c>
      <c r="I6599" s="36">
        <v>1</v>
      </c>
    </row>
    <row r="6600" spans="1:9" x14ac:dyDescent="0.35">
      <c r="A6600" s="60" t="s">
        <v>21152</v>
      </c>
      <c r="B6600" s="44" t="s">
        <v>4602</v>
      </c>
      <c r="C6600" s="37">
        <v>0.75</v>
      </c>
      <c r="D6600" s="37">
        <v>1</v>
      </c>
      <c r="F6600" s="60" t="s">
        <v>35668</v>
      </c>
      <c r="G6600" s="44" t="s">
        <v>10532</v>
      </c>
      <c r="H6600" s="44" t="s">
        <v>12199</v>
      </c>
      <c r="I6600" s="37">
        <v>1</v>
      </c>
    </row>
    <row r="6601" spans="1:9" x14ac:dyDescent="0.35">
      <c r="A6601" s="61" t="s">
        <v>21153</v>
      </c>
      <c r="B6601" s="45" t="s">
        <v>1380</v>
      </c>
      <c r="C6601" s="36">
        <v>0.75</v>
      </c>
      <c r="D6601" s="36">
        <v>0</v>
      </c>
      <c r="F6601" s="61" t="s">
        <v>35669</v>
      </c>
      <c r="G6601" s="45" t="s">
        <v>10588</v>
      </c>
      <c r="H6601" s="45" t="s">
        <v>12199</v>
      </c>
      <c r="I6601" s="36">
        <v>1</v>
      </c>
    </row>
    <row r="6602" spans="1:9" x14ac:dyDescent="0.35">
      <c r="A6602" s="60" t="s">
        <v>21154</v>
      </c>
      <c r="B6602" s="44" t="s">
        <v>249</v>
      </c>
      <c r="C6602" s="37">
        <v>0.75</v>
      </c>
      <c r="D6602" s="37">
        <v>1</v>
      </c>
      <c r="F6602" s="60" t="s">
        <v>35670</v>
      </c>
      <c r="G6602" s="44" t="s">
        <v>10588</v>
      </c>
      <c r="H6602" s="44" t="s">
        <v>12199</v>
      </c>
      <c r="I6602" s="37">
        <v>1</v>
      </c>
    </row>
    <row r="6603" spans="1:9" x14ac:dyDescent="0.35">
      <c r="A6603" s="61" t="s">
        <v>21155</v>
      </c>
      <c r="B6603" s="45" t="s">
        <v>2579</v>
      </c>
      <c r="C6603" s="36">
        <v>0.75</v>
      </c>
      <c r="D6603" s="36">
        <v>1</v>
      </c>
      <c r="F6603" s="61" t="s">
        <v>35671</v>
      </c>
      <c r="G6603" s="45" t="s">
        <v>10588</v>
      </c>
      <c r="H6603" s="45" t="s">
        <v>12199</v>
      </c>
      <c r="I6603" s="36">
        <v>1</v>
      </c>
    </row>
    <row r="6604" spans="1:9" x14ac:dyDescent="0.35">
      <c r="A6604" s="60" t="s">
        <v>21156</v>
      </c>
      <c r="B6604" s="44" t="s">
        <v>1199</v>
      </c>
      <c r="C6604" s="37">
        <v>0.75</v>
      </c>
      <c r="D6604" s="37">
        <v>1</v>
      </c>
      <c r="F6604" s="60" t="s">
        <v>35686</v>
      </c>
      <c r="G6604" s="44" t="s">
        <v>7258</v>
      </c>
      <c r="H6604" s="44" t="s">
        <v>12199</v>
      </c>
      <c r="I6604" s="37">
        <v>0</v>
      </c>
    </row>
    <row r="6605" spans="1:9" x14ac:dyDescent="0.35">
      <c r="A6605" s="61" t="s">
        <v>21157</v>
      </c>
      <c r="B6605" s="45" t="s">
        <v>2780</v>
      </c>
      <c r="C6605" s="36">
        <v>0.75</v>
      </c>
      <c r="D6605" s="36">
        <v>1</v>
      </c>
      <c r="F6605" s="61" t="s">
        <v>35687</v>
      </c>
      <c r="G6605" s="45" t="s">
        <v>8300</v>
      </c>
      <c r="H6605" s="45" t="s">
        <v>12199</v>
      </c>
      <c r="I6605" s="36">
        <v>1</v>
      </c>
    </row>
    <row r="6606" spans="1:9" x14ac:dyDescent="0.35">
      <c r="A6606" s="60" t="s">
        <v>21158</v>
      </c>
      <c r="B6606" s="44" t="s">
        <v>1670</v>
      </c>
      <c r="C6606" s="37">
        <v>0.75</v>
      </c>
      <c r="D6606" s="37">
        <v>1</v>
      </c>
      <c r="F6606" s="60" t="s">
        <v>35688</v>
      </c>
      <c r="G6606" s="44" t="s">
        <v>7259</v>
      </c>
      <c r="H6606" s="44" t="s">
        <v>12199</v>
      </c>
      <c r="I6606" s="37">
        <v>0</v>
      </c>
    </row>
    <row r="6607" spans="1:9" x14ac:dyDescent="0.35">
      <c r="A6607" s="61" t="s">
        <v>21159</v>
      </c>
      <c r="B6607" s="45" t="s">
        <v>147</v>
      </c>
      <c r="C6607" s="36">
        <v>0.75</v>
      </c>
      <c r="D6607" s="36">
        <v>1</v>
      </c>
      <c r="F6607" s="61" t="s">
        <v>35689</v>
      </c>
      <c r="G6607" s="45" t="s">
        <v>7259</v>
      </c>
      <c r="H6607" s="45" t="s">
        <v>12199</v>
      </c>
      <c r="I6607" s="36">
        <v>0</v>
      </c>
    </row>
    <row r="6608" spans="1:9" x14ac:dyDescent="0.35">
      <c r="A6608" s="60" t="s">
        <v>21160</v>
      </c>
      <c r="B6608" s="44" t="s">
        <v>3250</v>
      </c>
      <c r="C6608" s="37">
        <v>0.75</v>
      </c>
      <c r="D6608" s="37">
        <v>0</v>
      </c>
      <c r="F6608" s="60" t="s">
        <v>35690</v>
      </c>
      <c r="G6608" s="44" t="s">
        <v>7259</v>
      </c>
      <c r="H6608" s="44" t="s">
        <v>12199</v>
      </c>
      <c r="I6608" s="37">
        <v>0</v>
      </c>
    </row>
    <row r="6609" spans="1:9" x14ac:dyDescent="0.35">
      <c r="A6609" s="61" t="s">
        <v>21161</v>
      </c>
      <c r="B6609" s="45" t="s">
        <v>547</v>
      </c>
      <c r="C6609" s="36">
        <v>0.75</v>
      </c>
      <c r="D6609" s="36">
        <v>1</v>
      </c>
      <c r="F6609" s="61" t="s">
        <v>35691</v>
      </c>
      <c r="G6609" s="45" t="s">
        <v>7260</v>
      </c>
      <c r="H6609" s="45" t="s">
        <v>12199</v>
      </c>
      <c r="I6609" s="36">
        <v>0</v>
      </c>
    </row>
    <row r="6610" spans="1:9" x14ac:dyDescent="0.35">
      <c r="A6610" s="60" t="s">
        <v>21162</v>
      </c>
      <c r="B6610" s="44" t="s">
        <v>620</v>
      </c>
      <c r="C6610" s="37">
        <v>0.75</v>
      </c>
      <c r="D6610" s="37">
        <v>1</v>
      </c>
      <c r="F6610" s="60" t="s">
        <v>35692</v>
      </c>
      <c r="G6610" s="44" t="s">
        <v>7260</v>
      </c>
      <c r="H6610" s="44" t="s">
        <v>12199</v>
      </c>
      <c r="I6610" s="37">
        <v>0</v>
      </c>
    </row>
    <row r="6611" spans="1:9" x14ac:dyDescent="0.35">
      <c r="A6611" s="61" t="s">
        <v>21163</v>
      </c>
      <c r="B6611" s="45" t="s">
        <v>2818</v>
      </c>
      <c r="C6611" s="36">
        <v>0.75</v>
      </c>
      <c r="D6611" s="36">
        <v>1</v>
      </c>
      <c r="F6611" s="61" t="s">
        <v>35693</v>
      </c>
      <c r="G6611" s="45" t="s">
        <v>7339</v>
      </c>
      <c r="H6611" s="45" t="s">
        <v>12199</v>
      </c>
      <c r="I6611" s="36">
        <v>0</v>
      </c>
    </row>
    <row r="6612" spans="1:9" x14ac:dyDescent="0.35">
      <c r="A6612" s="60" t="s">
        <v>21171</v>
      </c>
      <c r="B6612" s="44" t="s">
        <v>4604</v>
      </c>
      <c r="C6612" s="37">
        <v>0.75</v>
      </c>
      <c r="D6612" s="37">
        <v>1</v>
      </c>
      <c r="F6612" s="60" t="s">
        <v>35694</v>
      </c>
      <c r="G6612" s="44" t="s">
        <v>7339</v>
      </c>
      <c r="H6612" s="44" t="s">
        <v>12199</v>
      </c>
      <c r="I6612" s="37">
        <v>0</v>
      </c>
    </row>
    <row r="6613" spans="1:9" x14ac:dyDescent="0.35">
      <c r="A6613" s="61" t="s">
        <v>21172</v>
      </c>
      <c r="B6613" s="45" t="s">
        <v>4604</v>
      </c>
      <c r="C6613" s="36">
        <v>0.75</v>
      </c>
      <c r="D6613" s="36">
        <v>1</v>
      </c>
      <c r="F6613" s="61" t="s">
        <v>35695</v>
      </c>
      <c r="G6613" s="45" t="s">
        <v>7340</v>
      </c>
      <c r="H6613" s="45" t="s">
        <v>12199</v>
      </c>
      <c r="I6613" s="36">
        <v>0</v>
      </c>
    </row>
    <row r="6614" spans="1:9" x14ac:dyDescent="0.35">
      <c r="A6614" s="60" t="s">
        <v>21173</v>
      </c>
      <c r="B6614" s="44" t="s">
        <v>4604</v>
      </c>
      <c r="C6614" s="37">
        <v>0.75</v>
      </c>
      <c r="D6614" s="37">
        <v>1</v>
      </c>
      <c r="F6614" s="60" t="s">
        <v>35713</v>
      </c>
      <c r="G6614" s="44" t="s">
        <v>10600</v>
      </c>
      <c r="H6614" s="44" t="s">
        <v>12200</v>
      </c>
      <c r="I6614" s="37">
        <v>1</v>
      </c>
    </row>
    <row r="6615" spans="1:9" x14ac:dyDescent="0.35">
      <c r="A6615" s="61" t="s">
        <v>21174</v>
      </c>
      <c r="B6615" s="45" t="s">
        <v>4604</v>
      </c>
      <c r="C6615" s="36">
        <v>0.75</v>
      </c>
      <c r="D6615" s="36">
        <v>1</v>
      </c>
      <c r="F6615" s="61" t="s">
        <v>35725</v>
      </c>
      <c r="G6615" s="45" t="s">
        <v>5060</v>
      </c>
      <c r="H6615" s="45" t="s">
        <v>12190</v>
      </c>
      <c r="I6615" s="36">
        <v>1</v>
      </c>
    </row>
    <row r="6616" spans="1:9" x14ac:dyDescent="0.35">
      <c r="A6616" s="60" t="s">
        <v>21175</v>
      </c>
      <c r="B6616" s="44" t="s">
        <v>2331</v>
      </c>
      <c r="C6616" s="37">
        <v>0.75</v>
      </c>
      <c r="D6616" s="37">
        <v>1</v>
      </c>
      <c r="F6616" s="60" t="s">
        <v>35726</v>
      </c>
      <c r="G6616" s="44" t="s">
        <v>5060</v>
      </c>
      <c r="H6616" s="44" t="s">
        <v>12190</v>
      </c>
      <c r="I6616" s="37">
        <v>1</v>
      </c>
    </row>
    <row r="6617" spans="1:9" x14ac:dyDescent="0.35">
      <c r="A6617" s="61" t="s">
        <v>21176</v>
      </c>
      <c r="B6617" s="45" t="s">
        <v>4605</v>
      </c>
      <c r="C6617" s="36">
        <v>0.75</v>
      </c>
      <c r="D6617" s="36">
        <v>1</v>
      </c>
      <c r="F6617" s="61" t="s">
        <v>35727</v>
      </c>
      <c r="G6617" s="45" t="s">
        <v>5060</v>
      </c>
      <c r="H6617" s="45" t="s">
        <v>13310</v>
      </c>
      <c r="I6617" s="36">
        <v>0</v>
      </c>
    </row>
    <row r="6618" spans="1:9" x14ac:dyDescent="0.35">
      <c r="A6618" s="60" t="s">
        <v>21177</v>
      </c>
      <c r="B6618" s="44" t="s">
        <v>4605</v>
      </c>
      <c r="C6618" s="37">
        <v>0.75</v>
      </c>
      <c r="D6618" s="37">
        <v>1</v>
      </c>
      <c r="F6618" s="60" t="s">
        <v>35739</v>
      </c>
      <c r="G6618" s="44" t="s">
        <v>8399</v>
      </c>
      <c r="H6618" s="44" t="s">
        <v>12199</v>
      </c>
      <c r="I6618" s="37">
        <v>1</v>
      </c>
    </row>
    <row r="6619" spans="1:9" x14ac:dyDescent="0.35">
      <c r="A6619" s="61" t="s">
        <v>21178</v>
      </c>
      <c r="B6619" s="45" t="s">
        <v>4606</v>
      </c>
      <c r="C6619" s="36">
        <v>0.75</v>
      </c>
      <c r="D6619" s="36">
        <v>1</v>
      </c>
      <c r="F6619" s="61" t="s">
        <v>35743</v>
      </c>
      <c r="G6619" s="45" t="s">
        <v>10613</v>
      </c>
      <c r="H6619" s="45" t="s">
        <v>12199</v>
      </c>
      <c r="I6619" s="36">
        <v>1</v>
      </c>
    </row>
    <row r="6620" spans="1:9" x14ac:dyDescent="0.35">
      <c r="A6620" s="60" t="s">
        <v>21179</v>
      </c>
      <c r="B6620" s="44" t="s">
        <v>4607</v>
      </c>
      <c r="C6620" s="37">
        <v>0.75</v>
      </c>
      <c r="D6620" s="37">
        <v>1</v>
      </c>
      <c r="F6620" s="60" t="s">
        <v>35744</v>
      </c>
      <c r="G6620" s="44" t="s">
        <v>10613</v>
      </c>
      <c r="H6620" s="44" t="s">
        <v>12199</v>
      </c>
      <c r="I6620" s="37">
        <v>1</v>
      </c>
    </row>
    <row r="6621" spans="1:9" x14ac:dyDescent="0.35">
      <c r="A6621" s="61" t="s">
        <v>21180</v>
      </c>
      <c r="B6621" s="45" t="s">
        <v>4608</v>
      </c>
      <c r="C6621" s="36">
        <v>0.75</v>
      </c>
      <c r="D6621" s="36">
        <v>1</v>
      </c>
      <c r="F6621" s="61" t="s">
        <v>35745</v>
      </c>
      <c r="G6621" s="45" t="s">
        <v>2675</v>
      </c>
      <c r="H6621" s="45" t="s">
        <v>12190</v>
      </c>
      <c r="I6621" s="36">
        <v>0</v>
      </c>
    </row>
    <row r="6622" spans="1:9" x14ac:dyDescent="0.35">
      <c r="A6622" s="60" t="s">
        <v>21181</v>
      </c>
      <c r="B6622" s="44" t="s">
        <v>4608</v>
      </c>
      <c r="C6622" s="37">
        <v>0.75</v>
      </c>
      <c r="D6622" s="37">
        <v>1</v>
      </c>
      <c r="F6622" s="60" t="s">
        <v>35749</v>
      </c>
      <c r="G6622" s="44" t="s">
        <v>412</v>
      </c>
      <c r="H6622" s="44" t="s">
        <v>12199</v>
      </c>
      <c r="I6622" s="37">
        <v>1</v>
      </c>
    </row>
    <row r="6623" spans="1:9" x14ac:dyDescent="0.35">
      <c r="A6623" s="61" t="s">
        <v>21182</v>
      </c>
      <c r="B6623" s="45" t="s">
        <v>4608</v>
      </c>
      <c r="C6623" s="36">
        <v>0.75</v>
      </c>
      <c r="D6623" s="36">
        <v>1</v>
      </c>
      <c r="F6623" s="61" t="s">
        <v>35758</v>
      </c>
      <c r="G6623" s="45" t="s">
        <v>10618</v>
      </c>
      <c r="H6623" s="45" t="s">
        <v>12199</v>
      </c>
      <c r="I6623" s="36">
        <v>1</v>
      </c>
    </row>
    <row r="6624" spans="1:9" x14ac:dyDescent="0.35">
      <c r="A6624" s="60" t="s">
        <v>21183</v>
      </c>
      <c r="B6624" s="44" t="s">
        <v>4609</v>
      </c>
      <c r="C6624" s="37">
        <v>0.75</v>
      </c>
      <c r="D6624" s="37">
        <v>1</v>
      </c>
      <c r="F6624" s="60" t="s">
        <v>35759</v>
      </c>
      <c r="G6624" s="44" t="s">
        <v>10619</v>
      </c>
      <c r="H6624" s="44" t="s">
        <v>12199</v>
      </c>
      <c r="I6624" s="37">
        <v>1</v>
      </c>
    </row>
    <row r="6625" spans="1:9" x14ac:dyDescent="0.35">
      <c r="A6625" s="61" t="s">
        <v>21184</v>
      </c>
      <c r="B6625" s="45" t="s">
        <v>4609</v>
      </c>
      <c r="C6625" s="36">
        <v>0.75</v>
      </c>
      <c r="D6625" s="36">
        <v>1</v>
      </c>
      <c r="F6625" s="61" t="s">
        <v>35760</v>
      </c>
      <c r="G6625" s="45" t="s">
        <v>10620</v>
      </c>
      <c r="H6625" s="45" t="s">
        <v>12190</v>
      </c>
      <c r="I6625" s="36">
        <v>1</v>
      </c>
    </row>
    <row r="6626" spans="1:9" x14ac:dyDescent="0.35">
      <c r="A6626" s="60" t="s">
        <v>21185</v>
      </c>
      <c r="B6626" s="44" t="s">
        <v>4610</v>
      </c>
      <c r="C6626" s="37">
        <v>0.75</v>
      </c>
      <c r="D6626" s="37">
        <v>0</v>
      </c>
      <c r="F6626" s="60" t="s">
        <v>35763</v>
      </c>
      <c r="G6626" s="44" t="s">
        <v>7789</v>
      </c>
      <c r="H6626" s="44" t="s">
        <v>12199</v>
      </c>
      <c r="I6626" s="37">
        <v>1</v>
      </c>
    </row>
    <row r="6627" spans="1:9" x14ac:dyDescent="0.35">
      <c r="A6627" s="61" t="s">
        <v>21187</v>
      </c>
      <c r="B6627" s="45" t="s">
        <v>4611</v>
      </c>
      <c r="C6627" s="36">
        <v>0.75</v>
      </c>
      <c r="D6627" s="36">
        <v>1</v>
      </c>
      <c r="F6627" s="61" t="s">
        <v>35764</v>
      </c>
      <c r="G6627" s="45" t="s">
        <v>10622</v>
      </c>
      <c r="H6627" s="45" t="s">
        <v>12199</v>
      </c>
      <c r="I6627" s="36">
        <v>1</v>
      </c>
    </row>
    <row r="6628" spans="1:9" x14ac:dyDescent="0.35">
      <c r="A6628" s="60" t="s">
        <v>21188</v>
      </c>
      <c r="B6628" s="44" t="s">
        <v>4612</v>
      </c>
      <c r="C6628" s="37">
        <v>0.75</v>
      </c>
      <c r="D6628" s="37">
        <v>0</v>
      </c>
      <c r="F6628" s="60" t="s">
        <v>35773</v>
      </c>
      <c r="G6628" s="44" t="s">
        <v>10631</v>
      </c>
      <c r="H6628" s="44" t="s">
        <v>12200</v>
      </c>
      <c r="I6628" s="37">
        <v>1</v>
      </c>
    </row>
    <row r="6629" spans="1:9" x14ac:dyDescent="0.35">
      <c r="A6629" s="61" t="s">
        <v>21189</v>
      </c>
      <c r="B6629" s="45" t="s">
        <v>1948</v>
      </c>
      <c r="C6629" s="36">
        <v>0.75</v>
      </c>
      <c r="D6629" s="36">
        <v>1</v>
      </c>
      <c r="F6629" s="61" t="s">
        <v>35774</v>
      </c>
      <c r="G6629" s="45" t="s">
        <v>10632</v>
      </c>
      <c r="H6629" s="45" t="s">
        <v>12199</v>
      </c>
      <c r="I6629" s="36">
        <v>1</v>
      </c>
    </row>
    <row r="6630" spans="1:9" x14ac:dyDescent="0.35">
      <c r="A6630" s="60" t="s">
        <v>21190</v>
      </c>
      <c r="B6630" s="44" t="s">
        <v>1091</v>
      </c>
      <c r="C6630" s="37">
        <v>0.75</v>
      </c>
      <c r="D6630" s="37">
        <v>0</v>
      </c>
      <c r="F6630" s="60" t="s">
        <v>35775</v>
      </c>
      <c r="G6630" s="44" t="s">
        <v>10633</v>
      </c>
      <c r="H6630" s="44" t="s">
        <v>12199</v>
      </c>
      <c r="I6630" s="37">
        <v>1</v>
      </c>
    </row>
    <row r="6631" spans="1:9" x14ac:dyDescent="0.35">
      <c r="A6631" s="61" t="s">
        <v>21191</v>
      </c>
      <c r="B6631" s="45" t="s">
        <v>2481</v>
      </c>
      <c r="C6631" s="36">
        <v>0.75</v>
      </c>
      <c r="D6631" s="36">
        <v>1</v>
      </c>
      <c r="F6631" s="61" t="s">
        <v>35776</v>
      </c>
      <c r="G6631" s="45" t="s">
        <v>10481</v>
      </c>
      <c r="H6631" s="45" t="s">
        <v>12200</v>
      </c>
      <c r="I6631" s="36">
        <v>1</v>
      </c>
    </row>
    <row r="6632" spans="1:9" x14ac:dyDescent="0.35">
      <c r="A6632" s="60" t="s">
        <v>21193</v>
      </c>
      <c r="B6632" s="44" t="s">
        <v>856</v>
      </c>
      <c r="C6632" s="37">
        <v>0.75</v>
      </c>
      <c r="D6632" s="37">
        <v>1</v>
      </c>
      <c r="F6632" s="60" t="s">
        <v>35777</v>
      </c>
      <c r="G6632" s="44" t="s">
        <v>10528</v>
      </c>
      <c r="H6632" s="44" t="s">
        <v>12199</v>
      </c>
      <c r="I6632" s="37">
        <v>1</v>
      </c>
    </row>
    <row r="6633" spans="1:9" x14ac:dyDescent="0.35">
      <c r="A6633" s="61" t="s">
        <v>21194</v>
      </c>
      <c r="B6633" s="45" t="s">
        <v>4612</v>
      </c>
      <c r="C6633" s="36">
        <v>0.75</v>
      </c>
      <c r="D6633" s="36">
        <v>0</v>
      </c>
      <c r="F6633" s="61" t="s">
        <v>35778</v>
      </c>
      <c r="G6633" s="45" t="s">
        <v>10531</v>
      </c>
      <c r="H6633" s="45" t="s">
        <v>12199</v>
      </c>
      <c r="I6633" s="36">
        <v>0</v>
      </c>
    </row>
    <row r="6634" spans="1:9" x14ac:dyDescent="0.35">
      <c r="A6634" s="60" t="s">
        <v>21195</v>
      </c>
      <c r="B6634" s="44" t="s">
        <v>4613</v>
      </c>
      <c r="C6634" s="37">
        <v>0.75</v>
      </c>
      <c r="D6634" s="37">
        <v>1</v>
      </c>
      <c r="F6634" s="60" t="s">
        <v>35779</v>
      </c>
      <c r="G6634" s="44" t="s">
        <v>10531</v>
      </c>
      <c r="H6634" s="44" t="s">
        <v>12199</v>
      </c>
      <c r="I6634" s="37">
        <v>1</v>
      </c>
    </row>
    <row r="6635" spans="1:9" x14ac:dyDescent="0.35">
      <c r="A6635" s="61" t="s">
        <v>21197</v>
      </c>
      <c r="B6635" s="45" t="s">
        <v>713</v>
      </c>
      <c r="C6635" s="36">
        <v>0.75</v>
      </c>
      <c r="D6635" s="36">
        <v>1</v>
      </c>
      <c r="F6635" s="61" t="s">
        <v>35780</v>
      </c>
      <c r="G6635" s="45" t="s">
        <v>10531</v>
      </c>
      <c r="H6635" s="45" t="s">
        <v>12199</v>
      </c>
      <c r="I6635" s="36">
        <v>1</v>
      </c>
    </row>
    <row r="6636" spans="1:9" x14ac:dyDescent="0.35">
      <c r="A6636" s="60" t="s">
        <v>21198</v>
      </c>
      <c r="B6636" s="44" t="s">
        <v>2562</v>
      </c>
      <c r="C6636" s="37">
        <v>0.75</v>
      </c>
      <c r="D6636" s="37">
        <v>1</v>
      </c>
      <c r="F6636" s="60" t="s">
        <v>35781</v>
      </c>
      <c r="G6636" s="44" t="s">
        <v>10498</v>
      </c>
      <c r="H6636" s="44" t="s">
        <v>12199</v>
      </c>
      <c r="I6636" s="37">
        <v>1</v>
      </c>
    </row>
    <row r="6637" spans="1:9" x14ac:dyDescent="0.35">
      <c r="A6637" s="61" t="s">
        <v>21199</v>
      </c>
      <c r="B6637" s="45" t="s">
        <v>2367</v>
      </c>
      <c r="C6637" s="36">
        <v>0.75</v>
      </c>
      <c r="D6637" s="36">
        <v>1</v>
      </c>
      <c r="F6637" s="61" t="s">
        <v>35782</v>
      </c>
      <c r="G6637" s="45" t="s">
        <v>10498</v>
      </c>
      <c r="H6637" s="45" t="s">
        <v>12199</v>
      </c>
      <c r="I6637" s="36">
        <v>1</v>
      </c>
    </row>
    <row r="6638" spans="1:9" x14ac:dyDescent="0.35">
      <c r="A6638" s="60" t="s">
        <v>21200</v>
      </c>
      <c r="B6638" s="44" t="s">
        <v>2367</v>
      </c>
      <c r="C6638" s="37">
        <v>0.75</v>
      </c>
      <c r="D6638" s="37">
        <v>1</v>
      </c>
      <c r="F6638" s="60" t="s">
        <v>35783</v>
      </c>
      <c r="G6638" s="44" t="s">
        <v>10634</v>
      </c>
      <c r="H6638" s="44" t="s">
        <v>12636</v>
      </c>
      <c r="I6638" s="37">
        <v>1</v>
      </c>
    </row>
    <row r="6639" spans="1:9" x14ac:dyDescent="0.35">
      <c r="A6639" s="61" t="s">
        <v>21201</v>
      </c>
      <c r="B6639" s="45" t="s">
        <v>4614</v>
      </c>
      <c r="C6639" s="36">
        <v>0.75</v>
      </c>
      <c r="D6639" s="36">
        <v>1</v>
      </c>
      <c r="F6639" s="61" t="s">
        <v>35785</v>
      </c>
      <c r="G6639" s="45" t="s">
        <v>10635</v>
      </c>
      <c r="H6639" s="45" t="s">
        <v>12366</v>
      </c>
      <c r="I6639" s="36">
        <v>1</v>
      </c>
    </row>
    <row r="6640" spans="1:9" x14ac:dyDescent="0.35">
      <c r="A6640" s="60" t="s">
        <v>21202</v>
      </c>
      <c r="B6640" s="44" t="s">
        <v>4614</v>
      </c>
      <c r="C6640" s="37">
        <v>0.75</v>
      </c>
      <c r="D6640" s="37">
        <v>1</v>
      </c>
      <c r="F6640" s="60" t="s">
        <v>35786</v>
      </c>
      <c r="G6640" s="44" t="s">
        <v>5749</v>
      </c>
      <c r="H6640" s="44" t="s">
        <v>12366</v>
      </c>
      <c r="I6640" s="37">
        <v>1</v>
      </c>
    </row>
    <row r="6641" spans="1:9" x14ac:dyDescent="0.35">
      <c r="A6641" s="61" t="s">
        <v>21205</v>
      </c>
      <c r="B6641" s="45" t="s">
        <v>4616</v>
      </c>
      <c r="C6641" s="36">
        <v>0.75</v>
      </c>
      <c r="D6641" s="36">
        <v>0</v>
      </c>
      <c r="F6641" s="61" t="s">
        <v>35803</v>
      </c>
      <c r="G6641" s="45" t="s">
        <v>7957</v>
      </c>
      <c r="H6641" s="45" t="s">
        <v>12200</v>
      </c>
      <c r="I6641" s="36">
        <v>1</v>
      </c>
    </row>
    <row r="6642" spans="1:9" x14ac:dyDescent="0.35">
      <c r="A6642" s="60" t="s">
        <v>21208</v>
      </c>
      <c r="B6642" s="44" t="s">
        <v>4619</v>
      </c>
      <c r="C6642" s="37">
        <v>0.75</v>
      </c>
      <c r="D6642" s="37">
        <v>0</v>
      </c>
      <c r="F6642" s="60" t="s">
        <v>35804</v>
      </c>
      <c r="G6642" s="44" t="s">
        <v>937</v>
      </c>
      <c r="H6642" s="44" t="s">
        <v>12200</v>
      </c>
      <c r="I6642" s="37">
        <v>1</v>
      </c>
    </row>
    <row r="6643" spans="1:9" x14ac:dyDescent="0.35">
      <c r="A6643" s="61" t="s">
        <v>21209</v>
      </c>
      <c r="B6643" s="45" t="s">
        <v>1616</v>
      </c>
      <c r="C6643" s="36">
        <v>0.75</v>
      </c>
      <c r="D6643" s="36">
        <v>0</v>
      </c>
      <c r="F6643" s="61" t="s">
        <v>35805</v>
      </c>
      <c r="G6643" s="45" t="s">
        <v>10642</v>
      </c>
      <c r="H6643" s="45" t="s">
        <v>12199</v>
      </c>
      <c r="I6643" s="36">
        <v>1</v>
      </c>
    </row>
    <row r="6644" spans="1:9" x14ac:dyDescent="0.35">
      <c r="A6644" s="60" t="s">
        <v>21210</v>
      </c>
      <c r="B6644" s="44" t="s">
        <v>2350</v>
      </c>
      <c r="C6644" s="37">
        <v>0.75</v>
      </c>
      <c r="D6644" s="37">
        <v>0</v>
      </c>
      <c r="F6644" s="60" t="s">
        <v>35806</v>
      </c>
      <c r="G6644" s="44" t="s">
        <v>10642</v>
      </c>
      <c r="H6644" s="44" t="s">
        <v>12199</v>
      </c>
      <c r="I6644" s="37">
        <v>1</v>
      </c>
    </row>
    <row r="6645" spans="1:9" x14ac:dyDescent="0.35">
      <c r="A6645" s="61" t="s">
        <v>21211</v>
      </c>
      <c r="B6645" s="45" t="s">
        <v>211</v>
      </c>
      <c r="C6645" s="36">
        <v>0.75</v>
      </c>
      <c r="D6645" s="36">
        <v>0</v>
      </c>
      <c r="F6645" s="61" t="s">
        <v>35807</v>
      </c>
      <c r="G6645" s="45" t="s">
        <v>10643</v>
      </c>
      <c r="H6645" s="45" t="s">
        <v>12199</v>
      </c>
      <c r="I6645" s="36">
        <v>1</v>
      </c>
    </row>
    <row r="6646" spans="1:9" x14ac:dyDescent="0.35">
      <c r="A6646" s="60" t="s">
        <v>21213</v>
      </c>
      <c r="B6646" s="44" t="s">
        <v>4620</v>
      </c>
      <c r="C6646" s="37">
        <v>0.75</v>
      </c>
      <c r="D6646" s="37">
        <v>1</v>
      </c>
      <c r="F6646" s="60" t="s">
        <v>35808</v>
      </c>
      <c r="G6646" s="44" t="s">
        <v>10643</v>
      </c>
      <c r="H6646" s="44" t="s">
        <v>12199</v>
      </c>
      <c r="I6646" s="37">
        <v>1</v>
      </c>
    </row>
    <row r="6647" spans="1:9" x14ac:dyDescent="0.35">
      <c r="A6647" s="61" t="s">
        <v>21214</v>
      </c>
      <c r="B6647" s="45" t="s">
        <v>1951</v>
      </c>
      <c r="C6647" s="36">
        <v>0.75</v>
      </c>
      <c r="D6647" s="36">
        <v>0</v>
      </c>
      <c r="F6647" s="61" t="s">
        <v>35822</v>
      </c>
      <c r="G6647" s="45" t="s">
        <v>7340</v>
      </c>
      <c r="H6647" s="45" t="s">
        <v>12199</v>
      </c>
      <c r="I6647" s="36">
        <v>0</v>
      </c>
    </row>
    <row r="6648" spans="1:9" x14ac:dyDescent="0.35">
      <c r="A6648" s="60" t="s">
        <v>21215</v>
      </c>
      <c r="B6648" s="44" t="s">
        <v>4621</v>
      </c>
      <c r="C6648" s="37">
        <v>0.75</v>
      </c>
      <c r="D6648" s="37">
        <v>1</v>
      </c>
      <c r="F6648" s="60" t="s">
        <v>35823</v>
      </c>
      <c r="G6648" s="44" t="s">
        <v>7297</v>
      </c>
      <c r="H6648" s="44" t="s">
        <v>12199</v>
      </c>
      <c r="I6648" s="37">
        <v>0</v>
      </c>
    </row>
    <row r="6649" spans="1:9" x14ac:dyDescent="0.35">
      <c r="A6649" s="61" t="s">
        <v>21217</v>
      </c>
      <c r="B6649" s="45" t="s">
        <v>4623</v>
      </c>
      <c r="C6649" s="36">
        <v>0.75</v>
      </c>
      <c r="D6649" s="36">
        <v>1</v>
      </c>
      <c r="F6649" s="61" t="s">
        <v>35824</v>
      </c>
      <c r="G6649" s="45" t="s">
        <v>7297</v>
      </c>
      <c r="H6649" s="45" t="s">
        <v>12199</v>
      </c>
      <c r="I6649" s="36">
        <v>0</v>
      </c>
    </row>
    <row r="6650" spans="1:9" x14ac:dyDescent="0.35">
      <c r="A6650" s="60" t="s">
        <v>21220</v>
      </c>
      <c r="B6650" s="44" t="s">
        <v>3321</v>
      </c>
      <c r="C6650" s="37">
        <v>0.75</v>
      </c>
      <c r="D6650" s="37">
        <v>1</v>
      </c>
      <c r="F6650" s="60" t="s">
        <v>35827</v>
      </c>
      <c r="G6650" s="44" t="s">
        <v>7263</v>
      </c>
      <c r="H6650" s="44" t="s">
        <v>12190</v>
      </c>
      <c r="I6650" s="37">
        <v>0</v>
      </c>
    </row>
    <row r="6651" spans="1:9" x14ac:dyDescent="0.35">
      <c r="A6651" s="61" t="s">
        <v>21221</v>
      </c>
      <c r="B6651" s="45" t="s">
        <v>3145</v>
      </c>
      <c r="C6651" s="36">
        <v>0.75</v>
      </c>
      <c r="D6651" s="36">
        <v>1</v>
      </c>
      <c r="F6651" s="61" t="s">
        <v>35830</v>
      </c>
      <c r="G6651" s="45" t="s">
        <v>7341</v>
      </c>
      <c r="H6651" s="45" t="s">
        <v>12190</v>
      </c>
      <c r="I6651" s="36">
        <v>0</v>
      </c>
    </row>
    <row r="6652" spans="1:9" x14ac:dyDescent="0.35">
      <c r="A6652" s="60" t="s">
        <v>21222</v>
      </c>
      <c r="B6652" s="44" t="s">
        <v>72</v>
      </c>
      <c r="C6652" s="37">
        <v>0.75</v>
      </c>
      <c r="D6652" s="37">
        <v>0</v>
      </c>
      <c r="F6652" s="60" t="s">
        <v>35831</v>
      </c>
      <c r="G6652" s="44" t="s">
        <v>10649</v>
      </c>
      <c r="H6652" s="44" t="s">
        <v>12636</v>
      </c>
      <c r="I6652" s="37">
        <v>1</v>
      </c>
    </row>
    <row r="6653" spans="1:9" x14ac:dyDescent="0.35">
      <c r="A6653" s="61" t="s">
        <v>21223</v>
      </c>
      <c r="B6653" s="45" t="s">
        <v>764</v>
      </c>
      <c r="C6653" s="36">
        <v>0.75</v>
      </c>
      <c r="D6653" s="36">
        <v>1</v>
      </c>
      <c r="F6653" s="61" t="s">
        <v>35844</v>
      </c>
      <c r="G6653" s="45" t="s">
        <v>10212</v>
      </c>
      <c r="H6653" s="45" t="s">
        <v>12190</v>
      </c>
      <c r="I6653" s="36">
        <v>1</v>
      </c>
    </row>
    <row r="6654" spans="1:9" x14ac:dyDescent="0.35">
      <c r="A6654" s="60" t="s">
        <v>21224</v>
      </c>
      <c r="B6654" s="44" t="s">
        <v>872</v>
      </c>
      <c r="C6654" s="37">
        <v>0.75</v>
      </c>
      <c r="D6654" s="37">
        <v>1</v>
      </c>
      <c r="F6654" s="60" t="s">
        <v>35845</v>
      </c>
      <c r="G6654" s="44" t="s">
        <v>10653</v>
      </c>
      <c r="H6654" s="44" t="s">
        <v>12199</v>
      </c>
      <c r="I6654" s="37">
        <v>1</v>
      </c>
    </row>
    <row r="6655" spans="1:9" x14ac:dyDescent="0.35">
      <c r="A6655" s="61" t="s">
        <v>21225</v>
      </c>
      <c r="B6655" s="45" t="s">
        <v>2053</v>
      </c>
      <c r="C6655" s="36">
        <v>0.75</v>
      </c>
      <c r="D6655" s="36">
        <v>0</v>
      </c>
      <c r="F6655" s="61" t="s">
        <v>35847</v>
      </c>
      <c r="G6655" s="45" t="s">
        <v>10654</v>
      </c>
      <c r="H6655" s="45" t="s">
        <v>12199</v>
      </c>
      <c r="I6655" s="36">
        <v>1</v>
      </c>
    </row>
    <row r="6656" spans="1:9" x14ac:dyDescent="0.35">
      <c r="A6656" s="60" t="s">
        <v>21226</v>
      </c>
      <c r="B6656" s="44" t="s">
        <v>384</v>
      </c>
      <c r="C6656" s="37">
        <v>0.75</v>
      </c>
      <c r="D6656" s="37">
        <v>1</v>
      </c>
      <c r="F6656" s="60" t="s">
        <v>35848</v>
      </c>
      <c r="G6656" s="44" t="s">
        <v>10655</v>
      </c>
      <c r="H6656" s="44" t="s">
        <v>12199</v>
      </c>
      <c r="I6656" s="37">
        <v>1</v>
      </c>
    </row>
    <row r="6657" spans="1:9" x14ac:dyDescent="0.35">
      <c r="A6657" s="61" t="s">
        <v>21227</v>
      </c>
      <c r="B6657" s="45" t="s">
        <v>4625</v>
      </c>
      <c r="C6657" s="36">
        <v>0.75</v>
      </c>
      <c r="D6657" s="36">
        <v>1</v>
      </c>
      <c r="F6657" s="61" t="s">
        <v>35849</v>
      </c>
      <c r="G6657" s="45" t="s">
        <v>10656</v>
      </c>
      <c r="H6657" s="45" t="s">
        <v>12199</v>
      </c>
      <c r="I6657" s="36">
        <v>1</v>
      </c>
    </row>
    <row r="6658" spans="1:9" x14ac:dyDescent="0.35">
      <c r="A6658" s="60" t="s">
        <v>21228</v>
      </c>
      <c r="B6658" s="44" t="s">
        <v>527</v>
      </c>
      <c r="C6658" s="37">
        <v>0.75</v>
      </c>
      <c r="D6658" s="37">
        <v>0</v>
      </c>
      <c r="F6658" s="60" t="s">
        <v>35850</v>
      </c>
      <c r="G6658" s="44" t="s">
        <v>9634</v>
      </c>
      <c r="H6658" s="44" t="s">
        <v>12199</v>
      </c>
      <c r="I6658" s="37">
        <v>1</v>
      </c>
    </row>
    <row r="6659" spans="1:9" x14ac:dyDescent="0.35">
      <c r="A6659" s="61" t="s">
        <v>21229</v>
      </c>
      <c r="B6659" s="45" t="s">
        <v>4626</v>
      </c>
      <c r="C6659" s="36">
        <v>0.75</v>
      </c>
      <c r="D6659" s="36">
        <v>1</v>
      </c>
      <c r="F6659" s="61" t="s">
        <v>35851</v>
      </c>
      <c r="G6659" s="45" t="s">
        <v>2985</v>
      </c>
      <c r="H6659" s="45" t="s">
        <v>12199</v>
      </c>
      <c r="I6659" s="36">
        <v>1</v>
      </c>
    </row>
    <row r="6660" spans="1:9" x14ac:dyDescent="0.35">
      <c r="A6660" s="60" t="s">
        <v>21230</v>
      </c>
      <c r="B6660" s="44" t="s">
        <v>160</v>
      </c>
      <c r="C6660" s="37">
        <v>0.75</v>
      </c>
      <c r="D6660" s="37">
        <v>0</v>
      </c>
      <c r="F6660" s="60" t="s">
        <v>35852</v>
      </c>
      <c r="G6660" s="44" t="s">
        <v>10657</v>
      </c>
      <c r="H6660" s="44" t="s">
        <v>12199</v>
      </c>
      <c r="I6660" s="37">
        <v>1</v>
      </c>
    </row>
    <row r="6661" spans="1:9" x14ac:dyDescent="0.35">
      <c r="A6661" s="61" t="s">
        <v>21231</v>
      </c>
      <c r="B6661" s="45" t="s">
        <v>4627</v>
      </c>
      <c r="C6661" s="36">
        <v>0.75</v>
      </c>
      <c r="D6661" s="36">
        <v>1</v>
      </c>
      <c r="F6661" s="61" t="s">
        <v>35855</v>
      </c>
      <c r="G6661" s="45" t="s">
        <v>5797</v>
      </c>
      <c r="H6661" s="45" t="s">
        <v>12636</v>
      </c>
      <c r="I6661" s="36">
        <v>1</v>
      </c>
    </row>
    <row r="6662" spans="1:9" x14ac:dyDescent="0.35">
      <c r="A6662" s="60" t="s">
        <v>21232</v>
      </c>
      <c r="B6662" s="44" t="s">
        <v>1676</v>
      </c>
      <c r="C6662" s="37">
        <v>0.75</v>
      </c>
      <c r="D6662" s="37">
        <v>1</v>
      </c>
      <c r="F6662" s="60" t="s">
        <v>35856</v>
      </c>
      <c r="G6662" s="44" t="s">
        <v>104</v>
      </c>
      <c r="H6662" s="44" t="s">
        <v>12199</v>
      </c>
      <c r="I6662" s="37">
        <v>0</v>
      </c>
    </row>
    <row r="6663" spans="1:9" x14ac:dyDescent="0.35">
      <c r="A6663" s="61" t="s">
        <v>21233</v>
      </c>
      <c r="B6663" s="45" t="s">
        <v>4628</v>
      </c>
      <c r="C6663" s="36">
        <v>0.75</v>
      </c>
      <c r="D6663" s="36">
        <v>0</v>
      </c>
      <c r="F6663" s="61" t="s">
        <v>35857</v>
      </c>
      <c r="G6663" s="45" t="s">
        <v>104</v>
      </c>
      <c r="H6663" s="45" t="s">
        <v>12200</v>
      </c>
      <c r="I6663" s="36">
        <v>0</v>
      </c>
    </row>
    <row r="6664" spans="1:9" x14ac:dyDescent="0.35">
      <c r="A6664" s="60" t="s">
        <v>21234</v>
      </c>
      <c r="B6664" s="44" t="s">
        <v>4629</v>
      </c>
      <c r="C6664" s="37">
        <v>0.75</v>
      </c>
      <c r="D6664" s="37">
        <v>1</v>
      </c>
      <c r="F6664" s="60" t="s">
        <v>35858</v>
      </c>
      <c r="G6664" s="44" t="s">
        <v>104</v>
      </c>
      <c r="H6664" s="44" t="s">
        <v>12199</v>
      </c>
      <c r="I6664" s="37">
        <v>0</v>
      </c>
    </row>
    <row r="6665" spans="1:9" x14ac:dyDescent="0.35">
      <c r="A6665" s="61" t="s">
        <v>21235</v>
      </c>
      <c r="B6665" s="45" t="s">
        <v>4630</v>
      </c>
      <c r="C6665" s="36">
        <v>0.75</v>
      </c>
      <c r="D6665" s="36">
        <v>1</v>
      </c>
      <c r="F6665" s="61" t="s">
        <v>35859</v>
      </c>
      <c r="G6665" s="45" t="s">
        <v>6006</v>
      </c>
      <c r="H6665" s="45" t="s">
        <v>12200</v>
      </c>
      <c r="I6665" s="36">
        <v>0</v>
      </c>
    </row>
    <row r="6666" spans="1:9" x14ac:dyDescent="0.35">
      <c r="A6666" s="60" t="s">
        <v>21236</v>
      </c>
      <c r="B6666" s="44" t="s">
        <v>2907</v>
      </c>
      <c r="C6666" s="37">
        <v>0.75</v>
      </c>
      <c r="D6666" s="37">
        <v>0</v>
      </c>
      <c r="F6666" s="60" t="s">
        <v>35873</v>
      </c>
      <c r="G6666" s="44" t="s">
        <v>5060</v>
      </c>
      <c r="H6666" s="44" t="s">
        <v>13310</v>
      </c>
      <c r="I6666" s="37">
        <v>1</v>
      </c>
    </row>
    <row r="6667" spans="1:9" x14ac:dyDescent="0.35">
      <c r="A6667" s="61" t="s">
        <v>21245</v>
      </c>
      <c r="B6667" s="45" t="s">
        <v>2776</v>
      </c>
      <c r="C6667" s="36">
        <v>0.75</v>
      </c>
      <c r="D6667" s="36">
        <v>0</v>
      </c>
      <c r="F6667" s="61" t="s">
        <v>35876</v>
      </c>
      <c r="G6667" s="45" t="s">
        <v>10667</v>
      </c>
      <c r="H6667" s="45" t="s">
        <v>35877</v>
      </c>
      <c r="I6667" s="36">
        <v>1</v>
      </c>
    </row>
    <row r="6668" spans="1:9" x14ac:dyDescent="0.35">
      <c r="A6668" s="60" t="s">
        <v>21246</v>
      </c>
      <c r="B6668" s="44" t="s">
        <v>1966</v>
      </c>
      <c r="C6668" s="37">
        <v>0.75</v>
      </c>
      <c r="D6668" s="37">
        <v>0</v>
      </c>
      <c r="F6668" s="60" t="s">
        <v>35880</v>
      </c>
      <c r="G6668" s="44" t="s">
        <v>6128</v>
      </c>
      <c r="H6668" s="44" t="s">
        <v>12190</v>
      </c>
      <c r="I6668" s="37">
        <v>1</v>
      </c>
    </row>
    <row r="6669" spans="1:9" x14ac:dyDescent="0.35">
      <c r="A6669" s="61" t="s">
        <v>21248</v>
      </c>
      <c r="B6669" s="45" t="s">
        <v>407</v>
      </c>
      <c r="C6669" s="36">
        <v>0.75</v>
      </c>
      <c r="D6669" s="36">
        <v>0</v>
      </c>
      <c r="F6669" s="61" t="s">
        <v>35883</v>
      </c>
      <c r="G6669" s="45" t="s">
        <v>10669</v>
      </c>
      <c r="H6669" s="45" t="s">
        <v>12190</v>
      </c>
      <c r="I6669" s="36">
        <v>1</v>
      </c>
    </row>
    <row r="6670" spans="1:9" x14ac:dyDescent="0.35">
      <c r="A6670" s="60" t="s">
        <v>21249</v>
      </c>
      <c r="B6670" s="44" t="s">
        <v>3235</v>
      </c>
      <c r="C6670" s="37">
        <v>0.75</v>
      </c>
      <c r="D6670" s="37">
        <v>0</v>
      </c>
      <c r="F6670" s="60" t="s">
        <v>35884</v>
      </c>
      <c r="G6670" s="44" t="s">
        <v>10669</v>
      </c>
      <c r="H6670" s="44" t="s">
        <v>12311</v>
      </c>
      <c r="I6670" s="37">
        <v>1</v>
      </c>
    </row>
    <row r="6671" spans="1:9" x14ac:dyDescent="0.35">
      <c r="A6671" s="61" t="s">
        <v>21250</v>
      </c>
      <c r="B6671" s="45" t="s">
        <v>4631</v>
      </c>
      <c r="C6671" s="36">
        <v>0.75</v>
      </c>
      <c r="D6671" s="36">
        <v>0</v>
      </c>
      <c r="F6671" s="61" t="s">
        <v>35886</v>
      </c>
      <c r="G6671" s="45" t="s">
        <v>10670</v>
      </c>
      <c r="H6671" s="45" t="s">
        <v>12190</v>
      </c>
      <c r="I6671" s="36">
        <v>1</v>
      </c>
    </row>
    <row r="6672" spans="1:9" x14ac:dyDescent="0.35">
      <c r="A6672" s="60" t="s">
        <v>21251</v>
      </c>
      <c r="B6672" s="44" t="s">
        <v>3291</v>
      </c>
      <c r="C6672" s="37">
        <v>0.75</v>
      </c>
      <c r="D6672" s="37">
        <v>0</v>
      </c>
      <c r="F6672" s="60" t="s">
        <v>35887</v>
      </c>
      <c r="G6672" s="44" t="s">
        <v>4149</v>
      </c>
      <c r="H6672" s="44" t="s">
        <v>12200</v>
      </c>
      <c r="I6672" s="37">
        <v>1</v>
      </c>
    </row>
    <row r="6673" spans="1:9" x14ac:dyDescent="0.35">
      <c r="A6673" s="61" t="s">
        <v>21252</v>
      </c>
      <c r="B6673" s="45" t="s">
        <v>4632</v>
      </c>
      <c r="C6673" s="36">
        <v>0.75</v>
      </c>
      <c r="D6673" s="36">
        <v>0</v>
      </c>
      <c r="F6673" s="61" t="s">
        <v>35888</v>
      </c>
      <c r="G6673" s="45" t="s">
        <v>10671</v>
      </c>
      <c r="H6673" s="45" t="s">
        <v>12190</v>
      </c>
      <c r="I6673" s="36">
        <v>1</v>
      </c>
    </row>
    <row r="6674" spans="1:9" x14ac:dyDescent="0.35">
      <c r="A6674" s="60" t="s">
        <v>21254</v>
      </c>
      <c r="B6674" s="44" t="s">
        <v>1629</v>
      </c>
      <c r="C6674" s="37">
        <v>0.75</v>
      </c>
      <c r="D6674" s="37">
        <v>0</v>
      </c>
      <c r="F6674" s="60" t="s">
        <v>35890</v>
      </c>
      <c r="G6674" s="44" t="s">
        <v>10673</v>
      </c>
      <c r="H6674" s="44" t="s">
        <v>12366</v>
      </c>
      <c r="I6674" s="37">
        <v>1</v>
      </c>
    </row>
    <row r="6675" spans="1:9" x14ac:dyDescent="0.35">
      <c r="A6675" s="61" t="s">
        <v>21255</v>
      </c>
      <c r="B6675" s="45" t="s">
        <v>3072</v>
      </c>
      <c r="C6675" s="36">
        <v>0.75</v>
      </c>
      <c r="D6675" s="36">
        <v>0</v>
      </c>
      <c r="F6675" s="61" t="s">
        <v>35898</v>
      </c>
      <c r="G6675" s="45" t="s">
        <v>10680</v>
      </c>
      <c r="H6675" s="45" t="s">
        <v>12200</v>
      </c>
      <c r="I6675" s="36">
        <v>1</v>
      </c>
    </row>
    <row r="6676" spans="1:9" x14ac:dyDescent="0.35">
      <c r="A6676" s="60" t="s">
        <v>21256</v>
      </c>
      <c r="B6676" s="44" t="s">
        <v>4633</v>
      </c>
      <c r="C6676" s="37">
        <v>0.75</v>
      </c>
      <c r="D6676" s="37">
        <v>1</v>
      </c>
      <c r="F6676" s="60" t="s">
        <v>35899</v>
      </c>
      <c r="G6676" s="44" t="s">
        <v>10680</v>
      </c>
      <c r="H6676" s="44" t="s">
        <v>12200</v>
      </c>
      <c r="I6676" s="37">
        <v>1</v>
      </c>
    </row>
    <row r="6677" spans="1:9" x14ac:dyDescent="0.35">
      <c r="A6677" s="61" t="s">
        <v>21258</v>
      </c>
      <c r="B6677" s="45" t="s">
        <v>4635</v>
      </c>
      <c r="C6677" s="36">
        <v>0.75</v>
      </c>
      <c r="D6677" s="36">
        <v>0</v>
      </c>
      <c r="F6677" s="61" t="s">
        <v>35900</v>
      </c>
      <c r="G6677" s="45" t="s">
        <v>10680</v>
      </c>
      <c r="H6677" s="45" t="s">
        <v>12200</v>
      </c>
      <c r="I6677" s="36">
        <v>1</v>
      </c>
    </row>
    <row r="6678" spans="1:9" x14ac:dyDescent="0.35">
      <c r="A6678" s="60" t="s">
        <v>21259</v>
      </c>
      <c r="B6678" s="44" t="s">
        <v>160</v>
      </c>
      <c r="C6678" s="37">
        <v>0.75</v>
      </c>
      <c r="D6678" s="37">
        <v>0</v>
      </c>
      <c r="F6678" s="60" t="s">
        <v>35901</v>
      </c>
      <c r="G6678" s="44" t="s">
        <v>10680</v>
      </c>
      <c r="H6678" s="44" t="s">
        <v>12311</v>
      </c>
      <c r="I6678" s="37">
        <v>1</v>
      </c>
    </row>
    <row r="6679" spans="1:9" x14ac:dyDescent="0.35">
      <c r="A6679" s="61" t="s">
        <v>21260</v>
      </c>
      <c r="B6679" s="45" t="s">
        <v>4636</v>
      </c>
      <c r="C6679" s="36">
        <v>0.75</v>
      </c>
      <c r="D6679" s="36">
        <v>0</v>
      </c>
      <c r="F6679" s="61" t="s">
        <v>35902</v>
      </c>
      <c r="G6679" s="45" t="s">
        <v>10681</v>
      </c>
      <c r="H6679" s="45" t="s">
        <v>12190</v>
      </c>
      <c r="I6679" s="36">
        <v>1</v>
      </c>
    </row>
    <row r="6680" spans="1:9" x14ac:dyDescent="0.35">
      <c r="A6680" s="60" t="s">
        <v>21261</v>
      </c>
      <c r="B6680" s="44" t="s">
        <v>211</v>
      </c>
      <c r="C6680" s="37">
        <v>0.75</v>
      </c>
      <c r="D6680" s="37">
        <v>0</v>
      </c>
      <c r="F6680" s="60" t="s">
        <v>35903</v>
      </c>
      <c r="G6680" s="44" t="s">
        <v>10498</v>
      </c>
      <c r="H6680" s="44" t="s">
        <v>12199</v>
      </c>
      <c r="I6680" s="37">
        <v>1</v>
      </c>
    </row>
    <row r="6681" spans="1:9" x14ac:dyDescent="0.35">
      <c r="A6681" s="61" t="s">
        <v>21262</v>
      </c>
      <c r="B6681" s="45" t="s">
        <v>4630</v>
      </c>
      <c r="C6681" s="36">
        <v>0.75</v>
      </c>
      <c r="D6681" s="36">
        <v>1</v>
      </c>
      <c r="F6681" s="61" t="s">
        <v>35908</v>
      </c>
      <c r="G6681" s="45" t="s">
        <v>10588</v>
      </c>
      <c r="H6681" s="45" t="s">
        <v>12199</v>
      </c>
      <c r="I6681" s="36">
        <v>0</v>
      </c>
    </row>
    <row r="6682" spans="1:9" x14ac:dyDescent="0.35">
      <c r="A6682" s="60" t="s">
        <v>21263</v>
      </c>
      <c r="B6682" s="44" t="s">
        <v>4637</v>
      </c>
      <c r="C6682" s="37">
        <v>0.75</v>
      </c>
      <c r="D6682" s="37">
        <v>1</v>
      </c>
      <c r="F6682" s="60" t="s">
        <v>35909</v>
      </c>
      <c r="G6682" s="44" t="s">
        <v>10588</v>
      </c>
      <c r="H6682" s="44" t="s">
        <v>12199</v>
      </c>
      <c r="I6682" s="37">
        <v>0</v>
      </c>
    </row>
    <row r="6683" spans="1:9" x14ac:dyDescent="0.35">
      <c r="A6683" s="61" t="s">
        <v>21265</v>
      </c>
      <c r="B6683" s="45" t="s">
        <v>4638</v>
      </c>
      <c r="C6683" s="36">
        <v>0.75</v>
      </c>
      <c r="D6683" s="36">
        <v>1</v>
      </c>
      <c r="F6683" s="61" t="s">
        <v>35910</v>
      </c>
      <c r="G6683" s="45" t="s">
        <v>10588</v>
      </c>
      <c r="H6683" s="45" t="s">
        <v>12199</v>
      </c>
      <c r="I6683" s="36">
        <v>0</v>
      </c>
    </row>
    <row r="6684" spans="1:9" x14ac:dyDescent="0.35">
      <c r="A6684" s="60" t="s">
        <v>21266</v>
      </c>
      <c r="B6684" s="44" t="s">
        <v>4619</v>
      </c>
      <c r="C6684" s="37">
        <v>0.75</v>
      </c>
      <c r="D6684" s="37">
        <v>0</v>
      </c>
      <c r="F6684" s="60" t="s">
        <v>35926</v>
      </c>
      <c r="G6684" s="44" t="s">
        <v>10693</v>
      </c>
      <c r="H6684" s="44" t="s">
        <v>12199</v>
      </c>
      <c r="I6684" s="37">
        <v>1</v>
      </c>
    </row>
    <row r="6685" spans="1:9" x14ac:dyDescent="0.35">
      <c r="A6685" s="61" t="s">
        <v>21267</v>
      </c>
      <c r="B6685" s="45" t="s">
        <v>748</v>
      </c>
      <c r="C6685" s="36">
        <v>0.75</v>
      </c>
      <c r="D6685" s="36">
        <v>0</v>
      </c>
      <c r="F6685" s="61" t="s">
        <v>35927</v>
      </c>
      <c r="G6685" s="45" t="s">
        <v>10694</v>
      </c>
      <c r="H6685" s="45" t="s">
        <v>12199</v>
      </c>
      <c r="I6685" s="36">
        <v>1</v>
      </c>
    </row>
    <row r="6686" spans="1:9" x14ac:dyDescent="0.35">
      <c r="A6686" s="60" t="s">
        <v>21268</v>
      </c>
      <c r="B6686" s="44" t="s">
        <v>614</v>
      </c>
      <c r="C6686" s="37">
        <v>0.75</v>
      </c>
      <c r="D6686" s="37">
        <v>0</v>
      </c>
      <c r="F6686" s="60" t="s">
        <v>35928</v>
      </c>
      <c r="G6686" s="44" t="s">
        <v>1050</v>
      </c>
      <c r="H6686" s="44" t="s">
        <v>12199</v>
      </c>
      <c r="I6686" s="37">
        <v>1</v>
      </c>
    </row>
    <row r="6687" spans="1:9" x14ac:dyDescent="0.35">
      <c r="A6687" s="61" t="s">
        <v>21269</v>
      </c>
      <c r="B6687" s="45" t="s">
        <v>4639</v>
      </c>
      <c r="C6687" s="36">
        <v>0.75</v>
      </c>
      <c r="D6687" s="36">
        <v>1</v>
      </c>
      <c r="F6687" s="61" t="s">
        <v>35929</v>
      </c>
      <c r="G6687" s="45" t="s">
        <v>10695</v>
      </c>
      <c r="H6687" s="45" t="s">
        <v>12199</v>
      </c>
      <c r="I6687" s="36">
        <v>1</v>
      </c>
    </row>
    <row r="6688" spans="1:9" x14ac:dyDescent="0.35">
      <c r="A6688" s="60" t="s">
        <v>21270</v>
      </c>
      <c r="B6688" s="44" t="s">
        <v>4640</v>
      </c>
      <c r="C6688" s="37">
        <v>0.75</v>
      </c>
      <c r="D6688" s="37">
        <v>1</v>
      </c>
      <c r="F6688" s="60" t="s">
        <v>35930</v>
      </c>
      <c r="G6688" s="44" t="s">
        <v>10696</v>
      </c>
      <c r="H6688" s="44" t="s">
        <v>12199</v>
      </c>
      <c r="I6688" s="37">
        <v>1</v>
      </c>
    </row>
    <row r="6689" spans="1:9" x14ac:dyDescent="0.35">
      <c r="A6689" s="61" t="s">
        <v>21271</v>
      </c>
      <c r="B6689" s="45" t="s">
        <v>4641</v>
      </c>
      <c r="C6689" s="36">
        <v>0.75</v>
      </c>
      <c r="D6689" s="36">
        <v>0</v>
      </c>
      <c r="F6689" s="61" t="s">
        <v>35931</v>
      </c>
      <c r="G6689" s="45" t="s">
        <v>10697</v>
      </c>
      <c r="H6689" s="45" t="s">
        <v>12200</v>
      </c>
      <c r="I6689" s="36">
        <v>0</v>
      </c>
    </row>
    <row r="6690" spans="1:9" x14ac:dyDescent="0.35">
      <c r="A6690" s="60" t="s">
        <v>21273</v>
      </c>
      <c r="B6690" s="44" t="s">
        <v>4642</v>
      </c>
      <c r="C6690" s="37">
        <v>0.75</v>
      </c>
      <c r="D6690" s="37">
        <v>0</v>
      </c>
      <c r="F6690" s="60" t="s">
        <v>35932</v>
      </c>
      <c r="G6690" s="44" t="s">
        <v>10698</v>
      </c>
      <c r="H6690" s="44" t="s">
        <v>12199</v>
      </c>
      <c r="I6690" s="37">
        <v>1</v>
      </c>
    </row>
    <row r="6691" spans="1:9" x14ac:dyDescent="0.35">
      <c r="A6691" s="61" t="s">
        <v>21275</v>
      </c>
      <c r="B6691" s="45" t="s">
        <v>4644</v>
      </c>
      <c r="C6691" s="36">
        <v>0.75</v>
      </c>
      <c r="D6691" s="36">
        <v>1</v>
      </c>
      <c r="F6691" s="61" t="s">
        <v>35933</v>
      </c>
      <c r="G6691" s="45" t="s">
        <v>10699</v>
      </c>
      <c r="H6691" s="45" t="s">
        <v>12199</v>
      </c>
      <c r="I6691" s="36">
        <v>1</v>
      </c>
    </row>
    <row r="6692" spans="1:9" x14ac:dyDescent="0.35">
      <c r="A6692" s="60" t="s">
        <v>21276</v>
      </c>
      <c r="B6692" s="44" t="s">
        <v>4645</v>
      </c>
      <c r="C6692" s="37">
        <v>0.75</v>
      </c>
      <c r="D6692" s="37">
        <v>1</v>
      </c>
      <c r="F6692" s="60" t="s">
        <v>35934</v>
      </c>
      <c r="G6692" s="44" t="s">
        <v>10700</v>
      </c>
      <c r="H6692" s="44" t="s">
        <v>12199</v>
      </c>
      <c r="I6692" s="37">
        <v>1</v>
      </c>
    </row>
    <row r="6693" spans="1:9" x14ac:dyDescent="0.35">
      <c r="A6693" s="61" t="s">
        <v>21277</v>
      </c>
      <c r="B6693" s="45" t="s">
        <v>4646</v>
      </c>
      <c r="C6693" s="36">
        <v>0.75</v>
      </c>
      <c r="D6693" s="36">
        <v>1</v>
      </c>
      <c r="F6693" s="61" t="s">
        <v>35935</v>
      </c>
      <c r="G6693" s="45" t="s">
        <v>10357</v>
      </c>
      <c r="H6693" s="45" t="s">
        <v>12199</v>
      </c>
      <c r="I6693" s="36">
        <v>1</v>
      </c>
    </row>
    <row r="6694" spans="1:9" x14ac:dyDescent="0.35">
      <c r="A6694" s="60" t="s">
        <v>21278</v>
      </c>
      <c r="B6694" s="44" t="s">
        <v>4647</v>
      </c>
      <c r="C6694" s="37">
        <v>0.75</v>
      </c>
      <c r="D6694" s="37">
        <v>1</v>
      </c>
      <c r="F6694" s="60" t="s">
        <v>35949</v>
      </c>
      <c r="G6694" s="44" t="s">
        <v>7418</v>
      </c>
      <c r="H6694" s="44" t="s">
        <v>12190</v>
      </c>
      <c r="I6694" s="37">
        <v>0</v>
      </c>
    </row>
    <row r="6695" spans="1:9" x14ac:dyDescent="0.35">
      <c r="A6695" s="61" t="s">
        <v>21279</v>
      </c>
      <c r="B6695" s="45" t="s">
        <v>4648</v>
      </c>
      <c r="C6695" s="36">
        <v>0.75</v>
      </c>
      <c r="D6695" s="36">
        <v>0</v>
      </c>
      <c r="F6695" s="61" t="s">
        <v>35969</v>
      </c>
      <c r="G6695" s="45" t="s">
        <v>10705</v>
      </c>
      <c r="H6695" s="45" t="s">
        <v>12199</v>
      </c>
      <c r="I6695" s="36">
        <v>1</v>
      </c>
    </row>
    <row r="6696" spans="1:9" x14ac:dyDescent="0.35">
      <c r="A6696" s="60" t="s">
        <v>21280</v>
      </c>
      <c r="B6696" s="44" t="s">
        <v>4649</v>
      </c>
      <c r="C6696" s="37">
        <v>0.75</v>
      </c>
      <c r="D6696" s="37">
        <v>1</v>
      </c>
      <c r="F6696" s="60" t="s">
        <v>35970</v>
      </c>
      <c r="G6696" s="44" t="s">
        <v>1652</v>
      </c>
      <c r="H6696" s="44" t="s">
        <v>12199</v>
      </c>
      <c r="I6696" s="37">
        <v>1</v>
      </c>
    </row>
    <row r="6697" spans="1:9" x14ac:dyDescent="0.35">
      <c r="A6697" s="61" t="s">
        <v>21281</v>
      </c>
      <c r="B6697" s="45" t="s">
        <v>4650</v>
      </c>
      <c r="C6697" s="36">
        <v>0.75</v>
      </c>
      <c r="D6697" s="36">
        <v>1</v>
      </c>
      <c r="F6697" s="61" t="s">
        <v>35971</v>
      </c>
      <c r="G6697" s="45" t="s">
        <v>10706</v>
      </c>
      <c r="H6697" s="45" t="s">
        <v>12200</v>
      </c>
      <c r="I6697" s="36">
        <v>1</v>
      </c>
    </row>
    <row r="6698" spans="1:9" x14ac:dyDescent="0.35">
      <c r="A6698" s="60" t="s">
        <v>21282</v>
      </c>
      <c r="B6698" s="44" t="s">
        <v>4651</v>
      </c>
      <c r="C6698" s="37">
        <v>0.75</v>
      </c>
      <c r="D6698" s="37">
        <v>1</v>
      </c>
      <c r="F6698" s="60" t="s">
        <v>35980</v>
      </c>
      <c r="G6698" s="44" t="s">
        <v>10710</v>
      </c>
      <c r="H6698" s="44" t="s">
        <v>12200</v>
      </c>
      <c r="I6698" s="37">
        <v>1</v>
      </c>
    </row>
    <row r="6699" spans="1:9" x14ac:dyDescent="0.35">
      <c r="A6699" s="61" t="s">
        <v>21283</v>
      </c>
      <c r="B6699" s="45" t="s">
        <v>4652</v>
      </c>
      <c r="C6699" s="36">
        <v>0.75</v>
      </c>
      <c r="D6699" s="36">
        <v>1</v>
      </c>
      <c r="F6699" s="61" t="s">
        <v>35986</v>
      </c>
      <c r="G6699" s="45" t="s">
        <v>5732</v>
      </c>
      <c r="H6699" s="45" t="s">
        <v>12199</v>
      </c>
      <c r="I6699" s="36">
        <v>1</v>
      </c>
    </row>
    <row r="6700" spans="1:9" x14ac:dyDescent="0.35">
      <c r="A6700" s="60" t="s">
        <v>21284</v>
      </c>
      <c r="B6700" s="44" t="s">
        <v>4653</v>
      </c>
      <c r="C6700" s="37">
        <v>0.75</v>
      </c>
      <c r="D6700" s="37">
        <v>1</v>
      </c>
      <c r="F6700" s="60" t="s">
        <v>35987</v>
      </c>
      <c r="G6700" s="44" t="s">
        <v>5733</v>
      </c>
      <c r="H6700" s="44" t="s">
        <v>12199</v>
      </c>
      <c r="I6700" s="37">
        <v>1</v>
      </c>
    </row>
    <row r="6701" spans="1:9" x14ac:dyDescent="0.35">
      <c r="A6701" s="61" t="s">
        <v>21286</v>
      </c>
      <c r="B6701" s="45" t="s">
        <v>4654</v>
      </c>
      <c r="C6701" s="36">
        <v>0.75</v>
      </c>
      <c r="D6701" s="36">
        <v>1</v>
      </c>
      <c r="F6701" s="61" t="s">
        <v>35988</v>
      </c>
      <c r="G6701" s="45" t="s">
        <v>5733</v>
      </c>
      <c r="H6701" s="45" t="s">
        <v>12199</v>
      </c>
      <c r="I6701" s="36">
        <v>1</v>
      </c>
    </row>
    <row r="6702" spans="1:9" x14ac:dyDescent="0.35">
      <c r="A6702" s="60" t="s">
        <v>21288</v>
      </c>
      <c r="B6702" s="44" t="s">
        <v>4656</v>
      </c>
      <c r="C6702" s="37">
        <v>0.75</v>
      </c>
      <c r="D6702" s="37">
        <v>0</v>
      </c>
      <c r="F6702" s="60" t="s">
        <v>36001</v>
      </c>
      <c r="G6702" s="44" t="s">
        <v>2915</v>
      </c>
      <c r="H6702" s="44" t="s">
        <v>12190</v>
      </c>
      <c r="I6702" s="37">
        <v>1</v>
      </c>
    </row>
    <row r="6703" spans="1:9" x14ac:dyDescent="0.35">
      <c r="A6703" s="61" t="s">
        <v>21289</v>
      </c>
      <c r="B6703" s="45" t="s">
        <v>4657</v>
      </c>
      <c r="C6703" s="36">
        <v>0.75</v>
      </c>
      <c r="D6703" s="36">
        <v>0</v>
      </c>
      <c r="F6703" s="61" t="s">
        <v>36002</v>
      </c>
      <c r="G6703" s="45" t="s">
        <v>10713</v>
      </c>
      <c r="H6703" s="45" t="s">
        <v>12200</v>
      </c>
      <c r="I6703" s="36">
        <v>1</v>
      </c>
    </row>
    <row r="6704" spans="1:9" x14ac:dyDescent="0.35">
      <c r="A6704" s="60" t="s">
        <v>21290</v>
      </c>
      <c r="B6704" s="44" t="s">
        <v>4657</v>
      </c>
      <c r="C6704" s="37">
        <v>0.75</v>
      </c>
      <c r="D6704" s="37">
        <v>1</v>
      </c>
      <c r="F6704" s="60" t="s">
        <v>36006</v>
      </c>
      <c r="G6704" s="44" t="s">
        <v>4793</v>
      </c>
      <c r="H6704" s="44" t="s">
        <v>12190</v>
      </c>
      <c r="I6704" s="37">
        <v>0</v>
      </c>
    </row>
    <row r="6705" spans="1:9" x14ac:dyDescent="0.35">
      <c r="A6705" s="61" t="s">
        <v>21291</v>
      </c>
      <c r="B6705" s="45" t="s">
        <v>4658</v>
      </c>
      <c r="C6705" s="36">
        <v>0.75</v>
      </c>
      <c r="D6705" s="36">
        <v>1</v>
      </c>
      <c r="F6705" s="61" t="s">
        <v>36007</v>
      </c>
      <c r="G6705" s="45" t="s">
        <v>6128</v>
      </c>
      <c r="H6705" s="45" t="s">
        <v>12190</v>
      </c>
      <c r="I6705" s="36">
        <v>1</v>
      </c>
    </row>
    <row r="6706" spans="1:9" x14ac:dyDescent="0.35">
      <c r="A6706" s="60" t="s">
        <v>21292</v>
      </c>
      <c r="B6706" s="44" t="s">
        <v>4658</v>
      </c>
      <c r="C6706" s="37">
        <v>0.75</v>
      </c>
      <c r="D6706" s="37">
        <v>1</v>
      </c>
      <c r="F6706" s="60" t="s">
        <v>36021</v>
      </c>
      <c r="G6706" s="44" t="s">
        <v>9232</v>
      </c>
      <c r="H6706" s="44" t="s">
        <v>12200</v>
      </c>
      <c r="I6706" s="37">
        <v>1</v>
      </c>
    </row>
    <row r="6707" spans="1:9" x14ac:dyDescent="0.35">
      <c r="A6707" s="61" t="s">
        <v>21294</v>
      </c>
      <c r="B6707" s="45" t="s">
        <v>931</v>
      </c>
      <c r="C6707" s="36">
        <v>0.75</v>
      </c>
      <c r="D6707" s="36">
        <v>1</v>
      </c>
      <c r="F6707" s="61" t="s">
        <v>36022</v>
      </c>
      <c r="G6707" s="45" t="s">
        <v>9232</v>
      </c>
      <c r="H6707" s="45" t="s">
        <v>12190</v>
      </c>
      <c r="I6707" s="36">
        <v>1</v>
      </c>
    </row>
    <row r="6708" spans="1:9" x14ac:dyDescent="0.35">
      <c r="A6708" s="60" t="s">
        <v>21295</v>
      </c>
      <c r="B6708" s="44" t="s">
        <v>4660</v>
      </c>
      <c r="C6708" s="37">
        <v>0.75</v>
      </c>
      <c r="D6708" s="37">
        <v>1</v>
      </c>
      <c r="F6708" s="60" t="s">
        <v>36025</v>
      </c>
      <c r="G6708" s="44" t="s">
        <v>6333</v>
      </c>
      <c r="H6708" s="44" t="s">
        <v>12200</v>
      </c>
      <c r="I6708" s="37">
        <v>1</v>
      </c>
    </row>
    <row r="6709" spans="1:9" x14ac:dyDescent="0.35">
      <c r="A6709" s="61" t="s">
        <v>21296</v>
      </c>
      <c r="B6709" s="45" t="s">
        <v>4661</v>
      </c>
      <c r="C6709" s="36">
        <v>0.75</v>
      </c>
      <c r="D6709" s="36">
        <v>1</v>
      </c>
      <c r="F6709" s="61" t="s">
        <v>36027</v>
      </c>
      <c r="G6709" s="45" t="s">
        <v>6333</v>
      </c>
      <c r="H6709" s="45" t="s">
        <v>12200</v>
      </c>
      <c r="I6709" s="36">
        <v>1</v>
      </c>
    </row>
    <row r="6710" spans="1:9" x14ac:dyDescent="0.35">
      <c r="A6710" s="60" t="s">
        <v>21297</v>
      </c>
      <c r="B6710" s="44" t="s">
        <v>952</v>
      </c>
      <c r="C6710" s="37">
        <v>0.75</v>
      </c>
      <c r="D6710" s="37">
        <v>1</v>
      </c>
      <c r="F6710" s="60" t="s">
        <v>36028</v>
      </c>
      <c r="G6710" s="44" t="s">
        <v>6333</v>
      </c>
      <c r="H6710" s="44" t="s">
        <v>12200</v>
      </c>
      <c r="I6710" s="37">
        <v>1</v>
      </c>
    </row>
    <row r="6711" spans="1:9" x14ac:dyDescent="0.35">
      <c r="A6711" s="61" t="s">
        <v>21298</v>
      </c>
      <c r="B6711" s="45" t="s">
        <v>2915</v>
      </c>
      <c r="C6711" s="36">
        <v>0.75</v>
      </c>
      <c r="D6711" s="36">
        <v>0</v>
      </c>
      <c r="F6711" s="61" t="s">
        <v>36029</v>
      </c>
      <c r="G6711" s="45" t="s">
        <v>6333</v>
      </c>
      <c r="H6711" s="45" t="s">
        <v>12200</v>
      </c>
      <c r="I6711" s="36">
        <v>1</v>
      </c>
    </row>
    <row r="6712" spans="1:9" x14ac:dyDescent="0.35">
      <c r="A6712" s="60" t="s">
        <v>21299</v>
      </c>
      <c r="B6712" s="44" t="s">
        <v>4662</v>
      </c>
      <c r="C6712" s="37">
        <v>0.75</v>
      </c>
      <c r="D6712" s="37">
        <v>1</v>
      </c>
      <c r="F6712" s="60" t="s">
        <v>36030</v>
      </c>
      <c r="G6712" s="44" t="s">
        <v>6333</v>
      </c>
      <c r="H6712" s="44" t="s">
        <v>12200</v>
      </c>
      <c r="I6712" s="37">
        <v>1</v>
      </c>
    </row>
    <row r="6713" spans="1:9" x14ac:dyDescent="0.35">
      <c r="A6713" s="61" t="s">
        <v>21300</v>
      </c>
      <c r="B6713" s="45" t="s">
        <v>4663</v>
      </c>
      <c r="C6713" s="36">
        <v>0.75</v>
      </c>
      <c r="D6713" s="36">
        <v>1</v>
      </c>
      <c r="F6713" s="61" t="s">
        <v>36031</v>
      </c>
      <c r="G6713" s="45" t="s">
        <v>10233</v>
      </c>
      <c r="H6713" s="45" t="s">
        <v>12200</v>
      </c>
      <c r="I6713" s="36">
        <v>1</v>
      </c>
    </row>
    <row r="6714" spans="1:9" x14ac:dyDescent="0.35">
      <c r="A6714" s="60" t="s">
        <v>21303</v>
      </c>
      <c r="B6714" s="44" t="s">
        <v>2651</v>
      </c>
      <c r="C6714" s="37">
        <v>0.75</v>
      </c>
      <c r="D6714" s="37">
        <v>0</v>
      </c>
      <c r="F6714" s="60" t="s">
        <v>36036</v>
      </c>
      <c r="G6714" s="44" t="s">
        <v>937</v>
      </c>
      <c r="H6714" s="44" t="s">
        <v>12199</v>
      </c>
      <c r="I6714" s="37">
        <v>1</v>
      </c>
    </row>
    <row r="6715" spans="1:9" x14ac:dyDescent="0.35">
      <c r="A6715" s="61" t="s">
        <v>21304</v>
      </c>
      <c r="B6715" s="45" t="s">
        <v>3006</v>
      </c>
      <c r="C6715" s="36">
        <v>0.75</v>
      </c>
      <c r="D6715" s="36">
        <v>0</v>
      </c>
      <c r="F6715" s="61" t="s">
        <v>36037</v>
      </c>
      <c r="G6715" s="45" t="s">
        <v>937</v>
      </c>
      <c r="H6715" s="45" t="s">
        <v>12199</v>
      </c>
      <c r="I6715" s="36">
        <v>1</v>
      </c>
    </row>
    <row r="6716" spans="1:9" x14ac:dyDescent="0.35">
      <c r="A6716" s="60" t="s">
        <v>21305</v>
      </c>
      <c r="B6716" s="44" t="s">
        <v>2650</v>
      </c>
      <c r="C6716" s="37">
        <v>0.75</v>
      </c>
      <c r="D6716" s="37">
        <v>1</v>
      </c>
      <c r="F6716" s="60" t="s">
        <v>36038</v>
      </c>
      <c r="G6716" s="44" t="s">
        <v>10642</v>
      </c>
      <c r="H6716" s="44" t="s">
        <v>12199</v>
      </c>
      <c r="I6716" s="37">
        <v>1</v>
      </c>
    </row>
    <row r="6717" spans="1:9" x14ac:dyDescent="0.35">
      <c r="A6717" s="61" t="s">
        <v>21306</v>
      </c>
      <c r="B6717" s="45" t="s">
        <v>297</v>
      </c>
      <c r="C6717" s="36">
        <v>0.75</v>
      </c>
      <c r="D6717" s="36">
        <v>1</v>
      </c>
      <c r="F6717" s="61" t="s">
        <v>36039</v>
      </c>
      <c r="G6717" s="45" t="s">
        <v>10642</v>
      </c>
      <c r="H6717" s="45" t="s">
        <v>12199</v>
      </c>
      <c r="I6717" s="36">
        <v>1</v>
      </c>
    </row>
    <row r="6718" spans="1:9" x14ac:dyDescent="0.35">
      <c r="A6718" s="60" t="s">
        <v>21308</v>
      </c>
      <c r="B6718" s="44" t="s">
        <v>4665</v>
      </c>
      <c r="C6718" s="37">
        <v>0.75</v>
      </c>
      <c r="D6718" s="37">
        <v>1</v>
      </c>
      <c r="F6718" s="60" t="s">
        <v>36040</v>
      </c>
      <c r="G6718" s="44" t="s">
        <v>10643</v>
      </c>
      <c r="H6718" s="44" t="s">
        <v>12199</v>
      </c>
      <c r="I6718" s="37">
        <v>1</v>
      </c>
    </row>
    <row r="6719" spans="1:9" x14ac:dyDescent="0.35">
      <c r="A6719" s="61" t="s">
        <v>21309</v>
      </c>
      <c r="B6719" s="45" t="s">
        <v>4666</v>
      </c>
      <c r="C6719" s="36">
        <v>0.75</v>
      </c>
      <c r="D6719" s="36">
        <v>1</v>
      </c>
      <c r="F6719" s="61" t="s">
        <v>36041</v>
      </c>
      <c r="G6719" s="45" t="s">
        <v>10643</v>
      </c>
      <c r="H6719" s="45" t="s">
        <v>12199</v>
      </c>
      <c r="I6719" s="36">
        <v>1</v>
      </c>
    </row>
    <row r="6720" spans="1:9" x14ac:dyDescent="0.35">
      <c r="A6720" s="60" t="s">
        <v>21311</v>
      </c>
      <c r="B6720" s="44" t="s">
        <v>4668</v>
      </c>
      <c r="C6720" s="37">
        <v>0.75</v>
      </c>
      <c r="D6720" s="37">
        <v>1</v>
      </c>
      <c r="F6720" s="60" t="s">
        <v>36042</v>
      </c>
      <c r="G6720" s="44" t="s">
        <v>10721</v>
      </c>
      <c r="H6720" s="44" t="s">
        <v>12199</v>
      </c>
      <c r="I6720" s="37">
        <v>0</v>
      </c>
    </row>
    <row r="6721" spans="1:9" x14ac:dyDescent="0.35">
      <c r="A6721" s="61" t="s">
        <v>21313</v>
      </c>
      <c r="B6721" s="45" t="s">
        <v>3910</v>
      </c>
      <c r="C6721" s="36">
        <v>0.75</v>
      </c>
      <c r="D6721" s="36">
        <v>1</v>
      </c>
      <c r="F6721" s="61" t="s">
        <v>36047</v>
      </c>
      <c r="G6721" s="45" t="s">
        <v>10724</v>
      </c>
      <c r="H6721" s="45" t="s">
        <v>15824</v>
      </c>
      <c r="I6721" s="36">
        <v>0</v>
      </c>
    </row>
    <row r="6722" spans="1:9" x14ac:dyDescent="0.35">
      <c r="A6722" s="60" t="s">
        <v>21314</v>
      </c>
      <c r="B6722" s="44" t="s">
        <v>4669</v>
      </c>
      <c r="C6722" s="37">
        <v>0.75</v>
      </c>
      <c r="D6722" s="37">
        <v>1</v>
      </c>
      <c r="F6722" s="60" t="s">
        <v>36048</v>
      </c>
      <c r="G6722" s="44" t="s">
        <v>954</v>
      </c>
      <c r="H6722" s="44" t="s">
        <v>12527</v>
      </c>
      <c r="I6722" s="37">
        <v>0</v>
      </c>
    </row>
    <row r="6723" spans="1:9" x14ac:dyDescent="0.35">
      <c r="A6723" s="61" t="s">
        <v>21315</v>
      </c>
      <c r="B6723" s="45" t="s">
        <v>4670</v>
      </c>
      <c r="C6723" s="36">
        <v>0.75</v>
      </c>
      <c r="D6723" s="36">
        <v>1</v>
      </c>
      <c r="F6723" s="61" t="s">
        <v>36050</v>
      </c>
      <c r="G6723" s="45" t="s">
        <v>10278</v>
      </c>
      <c r="H6723" s="45" t="s">
        <v>12199</v>
      </c>
      <c r="I6723" s="36">
        <v>1</v>
      </c>
    </row>
    <row r="6724" spans="1:9" x14ac:dyDescent="0.35">
      <c r="A6724" s="60" t="s">
        <v>21316</v>
      </c>
      <c r="B6724" s="44" t="s">
        <v>4671</v>
      </c>
      <c r="C6724" s="37">
        <v>0.75</v>
      </c>
      <c r="D6724" s="37">
        <v>1</v>
      </c>
      <c r="F6724" s="60" t="s">
        <v>36053</v>
      </c>
      <c r="G6724" s="44" t="s">
        <v>10726</v>
      </c>
      <c r="H6724" s="44" t="s">
        <v>12366</v>
      </c>
      <c r="I6724" s="37">
        <v>0</v>
      </c>
    </row>
    <row r="6725" spans="1:9" x14ac:dyDescent="0.35">
      <c r="A6725" s="61" t="s">
        <v>21317</v>
      </c>
      <c r="B6725" s="45" t="s">
        <v>4671</v>
      </c>
      <c r="C6725" s="36">
        <v>0.75</v>
      </c>
      <c r="D6725" s="36">
        <v>1</v>
      </c>
      <c r="F6725" s="61" t="s">
        <v>36054</v>
      </c>
      <c r="G6725" s="45" t="s">
        <v>6876</v>
      </c>
      <c r="H6725" s="45" t="s">
        <v>12199</v>
      </c>
      <c r="I6725" s="36">
        <v>1</v>
      </c>
    </row>
    <row r="6726" spans="1:9" x14ac:dyDescent="0.35">
      <c r="A6726" s="60" t="s">
        <v>21318</v>
      </c>
      <c r="B6726" s="44" t="s">
        <v>4672</v>
      </c>
      <c r="C6726" s="37">
        <v>0.75</v>
      </c>
      <c r="D6726" s="37">
        <v>1</v>
      </c>
      <c r="F6726" s="60" t="s">
        <v>36055</v>
      </c>
      <c r="G6726" s="44" t="s">
        <v>10727</v>
      </c>
      <c r="H6726" s="44" t="s">
        <v>12199</v>
      </c>
      <c r="I6726" s="37">
        <v>1</v>
      </c>
    </row>
    <row r="6727" spans="1:9" x14ac:dyDescent="0.35">
      <c r="A6727" s="61" t="s">
        <v>21319</v>
      </c>
      <c r="B6727" s="45" t="s">
        <v>3027</v>
      </c>
      <c r="C6727" s="36">
        <v>0.75</v>
      </c>
      <c r="D6727" s="36">
        <v>1</v>
      </c>
      <c r="F6727" s="61" t="s">
        <v>36056</v>
      </c>
      <c r="G6727" s="45" t="s">
        <v>10728</v>
      </c>
      <c r="H6727" s="45" t="s">
        <v>12199</v>
      </c>
      <c r="I6727" s="36">
        <v>1</v>
      </c>
    </row>
    <row r="6728" spans="1:9" x14ac:dyDescent="0.35">
      <c r="A6728" s="60" t="s">
        <v>21320</v>
      </c>
      <c r="B6728" s="44" t="s">
        <v>4673</v>
      </c>
      <c r="C6728" s="37">
        <v>0.75</v>
      </c>
      <c r="D6728" s="37">
        <v>0</v>
      </c>
      <c r="F6728" s="60" t="s">
        <v>36057</v>
      </c>
      <c r="G6728" s="44" t="s">
        <v>10728</v>
      </c>
      <c r="H6728" s="44" t="s">
        <v>12199</v>
      </c>
      <c r="I6728" s="37">
        <v>1</v>
      </c>
    </row>
    <row r="6729" spans="1:9" x14ac:dyDescent="0.35">
      <c r="A6729" s="61" t="s">
        <v>21321</v>
      </c>
      <c r="B6729" s="45" t="s">
        <v>1939</v>
      </c>
      <c r="C6729" s="36">
        <v>0.75</v>
      </c>
      <c r="D6729" s="36">
        <v>0</v>
      </c>
      <c r="F6729" s="61" t="s">
        <v>36058</v>
      </c>
      <c r="G6729" s="45" t="s">
        <v>10728</v>
      </c>
      <c r="H6729" s="45" t="s">
        <v>12199</v>
      </c>
      <c r="I6729" s="36">
        <v>1</v>
      </c>
    </row>
    <row r="6730" spans="1:9" x14ac:dyDescent="0.35">
      <c r="A6730" s="60" t="s">
        <v>21322</v>
      </c>
      <c r="B6730" s="44" t="s">
        <v>2494</v>
      </c>
      <c r="C6730" s="37">
        <v>0.75</v>
      </c>
      <c r="D6730" s="37">
        <v>0</v>
      </c>
      <c r="F6730" s="60" t="s">
        <v>36059</v>
      </c>
      <c r="G6730" s="44" t="s">
        <v>10728</v>
      </c>
      <c r="H6730" s="44" t="s">
        <v>12199</v>
      </c>
      <c r="I6730" s="37">
        <v>1</v>
      </c>
    </row>
    <row r="6731" spans="1:9" x14ac:dyDescent="0.35">
      <c r="A6731" s="61" t="s">
        <v>21323</v>
      </c>
      <c r="B6731" s="45" t="s">
        <v>4674</v>
      </c>
      <c r="C6731" s="36">
        <v>0.75</v>
      </c>
      <c r="D6731" s="36">
        <v>0</v>
      </c>
      <c r="F6731" s="61" t="s">
        <v>36060</v>
      </c>
      <c r="G6731" s="45" t="s">
        <v>10728</v>
      </c>
      <c r="H6731" s="45" t="s">
        <v>12199</v>
      </c>
      <c r="I6731" s="36">
        <v>1</v>
      </c>
    </row>
    <row r="6732" spans="1:9" x14ac:dyDescent="0.35">
      <c r="A6732" s="60" t="s">
        <v>21324</v>
      </c>
      <c r="B6732" s="44" t="s">
        <v>4675</v>
      </c>
      <c r="C6732" s="37">
        <v>0.75</v>
      </c>
      <c r="D6732" s="37">
        <v>1</v>
      </c>
      <c r="F6732" s="60" t="s">
        <v>36061</v>
      </c>
      <c r="G6732" s="44" t="s">
        <v>10728</v>
      </c>
      <c r="H6732" s="44" t="s">
        <v>12199</v>
      </c>
      <c r="I6732" s="37">
        <v>1</v>
      </c>
    </row>
    <row r="6733" spans="1:9" x14ac:dyDescent="0.35">
      <c r="A6733" s="61" t="s">
        <v>21325</v>
      </c>
      <c r="B6733" s="45" t="s">
        <v>4676</v>
      </c>
      <c r="C6733" s="36">
        <v>0.75</v>
      </c>
      <c r="D6733" s="36">
        <v>1</v>
      </c>
      <c r="F6733" s="61" t="s">
        <v>36062</v>
      </c>
      <c r="G6733" s="45" t="s">
        <v>10729</v>
      </c>
      <c r="H6733" s="45" t="s">
        <v>12199</v>
      </c>
      <c r="I6733" s="36">
        <v>1</v>
      </c>
    </row>
    <row r="6734" spans="1:9" x14ac:dyDescent="0.35">
      <c r="A6734" s="60" t="s">
        <v>21328</v>
      </c>
      <c r="B6734" s="44" t="s">
        <v>4679</v>
      </c>
      <c r="C6734" s="37">
        <v>0.75</v>
      </c>
      <c r="D6734" s="37">
        <v>1</v>
      </c>
      <c r="F6734" s="60" t="s">
        <v>36063</v>
      </c>
      <c r="G6734" s="44" t="s">
        <v>10730</v>
      </c>
      <c r="H6734" s="44" t="s">
        <v>12199</v>
      </c>
      <c r="I6734" s="37">
        <v>1</v>
      </c>
    </row>
    <row r="6735" spans="1:9" x14ac:dyDescent="0.35">
      <c r="A6735" s="61" t="s">
        <v>21329</v>
      </c>
      <c r="B6735" s="45" t="s">
        <v>2222</v>
      </c>
      <c r="C6735" s="36">
        <v>0.75</v>
      </c>
      <c r="D6735" s="36">
        <v>1</v>
      </c>
      <c r="F6735" s="61" t="s">
        <v>36075</v>
      </c>
      <c r="G6735" s="45" t="s">
        <v>7506</v>
      </c>
      <c r="H6735" s="45" t="s">
        <v>12190</v>
      </c>
      <c r="I6735" s="36">
        <v>0</v>
      </c>
    </row>
    <row r="6736" spans="1:9" x14ac:dyDescent="0.35">
      <c r="A6736" s="60" t="s">
        <v>21330</v>
      </c>
      <c r="B6736" s="44" t="s">
        <v>4680</v>
      </c>
      <c r="C6736" s="37">
        <v>0.75</v>
      </c>
      <c r="D6736" s="37">
        <v>1</v>
      </c>
      <c r="F6736" s="60" t="s">
        <v>36076</v>
      </c>
      <c r="G6736" s="44" t="s">
        <v>10736</v>
      </c>
      <c r="H6736" s="44" t="s">
        <v>12190</v>
      </c>
      <c r="I6736" s="37">
        <v>1</v>
      </c>
    </row>
    <row r="6737" spans="1:9" x14ac:dyDescent="0.35">
      <c r="A6737" s="61" t="s">
        <v>21332</v>
      </c>
      <c r="B6737" s="45" t="s">
        <v>1422</v>
      </c>
      <c r="C6737" s="36">
        <v>0.75</v>
      </c>
      <c r="D6737" s="36">
        <v>1</v>
      </c>
      <c r="F6737" s="61" t="s">
        <v>36078</v>
      </c>
      <c r="G6737" s="45" t="s">
        <v>7303</v>
      </c>
      <c r="H6737" s="45" t="s">
        <v>12190</v>
      </c>
      <c r="I6737" s="36">
        <v>1</v>
      </c>
    </row>
    <row r="6738" spans="1:9" x14ac:dyDescent="0.35">
      <c r="A6738" s="60" t="s">
        <v>21333</v>
      </c>
      <c r="B6738" s="44" t="s">
        <v>3701</v>
      </c>
      <c r="C6738" s="37">
        <v>0.75</v>
      </c>
      <c r="D6738" s="37">
        <v>1</v>
      </c>
      <c r="F6738" s="60" t="s">
        <v>36082</v>
      </c>
      <c r="G6738" s="44" t="s">
        <v>5807</v>
      </c>
      <c r="H6738" s="44" t="s">
        <v>12199</v>
      </c>
      <c r="I6738" s="37">
        <v>1</v>
      </c>
    </row>
    <row r="6739" spans="1:9" x14ac:dyDescent="0.35">
      <c r="A6739" s="61" t="s">
        <v>21335</v>
      </c>
      <c r="B6739" s="45" t="s">
        <v>746</v>
      </c>
      <c r="C6739" s="36">
        <v>0.75</v>
      </c>
      <c r="D6739" s="36">
        <v>1</v>
      </c>
      <c r="F6739" s="61" t="s">
        <v>36083</v>
      </c>
      <c r="G6739" s="45" t="s">
        <v>5807</v>
      </c>
      <c r="H6739" s="45" t="s">
        <v>12199</v>
      </c>
      <c r="I6739" s="36">
        <v>0</v>
      </c>
    </row>
    <row r="6740" spans="1:9" x14ac:dyDescent="0.35">
      <c r="A6740" s="60" t="s">
        <v>21336</v>
      </c>
      <c r="B6740" s="44" t="s">
        <v>2580</v>
      </c>
      <c r="C6740" s="37">
        <v>0.75</v>
      </c>
      <c r="D6740" s="37">
        <v>1</v>
      </c>
      <c r="F6740" s="60" t="s">
        <v>36084</v>
      </c>
      <c r="G6740" s="44" t="s">
        <v>5807</v>
      </c>
      <c r="H6740" s="44" t="s">
        <v>12199</v>
      </c>
      <c r="I6740" s="37">
        <v>1</v>
      </c>
    </row>
    <row r="6741" spans="1:9" x14ac:dyDescent="0.35">
      <c r="A6741" s="61" t="s">
        <v>21337</v>
      </c>
      <c r="B6741" s="45" t="s">
        <v>2096</v>
      </c>
      <c r="C6741" s="36">
        <v>0.75</v>
      </c>
      <c r="D6741" s="36">
        <v>1</v>
      </c>
      <c r="F6741" s="61" t="s">
        <v>36097</v>
      </c>
      <c r="G6741" s="45" t="s">
        <v>10738</v>
      </c>
      <c r="H6741" s="45" t="s">
        <v>12199</v>
      </c>
      <c r="I6741" s="36">
        <v>1</v>
      </c>
    </row>
    <row r="6742" spans="1:9" x14ac:dyDescent="0.35">
      <c r="A6742" s="60" t="s">
        <v>21338</v>
      </c>
      <c r="B6742" s="44" t="s">
        <v>833</v>
      </c>
      <c r="C6742" s="37">
        <v>0.75</v>
      </c>
      <c r="D6742" s="37">
        <v>1</v>
      </c>
      <c r="F6742" s="60" t="s">
        <v>36098</v>
      </c>
      <c r="G6742" s="44" t="s">
        <v>10246</v>
      </c>
      <c r="H6742" s="44" t="s">
        <v>12199</v>
      </c>
      <c r="I6742" s="37">
        <v>0</v>
      </c>
    </row>
    <row r="6743" spans="1:9" x14ac:dyDescent="0.35">
      <c r="A6743" s="61" t="s">
        <v>21339</v>
      </c>
      <c r="B6743" s="45" t="s">
        <v>4604</v>
      </c>
      <c r="C6743" s="36">
        <v>0.75</v>
      </c>
      <c r="D6743" s="36">
        <v>1</v>
      </c>
      <c r="F6743" s="61" t="s">
        <v>36099</v>
      </c>
      <c r="G6743" s="45" t="s">
        <v>10739</v>
      </c>
      <c r="H6743" s="45" t="s">
        <v>12199</v>
      </c>
      <c r="I6743" s="36">
        <v>1</v>
      </c>
    </row>
    <row r="6744" spans="1:9" x14ac:dyDescent="0.35">
      <c r="A6744" s="60" t="s">
        <v>21340</v>
      </c>
      <c r="B6744" s="44" t="s">
        <v>4604</v>
      </c>
      <c r="C6744" s="37">
        <v>0.75</v>
      </c>
      <c r="D6744" s="37">
        <v>1</v>
      </c>
      <c r="F6744" s="60" t="s">
        <v>36100</v>
      </c>
      <c r="G6744" s="44" t="s">
        <v>9067</v>
      </c>
      <c r="H6744" s="44" t="s">
        <v>12247</v>
      </c>
      <c r="I6744" s="37">
        <v>0</v>
      </c>
    </row>
    <row r="6745" spans="1:9" x14ac:dyDescent="0.35">
      <c r="A6745" s="61" t="s">
        <v>21341</v>
      </c>
      <c r="B6745" s="45" t="s">
        <v>4682</v>
      </c>
      <c r="C6745" s="36">
        <v>0.75</v>
      </c>
      <c r="D6745" s="36">
        <v>1</v>
      </c>
      <c r="F6745" s="61" t="s">
        <v>36101</v>
      </c>
      <c r="G6745" s="45" t="s">
        <v>10740</v>
      </c>
      <c r="H6745" s="45" t="s">
        <v>12199</v>
      </c>
      <c r="I6745" s="36">
        <v>1</v>
      </c>
    </row>
    <row r="6746" spans="1:9" x14ac:dyDescent="0.35">
      <c r="A6746" s="60" t="s">
        <v>21342</v>
      </c>
      <c r="B6746" s="44" t="s">
        <v>1670</v>
      </c>
      <c r="C6746" s="37">
        <v>0.75</v>
      </c>
      <c r="D6746" s="37">
        <v>1</v>
      </c>
      <c r="F6746" s="60" t="s">
        <v>36106</v>
      </c>
      <c r="G6746" s="44" t="s">
        <v>10741</v>
      </c>
      <c r="H6746" s="44" t="s">
        <v>12200</v>
      </c>
      <c r="I6746" s="37">
        <v>1</v>
      </c>
    </row>
    <row r="6747" spans="1:9" x14ac:dyDescent="0.35">
      <c r="A6747" s="61" t="s">
        <v>21343</v>
      </c>
      <c r="B6747" s="45" t="s">
        <v>1670</v>
      </c>
      <c r="C6747" s="36">
        <v>0.75</v>
      </c>
      <c r="D6747" s="36">
        <v>1</v>
      </c>
      <c r="F6747" s="61" t="s">
        <v>36107</v>
      </c>
      <c r="G6747" s="45" t="s">
        <v>10742</v>
      </c>
      <c r="H6747" s="45" t="s">
        <v>12199</v>
      </c>
      <c r="I6747" s="36">
        <v>1</v>
      </c>
    </row>
    <row r="6748" spans="1:9" x14ac:dyDescent="0.35">
      <c r="A6748" s="60" t="s">
        <v>21344</v>
      </c>
      <c r="B6748" s="44" t="s">
        <v>3648</v>
      </c>
      <c r="C6748" s="37">
        <v>0.75</v>
      </c>
      <c r="D6748" s="37">
        <v>1</v>
      </c>
      <c r="F6748" s="60" t="s">
        <v>36127</v>
      </c>
      <c r="G6748" s="44" t="s">
        <v>7339</v>
      </c>
      <c r="H6748" s="44" t="s">
        <v>12199</v>
      </c>
      <c r="I6748" s="37">
        <v>1</v>
      </c>
    </row>
    <row r="6749" spans="1:9" x14ac:dyDescent="0.35">
      <c r="A6749" s="61" t="s">
        <v>21345</v>
      </c>
      <c r="B6749" s="45" t="s">
        <v>1653</v>
      </c>
      <c r="C6749" s="36">
        <v>0.75</v>
      </c>
      <c r="D6749" s="36">
        <v>1</v>
      </c>
      <c r="F6749" s="61" t="s">
        <v>36129</v>
      </c>
      <c r="G6749" s="45" t="s">
        <v>10613</v>
      </c>
      <c r="H6749" s="45" t="s">
        <v>12199</v>
      </c>
      <c r="I6749" s="36">
        <v>1</v>
      </c>
    </row>
    <row r="6750" spans="1:9" x14ac:dyDescent="0.35">
      <c r="A6750" s="60" t="s">
        <v>21346</v>
      </c>
      <c r="B6750" s="44" t="s">
        <v>1653</v>
      </c>
      <c r="C6750" s="37">
        <v>0.75</v>
      </c>
      <c r="D6750" s="37">
        <v>1</v>
      </c>
      <c r="F6750" s="60" t="s">
        <v>36131</v>
      </c>
      <c r="G6750" s="44" t="s">
        <v>8797</v>
      </c>
      <c r="H6750" s="44" t="s">
        <v>12199</v>
      </c>
      <c r="I6750" s="37">
        <v>0</v>
      </c>
    </row>
    <row r="6751" spans="1:9" x14ac:dyDescent="0.35">
      <c r="A6751" s="61" t="s">
        <v>21347</v>
      </c>
      <c r="B6751" s="45" t="s">
        <v>1653</v>
      </c>
      <c r="C6751" s="36">
        <v>0.75</v>
      </c>
      <c r="D6751" s="36">
        <v>1</v>
      </c>
      <c r="F6751" s="61" t="s">
        <v>36133</v>
      </c>
      <c r="G6751" s="45" t="s">
        <v>5852</v>
      </c>
      <c r="H6751" s="45" t="s">
        <v>12199</v>
      </c>
      <c r="I6751" s="36">
        <v>1</v>
      </c>
    </row>
    <row r="6752" spans="1:9" x14ac:dyDescent="0.35">
      <c r="A6752" s="60" t="s">
        <v>21348</v>
      </c>
      <c r="B6752" s="44" t="s">
        <v>1653</v>
      </c>
      <c r="C6752" s="37">
        <v>0.75</v>
      </c>
      <c r="D6752" s="37">
        <v>1</v>
      </c>
      <c r="F6752" s="60" t="s">
        <v>36135</v>
      </c>
      <c r="G6752" s="44" t="s">
        <v>5459</v>
      </c>
      <c r="H6752" s="44" t="s">
        <v>12190</v>
      </c>
      <c r="I6752" s="37">
        <v>0</v>
      </c>
    </row>
    <row r="6753" spans="1:9" x14ac:dyDescent="0.35">
      <c r="A6753" s="61" t="s">
        <v>21349</v>
      </c>
      <c r="B6753" s="45" t="s">
        <v>216</v>
      </c>
      <c r="C6753" s="36">
        <v>0.75</v>
      </c>
      <c r="D6753" s="36">
        <v>1</v>
      </c>
      <c r="F6753" s="61" t="s">
        <v>36137</v>
      </c>
      <c r="G6753" s="45" t="s">
        <v>10753</v>
      </c>
      <c r="H6753" s="45" t="s">
        <v>12200</v>
      </c>
      <c r="I6753" s="36">
        <v>1</v>
      </c>
    </row>
    <row r="6754" spans="1:9" x14ac:dyDescent="0.35">
      <c r="A6754" s="60" t="s">
        <v>21350</v>
      </c>
      <c r="B6754" s="44" t="s">
        <v>4609</v>
      </c>
      <c r="C6754" s="37">
        <v>0.75</v>
      </c>
      <c r="D6754" s="37">
        <v>1</v>
      </c>
      <c r="F6754" s="60" t="s">
        <v>36147</v>
      </c>
      <c r="G6754" s="44" t="s">
        <v>10233</v>
      </c>
      <c r="H6754" s="44" t="s">
        <v>12200</v>
      </c>
      <c r="I6754" s="37">
        <v>1</v>
      </c>
    </row>
    <row r="6755" spans="1:9" x14ac:dyDescent="0.35">
      <c r="A6755" s="61" t="s">
        <v>21351</v>
      </c>
      <c r="B6755" s="45" t="s">
        <v>4683</v>
      </c>
      <c r="C6755" s="36">
        <v>0.75</v>
      </c>
      <c r="D6755" s="36">
        <v>1</v>
      </c>
      <c r="F6755" s="61" t="s">
        <v>36148</v>
      </c>
      <c r="G6755" s="45" t="s">
        <v>10233</v>
      </c>
      <c r="H6755" s="45" t="s">
        <v>12190</v>
      </c>
      <c r="I6755" s="36">
        <v>1</v>
      </c>
    </row>
    <row r="6756" spans="1:9" x14ac:dyDescent="0.35">
      <c r="A6756" s="60" t="s">
        <v>21352</v>
      </c>
      <c r="B6756" s="44" t="s">
        <v>4684</v>
      </c>
      <c r="C6756" s="37">
        <v>0.75</v>
      </c>
      <c r="D6756" s="37">
        <v>1</v>
      </c>
      <c r="F6756" s="60" t="s">
        <v>36150</v>
      </c>
      <c r="G6756" s="44" t="s">
        <v>10233</v>
      </c>
      <c r="H6756" s="44" t="s">
        <v>12366</v>
      </c>
      <c r="I6756" s="37">
        <v>1</v>
      </c>
    </row>
    <row r="6757" spans="1:9" x14ac:dyDescent="0.35">
      <c r="A6757" s="61" t="s">
        <v>21353</v>
      </c>
      <c r="B6757" s="45" t="s">
        <v>4684</v>
      </c>
      <c r="C6757" s="36">
        <v>0.75</v>
      </c>
      <c r="D6757" s="36">
        <v>1</v>
      </c>
      <c r="F6757" s="61" t="s">
        <v>36152</v>
      </c>
      <c r="G6757" s="45" t="s">
        <v>10233</v>
      </c>
      <c r="H6757" s="45" t="s">
        <v>12200</v>
      </c>
      <c r="I6757" s="36">
        <v>1</v>
      </c>
    </row>
    <row r="6758" spans="1:9" x14ac:dyDescent="0.35">
      <c r="A6758" s="60" t="s">
        <v>21354</v>
      </c>
      <c r="B6758" s="44" t="s">
        <v>4684</v>
      </c>
      <c r="C6758" s="37">
        <v>0.75</v>
      </c>
      <c r="D6758" s="37">
        <v>1</v>
      </c>
      <c r="F6758" s="60" t="s">
        <v>36155</v>
      </c>
      <c r="G6758" s="44" t="s">
        <v>10758</v>
      </c>
      <c r="H6758" s="44" t="s">
        <v>12200</v>
      </c>
      <c r="I6758" s="37">
        <v>1</v>
      </c>
    </row>
    <row r="6759" spans="1:9" x14ac:dyDescent="0.35">
      <c r="A6759" s="61" t="s">
        <v>21356</v>
      </c>
      <c r="B6759" s="45" t="s">
        <v>603</v>
      </c>
      <c r="C6759" s="36">
        <v>0.75</v>
      </c>
      <c r="D6759" s="36">
        <v>1</v>
      </c>
      <c r="F6759" s="61" t="s">
        <v>36156</v>
      </c>
      <c r="G6759" s="45" t="s">
        <v>10758</v>
      </c>
      <c r="H6759" s="45" t="s">
        <v>12200</v>
      </c>
      <c r="I6759" s="36">
        <v>1</v>
      </c>
    </row>
    <row r="6760" spans="1:9" x14ac:dyDescent="0.35">
      <c r="A6760" s="60" t="s">
        <v>21357</v>
      </c>
      <c r="B6760" s="44" t="s">
        <v>4685</v>
      </c>
      <c r="C6760" s="37">
        <v>0.75</v>
      </c>
      <c r="D6760" s="37">
        <v>1</v>
      </c>
      <c r="F6760" s="60" t="s">
        <v>36158</v>
      </c>
      <c r="G6760" s="44" t="s">
        <v>10758</v>
      </c>
      <c r="H6760" s="44" t="s">
        <v>12200</v>
      </c>
      <c r="I6760" s="37">
        <v>1</v>
      </c>
    </row>
    <row r="6761" spans="1:9" x14ac:dyDescent="0.35">
      <c r="A6761" s="61" t="s">
        <v>21358</v>
      </c>
      <c r="B6761" s="45" t="s">
        <v>1046</v>
      </c>
      <c r="C6761" s="36">
        <v>0.75</v>
      </c>
      <c r="D6761" s="36">
        <v>1</v>
      </c>
      <c r="F6761" s="61" t="s">
        <v>36159</v>
      </c>
      <c r="G6761" s="45" t="s">
        <v>10693</v>
      </c>
      <c r="H6761" s="45" t="s">
        <v>12199</v>
      </c>
      <c r="I6761" s="36">
        <v>1</v>
      </c>
    </row>
    <row r="6762" spans="1:9" x14ac:dyDescent="0.35">
      <c r="A6762" s="60" t="s">
        <v>21359</v>
      </c>
      <c r="B6762" s="44" t="s">
        <v>2736</v>
      </c>
      <c r="C6762" s="37">
        <v>0.75</v>
      </c>
      <c r="D6762" s="37">
        <v>1</v>
      </c>
      <c r="F6762" s="60" t="s">
        <v>36160</v>
      </c>
      <c r="G6762" s="44" t="s">
        <v>10694</v>
      </c>
      <c r="H6762" s="44" t="s">
        <v>12199</v>
      </c>
      <c r="I6762" s="37">
        <v>0</v>
      </c>
    </row>
    <row r="6763" spans="1:9" x14ac:dyDescent="0.35">
      <c r="A6763" s="61" t="s">
        <v>21360</v>
      </c>
      <c r="B6763" s="45" t="s">
        <v>2736</v>
      </c>
      <c r="C6763" s="36">
        <v>0.75</v>
      </c>
      <c r="D6763" s="36">
        <v>1</v>
      </c>
      <c r="F6763" s="61" t="s">
        <v>36162</v>
      </c>
      <c r="G6763" s="45" t="s">
        <v>10695</v>
      </c>
      <c r="H6763" s="45" t="s">
        <v>12199</v>
      </c>
      <c r="I6763" s="36">
        <v>1</v>
      </c>
    </row>
    <row r="6764" spans="1:9" x14ac:dyDescent="0.35">
      <c r="A6764" s="60" t="s">
        <v>21361</v>
      </c>
      <c r="B6764" s="44" t="s">
        <v>4686</v>
      </c>
      <c r="C6764" s="37">
        <v>0.75</v>
      </c>
      <c r="D6764" s="37">
        <v>0</v>
      </c>
      <c r="F6764" s="60" t="s">
        <v>36164</v>
      </c>
      <c r="G6764" s="44" t="s">
        <v>10760</v>
      </c>
      <c r="H6764" s="44" t="s">
        <v>12200</v>
      </c>
      <c r="I6764" s="37">
        <v>0</v>
      </c>
    </row>
    <row r="6765" spans="1:9" x14ac:dyDescent="0.35">
      <c r="A6765" s="61" t="s">
        <v>21362</v>
      </c>
      <c r="B6765" s="45" t="s">
        <v>4687</v>
      </c>
      <c r="C6765" s="36">
        <v>0.75</v>
      </c>
      <c r="D6765" s="36">
        <v>0</v>
      </c>
      <c r="F6765" s="61" t="s">
        <v>36165</v>
      </c>
      <c r="G6765" s="45" t="s">
        <v>10761</v>
      </c>
      <c r="H6765" s="45" t="s">
        <v>12199</v>
      </c>
      <c r="I6765" s="36">
        <v>1</v>
      </c>
    </row>
    <row r="6766" spans="1:9" x14ac:dyDescent="0.35">
      <c r="A6766" s="60" t="s">
        <v>21363</v>
      </c>
      <c r="B6766" s="44" t="s">
        <v>734</v>
      </c>
      <c r="C6766" s="37">
        <v>0.75</v>
      </c>
      <c r="D6766" s="37">
        <v>0</v>
      </c>
      <c r="F6766" s="60" t="s">
        <v>36166</v>
      </c>
      <c r="G6766" s="44" t="s">
        <v>10762</v>
      </c>
      <c r="H6766" s="44" t="s">
        <v>12200</v>
      </c>
      <c r="I6766" s="37">
        <v>1</v>
      </c>
    </row>
    <row r="6767" spans="1:9" x14ac:dyDescent="0.35">
      <c r="A6767" s="61" t="s">
        <v>21364</v>
      </c>
      <c r="B6767" s="45" t="s">
        <v>4688</v>
      </c>
      <c r="C6767" s="36">
        <v>0.75</v>
      </c>
      <c r="D6767" s="36">
        <v>1</v>
      </c>
      <c r="F6767" s="61" t="s">
        <v>36167</v>
      </c>
      <c r="G6767" s="45" t="s">
        <v>10763</v>
      </c>
      <c r="H6767" s="45" t="s">
        <v>12199</v>
      </c>
      <c r="I6767" s="36">
        <v>1</v>
      </c>
    </row>
    <row r="6768" spans="1:9" x14ac:dyDescent="0.35">
      <c r="A6768" s="60" t="s">
        <v>21365</v>
      </c>
      <c r="B6768" s="44" t="s">
        <v>4689</v>
      </c>
      <c r="C6768" s="37">
        <v>0.75</v>
      </c>
      <c r="D6768" s="37">
        <v>0</v>
      </c>
      <c r="F6768" s="60" t="s">
        <v>36169</v>
      </c>
      <c r="G6768" s="44" t="s">
        <v>10726</v>
      </c>
      <c r="H6768" s="44" t="s">
        <v>12366</v>
      </c>
      <c r="I6768" s="37">
        <v>0</v>
      </c>
    </row>
    <row r="6769" spans="1:9" x14ac:dyDescent="0.35">
      <c r="A6769" s="61" t="s">
        <v>21367</v>
      </c>
      <c r="B6769" s="45" t="s">
        <v>180</v>
      </c>
      <c r="C6769" s="36">
        <v>0.75</v>
      </c>
      <c r="D6769" s="36">
        <v>0</v>
      </c>
      <c r="F6769" s="61" t="s">
        <v>36171</v>
      </c>
      <c r="G6769" s="45" t="s">
        <v>10766</v>
      </c>
      <c r="H6769" s="45" t="s">
        <v>12311</v>
      </c>
      <c r="I6769" s="36">
        <v>1</v>
      </c>
    </row>
    <row r="6770" spans="1:9" x14ac:dyDescent="0.35">
      <c r="A6770" s="60" t="s">
        <v>21368</v>
      </c>
      <c r="B6770" s="44" t="s">
        <v>4690</v>
      </c>
      <c r="C6770" s="37">
        <v>0.75</v>
      </c>
      <c r="D6770" s="37">
        <v>1</v>
      </c>
      <c r="F6770" s="60" t="s">
        <v>36172</v>
      </c>
      <c r="G6770" s="44" t="s">
        <v>10767</v>
      </c>
      <c r="H6770" s="44" t="s">
        <v>12190</v>
      </c>
      <c r="I6770" s="37">
        <v>1</v>
      </c>
    </row>
    <row r="6771" spans="1:9" x14ac:dyDescent="0.35">
      <c r="A6771" s="61" t="s">
        <v>21369</v>
      </c>
      <c r="B6771" s="45" t="s">
        <v>85</v>
      </c>
      <c r="C6771" s="36">
        <v>0.75</v>
      </c>
      <c r="D6771" s="36">
        <v>0</v>
      </c>
      <c r="F6771" s="61" t="s">
        <v>36174</v>
      </c>
      <c r="G6771" s="45" t="s">
        <v>10767</v>
      </c>
      <c r="H6771" s="45" t="s">
        <v>12366</v>
      </c>
      <c r="I6771" s="36">
        <v>1</v>
      </c>
    </row>
    <row r="6772" spans="1:9" x14ac:dyDescent="0.35">
      <c r="A6772" s="60" t="s">
        <v>21370</v>
      </c>
      <c r="B6772" s="44" t="s">
        <v>1743</v>
      </c>
      <c r="C6772" s="37">
        <v>0.75</v>
      </c>
      <c r="D6772" s="37">
        <v>0</v>
      </c>
      <c r="F6772" s="60" t="s">
        <v>36205</v>
      </c>
      <c r="G6772" s="44" t="s">
        <v>10778</v>
      </c>
      <c r="H6772" s="44" t="s">
        <v>12366</v>
      </c>
      <c r="I6772" s="37">
        <v>1</v>
      </c>
    </row>
    <row r="6773" spans="1:9" x14ac:dyDescent="0.35">
      <c r="A6773" s="61" t="s">
        <v>21371</v>
      </c>
      <c r="B6773" s="45" t="s">
        <v>4691</v>
      </c>
      <c r="C6773" s="36">
        <v>0.75</v>
      </c>
      <c r="D6773" s="36">
        <v>0</v>
      </c>
      <c r="F6773" s="61" t="s">
        <v>36206</v>
      </c>
      <c r="G6773" s="45" t="s">
        <v>10613</v>
      </c>
      <c r="H6773" s="45" t="s">
        <v>12199</v>
      </c>
      <c r="I6773" s="36">
        <v>0</v>
      </c>
    </row>
    <row r="6774" spans="1:9" x14ac:dyDescent="0.35">
      <c r="A6774" s="60" t="s">
        <v>21373</v>
      </c>
      <c r="B6774" s="44" t="s">
        <v>4692</v>
      </c>
      <c r="C6774" s="37">
        <v>0.75</v>
      </c>
      <c r="D6774" s="37">
        <v>0</v>
      </c>
      <c r="F6774" s="60" t="s">
        <v>36207</v>
      </c>
      <c r="G6774" s="44" t="s">
        <v>10613</v>
      </c>
      <c r="H6774" s="44" t="s">
        <v>12199</v>
      </c>
      <c r="I6774" s="37">
        <v>0</v>
      </c>
    </row>
    <row r="6775" spans="1:9" x14ac:dyDescent="0.35">
      <c r="A6775" s="61" t="s">
        <v>21374</v>
      </c>
      <c r="B6775" s="45" t="s">
        <v>4692</v>
      </c>
      <c r="C6775" s="36">
        <v>0.75</v>
      </c>
      <c r="D6775" s="36">
        <v>0</v>
      </c>
      <c r="F6775" s="61" t="s">
        <v>36208</v>
      </c>
      <c r="G6775" s="45" t="s">
        <v>10613</v>
      </c>
      <c r="H6775" s="45" t="s">
        <v>12199</v>
      </c>
      <c r="I6775" s="36">
        <v>0</v>
      </c>
    </row>
    <row r="6776" spans="1:9" x14ac:dyDescent="0.35">
      <c r="A6776" s="60" t="s">
        <v>21375</v>
      </c>
      <c r="B6776" s="44" t="s">
        <v>4693</v>
      </c>
      <c r="C6776" s="37">
        <v>0.75</v>
      </c>
      <c r="D6776" s="37">
        <v>1</v>
      </c>
      <c r="F6776" s="60" t="s">
        <v>36209</v>
      </c>
      <c r="G6776" s="44" t="s">
        <v>10779</v>
      </c>
      <c r="H6776" s="44" t="s">
        <v>12199</v>
      </c>
      <c r="I6776" s="37">
        <v>1</v>
      </c>
    </row>
    <row r="6777" spans="1:9" x14ac:dyDescent="0.35">
      <c r="A6777" s="61" t="s">
        <v>21376</v>
      </c>
      <c r="B6777" s="45" t="s">
        <v>4694</v>
      </c>
      <c r="C6777" s="36">
        <v>0.75</v>
      </c>
      <c r="D6777" s="36">
        <v>1</v>
      </c>
      <c r="F6777" s="61" t="s">
        <v>36236</v>
      </c>
      <c r="G6777" s="45" t="s">
        <v>7926</v>
      </c>
      <c r="H6777" s="45" t="s">
        <v>12199</v>
      </c>
      <c r="I6777" s="36">
        <v>1</v>
      </c>
    </row>
    <row r="6778" spans="1:9" x14ac:dyDescent="0.35">
      <c r="A6778" s="60" t="s">
        <v>21377</v>
      </c>
      <c r="B6778" s="44" t="s">
        <v>4695</v>
      </c>
      <c r="C6778" s="37">
        <v>0.75</v>
      </c>
      <c r="D6778" s="37">
        <v>1</v>
      </c>
      <c r="F6778" s="60" t="s">
        <v>36241</v>
      </c>
      <c r="G6778" s="44" t="s">
        <v>8062</v>
      </c>
      <c r="H6778" s="44" t="s">
        <v>12199</v>
      </c>
      <c r="I6778" s="37">
        <v>1</v>
      </c>
    </row>
    <row r="6779" spans="1:9" x14ac:dyDescent="0.35">
      <c r="A6779" s="61" t="s">
        <v>21378</v>
      </c>
      <c r="B6779" s="45" t="s">
        <v>4696</v>
      </c>
      <c r="C6779" s="36">
        <v>0.75</v>
      </c>
      <c r="D6779" s="36">
        <v>1</v>
      </c>
      <c r="F6779" s="61" t="s">
        <v>36248</v>
      </c>
      <c r="G6779" s="45" t="s">
        <v>10793</v>
      </c>
      <c r="H6779" s="45" t="s">
        <v>12199</v>
      </c>
      <c r="I6779" s="36">
        <v>1</v>
      </c>
    </row>
    <row r="6780" spans="1:9" x14ac:dyDescent="0.35">
      <c r="A6780" s="60" t="s">
        <v>21379</v>
      </c>
      <c r="B6780" s="44" t="s">
        <v>4697</v>
      </c>
      <c r="C6780" s="37">
        <v>0.75</v>
      </c>
      <c r="D6780" s="37">
        <v>1</v>
      </c>
      <c r="F6780" s="60" t="s">
        <v>36249</v>
      </c>
      <c r="G6780" s="44" t="s">
        <v>10794</v>
      </c>
      <c r="H6780" s="44" t="s">
        <v>12199</v>
      </c>
      <c r="I6780" s="37">
        <v>1</v>
      </c>
    </row>
    <row r="6781" spans="1:9" x14ac:dyDescent="0.35">
      <c r="A6781" s="61" t="s">
        <v>21380</v>
      </c>
      <c r="B6781" s="45" t="s">
        <v>4698</v>
      </c>
      <c r="C6781" s="36">
        <v>0.75</v>
      </c>
      <c r="D6781" s="36">
        <v>1</v>
      </c>
      <c r="F6781" s="61" t="s">
        <v>36250</v>
      </c>
      <c r="G6781" s="45" t="s">
        <v>10795</v>
      </c>
      <c r="H6781" s="45" t="s">
        <v>12199</v>
      </c>
      <c r="I6781" s="36">
        <v>1</v>
      </c>
    </row>
    <row r="6782" spans="1:9" x14ac:dyDescent="0.35">
      <c r="A6782" s="60" t="s">
        <v>21381</v>
      </c>
      <c r="B6782" s="44" t="s">
        <v>2246</v>
      </c>
      <c r="C6782" s="37">
        <v>0.75</v>
      </c>
      <c r="D6782" s="37">
        <v>1</v>
      </c>
      <c r="F6782" s="60" t="s">
        <v>36251</v>
      </c>
      <c r="G6782" s="44" t="s">
        <v>10795</v>
      </c>
      <c r="H6782" s="44" t="s">
        <v>12199</v>
      </c>
      <c r="I6782" s="37">
        <v>1</v>
      </c>
    </row>
    <row r="6783" spans="1:9" x14ac:dyDescent="0.35">
      <c r="A6783" s="61" t="s">
        <v>21382</v>
      </c>
      <c r="B6783" s="45" t="s">
        <v>1951</v>
      </c>
      <c r="C6783" s="36">
        <v>0.75</v>
      </c>
      <c r="D6783" s="36">
        <v>0</v>
      </c>
      <c r="F6783" s="61" t="s">
        <v>36252</v>
      </c>
      <c r="G6783" s="45" t="s">
        <v>10795</v>
      </c>
      <c r="H6783" s="45" t="s">
        <v>12199</v>
      </c>
      <c r="I6783" s="36">
        <v>1</v>
      </c>
    </row>
    <row r="6784" spans="1:9" x14ac:dyDescent="0.35">
      <c r="A6784" s="60" t="s">
        <v>21385</v>
      </c>
      <c r="B6784" s="44" t="s">
        <v>2367</v>
      </c>
      <c r="C6784" s="37">
        <v>0.75</v>
      </c>
      <c r="D6784" s="37">
        <v>1</v>
      </c>
      <c r="F6784" s="60" t="s">
        <v>36258</v>
      </c>
      <c r="G6784" s="44" t="s">
        <v>6797</v>
      </c>
      <c r="H6784" s="44" t="s">
        <v>12199</v>
      </c>
      <c r="I6784" s="37">
        <v>1</v>
      </c>
    </row>
    <row r="6785" spans="1:9" x14ac:dyDescent="0.35">
      <c r="A6785" s="61" t="s">
        <v>21386</v>
      </c>
      <c r="B6785" s="45" t="s">
        <v>1291</v>
      </c>
      <c r="C6785" s="36">
        <v>0.75</v>
      </c>
      <c r="D6785" s="36">
        <v>1</v>
      </c>
      <c r="F6785" s="61" t="s">
        <v>36261</v>
      </c>
      <c r="G6785" s="45" t="s">
        <v>4484</v>
      </c>
      <c r="H6785" s="45" t="s">
        <v>12190</v>
      </c>
      <c r="I6785" s="36">
        <v>1</v>
      </c>
    </row>
    <row r="6786" spans="1:9" x14ac:dyDescent="0.35">
      <c r="A6786" s="60" t="s">
        <v>21387</v>
      </c>
      <c r="B6786" s="44" t="s">
        <v>4699</v>
      </c>
      <c r="C6786" s="37">
        <v>0.75</v>
      </c>
      <c r="D6786" s="37">
        <v>1</v>
      </c>
      <c r="F6786" s="60" t="s">
        <v>36266</v>
      </c>
      <c r="G6786" s="44" t="s">
        <v>2915</v>
      </c>
      <c r="H6786" s="44" t="s">
        <v>12190</v>
      </c>
      <c r="I6786" s="37">
        <v>0</v>
      </c>
    </row>
    <row r="6787" spans="1:9" x14ac:dyDescent="0.35">
      <c r="A6787" s="61" t="s">
        <v>21388</v>
      </c>
      <c r="B6787" s="45" t="s">
        <v>4481</v>
      </c>
      <c r="C6787" s="36">
        <v>0.75</v>
      </c>
      <c r="D6787" s="36">
        <v>1</v>
      </c>
      <c r="F6787" s="61" t="s">
        <v>36271</v>
      </c>
      <c r="G6787" s="45" t="s">
        <v>10802</v>
      </c>
      <c r="H6787" s="45" t="s">
        <v>13635</v>
      </c>
      <c r="I6787" s="36">
        <v>1</v>
      </c>
    </row>
    <row r="6788" spans="1:9" x14ac:dyDescent="0.35">
      <c r="A6788" s="60" t="s">
        <v>21390</v>
      </c>
      <c r="B6788" s="44" t="s">
        <v>1868</v>
      </c>
      <c r="C6788" s="37">
        <v>0.75</v>
      </c>
      <c r="D6788" s="37">
        <v>1</v>
      </c>
      <c r="F6788" s="60" t="s">
        <v>36275</v>
      </c>
      <c r="G6788" s="44" t="s">
        <v>10805</v>
      </c>
      <c r="H6788" s="44" t="s">
        <v>12199</v>
      </c>
      <c r="I6788" s="37">
        <v>1</v>
      </c>
    </row>
    <row r="6789" spans="1:9" x14ac:dyDescent="0.35">
      <c r="A6789" s="61" t="s">
        <v>21391</v>
      </c>
      <c r="B6789" s="45" t="s">
        <v>187</v>
      </c>
      <c r="C6789" s="36">
        <v>0.75</v>
      </c>
      <c r="D6789" s="36">
        <v>1</v>
      </c>
      <c r="F6789" s="61" t="s">
        <v>36276</v>
      </c>
      <c r="G6789" s="45" t="s">
        <v>10805</v>
      </c>
      <c r="H6789" s="45" t="s">
        <v>12199</v>
      </c>
      <c r="I6789" s="36">
        <v>1</v>
      </c>
    </row>
    <row r="6790" spans="1:9" x14ac:dyDescent="0.35">
      <c r="A6790" s="60" t="s">
        <v>21392</v>
      </c>
      <c r="B6790" s="44" t="s">
        <v>1751</v>
      </c>
      <c r="C6790" s="37">
        <v>0.75</v>
      </c>
      <c r="D6790" s="37">
        <v>1</v>
      </c>
      <c r="F6790" s="60" t="s">
        <v>36277</v>
      </c>
      <c r="G6790" s="44" t="s">
        <v>10806</v>
      </c>
      <c r="H6790" s="44" t="s">
        <v>12190</v>
      </c>
      <c r="I6790" s="37">
        <v>1</v>
      </c>
    </row>
    <row r="6791" spans="1:9" x14ac:dyDescent="0.35">
      <c r="A6791" s="61" t="s">
        <v>21393</v>
      </c>
      <c r="B6791" s="45" t="s">
        <v>4700</v>
      </c>
      <c r="C6791" s="36">
        <v>0.75</v>
      </c>
      <c r="D6791" s="36">
        <v>1</v>
      </c>
      <c r="F6791" s="61" t="s">
        <v>36278</v>
      </c>
      <c r="G6791" s="45" t="s">
        <v>10758</v>
      </c>
      <c r="H6791" s="45" t="s">
        <v>12200</v>
      </c>
      <c r="I6791" s="36">
        <v>1</v>
      </c>
    </row>
    <row r="6792" spans="1:9" x14ac:dyDescent="0.35">
      <c r="A6792" s="60" t="s">
        <v>21394</v>
      </c>
      <c r="B6792" s="44" t="s">
        <v>373</v>
      </c>
      <c r="C6792" s="37">
        <v>0.75</v>
      </c>
      <c r="D6792" s="37">
        <v>1</v>
      </c>
      <c r="F6792" s="60" t="s">
        <v>36279</v>
      </c>
      <c r="G6792" s="44" t="s">
        <v>10758</v>
      </c>
      <c r="H6792" s="44" t="s">
        <v>12200</v>
      </c>
      <c r="I6792" s="37">
        <v>1</v>
      </c>
    </row>
    <row r="6793" spans="1:9" x14ac:dyDescent="0.35">
      <c r="A6793" s="61" t="s">
        <v>21396</v>
      </c>
      <c r="B6793" s="45" t="s">
        <v>3733</v>
      </c>
      <c r="C6793" s="36">
        <v>0.75</v>
      </c>
      <c r="D6793" s="36">
        <v>1</v>
      </c>
      <c r="F6793" s="61" t="s">
        <v>36282</v>
      </c>
      <c r="G6793" s="45" t="s">
        <v>10807</v>
      </c>
      <c r="H6793" s="45" t="s">
        <v>12190</v>
      </c>
      <c r="I6793" s="36">
        <v>1</v>
      </c>
    </row>
    <row r="6794" spans="1:9" x14ac:dyDescent="0.35">
      <c r="A6794" s="60" t="s">
        <v>21397</v>
      </c>
      <c r="B6794" s="44" t="s">
        <v>2248</v>
      </c>
      <c r="C6794" s="37">
        <v>0.75</v>
      </c>
      <c r="D6794" s="37">
        <v>0</v>
      </c>
      <c r="F6794" s="60" t="s">
        <v>36284</v>
      </c>
      <c r="G6794" s="44" t="s">
        <v>10807</v>
      </c>
      <c r="H6794" s="44" t="s">
        <v>12190</v>
      </c>
      <c r="I6794" s="37">
        <v>1</v>
      </c>
    </row>
    <row r="6795" spans="1:9" x14ac:dyDescent="0.35">
      <c r="A6795" s="61" t="s">
        <v>21398</v>
      </c>
      <c r="B6795" s="45" t="s">
        <v>4701</v>
      </c>
      <c r="C6795" s="36">
        <v>0.75</v>
      </c>
      <c r="D6795" s="36">
        <v>0</v>
      </c>
      <c r="F6795" s="61" t="s">
        <v>36289</v>
      </c>
      <c r="G6795" s="45" t="s">
        <v>10807</v>
      </c>
      <c r="H6795" s="45" t="s">
        <v>12190</v>
      </c>
      <c r="I6795" s="36">
        <v>1</v>
      </c>
    </row>
    <row r="6796" spans="1:9" x14ac:dyDescent="0.35">
      <c r="A6796" s="60" t="s">
        <v>21399</v>
      </c>
      <c r="B6796" s="44" t="s">
        <v>249</v>
      </c>
      <c r="C6796" s="37">
        <v>0.75</v>
      </c>
      <c r="D6796" s="37">
        <v>1</v>
      </c>
      <c r="F6796" s="60" t="s">
        <v>36293</v>
      </c>
      <c r="G6796" s="44" t="s">
        <v>10809</v>
      </c>
      <c r="H6796" s="44" t="s">
        <v>12199</v>
      </c>
      <c r="I6796" s="37">
        <v>1</v>
      </c>
    </row>
    <row r="6797" spans="1:9" x14ac:dyDescent="0.35">
      <c r="A6797" s="61" t="s">
        <v>21400</v>
      </c>
      <c r="B6797" s="45" t="s">
        <v>2295</v>
      </c>
      <c r="C6797" s="36">
        <v>0.75</v>
      </c>
      <c r="D6797" s="36">
        <v>0</v>
      </c>
      <c r="F6797" s="61" t="s">
        <v>36295</v>
      </c>
      <c r="G6797" s="45" t="s">
        <v>10810</v>
      </c>
      <c r="H6797" s="45" t="s">
        <v>12199</v>
      </c>
      <c r="I6797" s="36">
        <v>1</v>
      </c>
    </row>
    <row r="6798" spans="1:9" x14ac:dyDescent="0.35">
      <c r="A6798" s="60" t="s">
        <v>21401</v>
      </c>
      <c r="B6798" s="44" t="s">
        <v>4682</v>
      </c>
      <c r="C6798" s="37">
        <v>0.75</v>
      </c>
      <c r="D6798" s="37">
        <v>1</v>
      </c>
      <c r="F6798" s="60" t="s">
        <v>36296</v>
      </c>
      <c r="G6798" s="44" t="s">
        <v>10811</v>
      </c>
      <c r="H6798" s="44" t="s">
        <v>12199</v>
      </c>
      <c r="I6798" s="37">
        <v>1</v>
      </c>
    </row>
    <row r="6799" spans="1:9" x14ac:dyDescent="0.35">
      <c r="A6799" s="61" t="s">
        <v>21402</v>
      </c>
      <c r="B6799" s="45" t="s">
        <v>4702</v>
      </c>
      <c r="C6799" s="36">
        <v>0.75</v>
      </c>
      <c r="D6799" s="36">
        <v>1</v>
      </c>
      <c r="F6799" s="61" t="s">
        <v>36304</v>
      </c>
      <c r="G6799" s="45" t="s">
        <v>2549</v>
      </c>
      <c r="H6799" s="45" t="s">
        <v>12199</v>
      </c>
      <c r="I6799" s="36">
        <v>1</v>
      </c>
    </row>
    <row r="6800" spans="1:9" x14ac:dyDescent="0.35">
      <c r="A6800" s="60" t="s">
        <v>21403</v>
      </c>
      <c r="B6800" s="44" t="s">
        <v>245</v>
      </c>
      <c r="C6800" s="37">
        <v>0.75</v>
      </c>
      <c r="D6800" s="37">
        <v>1</v>
      </c>
      <c r="F6800" s="60" t="s">
        <v>36308</v>
      </c>
      <c r="G6800" s="44" t="s">
        <v>5947</v>
      </c>
      <c r="H6800" s="44" t="s">
        <v>12199</v>
      </c>
      <c r="I6800" s="37">
        <v>1</v>
      </c>
    </row>
    <row r="6801" spans="1:9" x14ac:dyDescent="0.35">
      <c r="A6801" s="61" t="s">
        <v>21404</v>
      </c>
      <c r="B6801" s="45" t="s">
        <v>4703</v>
      </c>
      <c r="C6801" s="36">
        <v>0.75</v>
      </c>
      <c r="D6801" s="36">
        <v>1</v>
      </c>
      <c r="F6801" s="61" t="s">
        <v>36329</v>
      </c>
      <c r="G6801" s="45" t="s">
        <v>10817</v>
      </c>
      <c r="H6801" s="45" t="s">
        <v>12190</v>
      </c>
      <c r="I6801" s="36">
        <v>1</v>
      </c>
    </row>
    <row r="6802" spans="1:9" x14ac:dyDescent="0.35">
      <c r="A6802" s="60" t="s">
        <v>21406</v>
      </c>
      <c r="B6802" s="44" t="s">
        <v>4185</v>
      </c>
      <c r="C6802" s="37">
        <v>0.75</v>
      </c>
      <c r="D6802" s="37">
        <v>0</v>
      </c>
      <c r="F6802" s="60" t="s">
        <v>36362</v>
      </c>
      <c r="G6802" s="44" t="s">
        <v>10828</v>
      </c>
      <c r="H6802" s="44" t="s">
        <v>12200</v>
      </c>
      <c r="I6802" s="37">
        <v>0</v>
      </c>
    </row>
    <row r="6803" spans="1:9" x14ac:dyDescent="0.35">
      <c r="A6803" s="61" t="s">
        <v>21407</v>
      </c>
      <c r="B6803" s="45" t="s">
        <v>4704</v>
      </c>
      <c r="C6803" s="36">
        <v>0.75</v>
      </c>
      <c r="D6803" s="36">
        <v>1</v>
      </c>
      <c r="F6803" s="61" t="s">
        <v>36363</v>
      </c>
      <c r="G6803" s="45" t="s">
        <v>10829</v>
      </c>
      <c r="H6803" s="45" t="s">
        <v>12200</v>
      </c>
      <c r="I6803" s="36">
        <v>1</v>
      </c>
    </row>
    <row r="6804" spans="1:9" x14ac:dyDescent="0.35">
      <c r="A6804" s="60" t="s">
        <v>21409</v>
      </c>
      <c r="B6804" s="44" t="s">
        <v>4705</v>
      </c>
      <c r="C6804" s="37">
        <v>0.75</v>
      </c>
      <c r="D6804" s="37">
        <v>1</v>
      </c>
      <c r="F6804" s="60" t="s">
        <v>36366</v>
      </c>
      <c r="G6804" s="44" t="s">
        <v>10831</v>
      </c>
      <c r="H6804" s="44" t="s">
        <v>12199</v>
      </c>
      <c r="I6804" s="37">
        <v>1</v>
      </c>
    </row>
    <row r="6805" spans="1:9" x14ac:dyDescent="0.35">
      <c r="A6805" s="61" t="s">
        <v>21412</v>
      </c>
      <c r="B6805" s="45" t="s">
        <v>1576</v>
      </c>
      <c r="C6805" s="36">
        <v>0.75</v>
      </c>
      <c r="D6805" s="36">
        <v>0</v>
      </c>
      <c r="F6805" s="61" t="s">
        <v>36368</v>
      </c>
      <c r="G6805" s="45" t="s">
        <v>10278</v>
      </c>
      <c r="H6805" s="45" t="s">
        <v>12199</v>
      </c>
      <c r="I6805" s="36">
        <v>0</v>
      </c>
    </row>
    <row r="6806" spans="1:9" x14ac:dyDescent="0.35">
      <c r="A6806" s="60" t="s">
        <v>21414</v>
      </c>
      <c r="B6806" s="44" t="s">
        <v>412</v>
      </c>
      <c r="C6806" s="37">
        <v>0.75</v>
      </c>
      <c r="D6806" s="37">
        <v>1</v>
      </c>
      <c r="F6806" s="60" t="s">
        <v>36370</v>
      </c>
      <c r="G6806" s="44" t="s">
        <v>10833</v>
      </c>
      <c r="H6806" s="44" t="s">
        <v>12199</v>
      </c>
      <c r="I6806" s="37">
        <v>1</v>
      </c>
    </row>
    <row r="6807" spans="1:9" x14ac:dyDescent="0.35">
      <c r="A6807" s="61" t="s">
        <v>21415</v>
      </c>
      <c r="B6807" s="45" t="s">
        <v>4397</v>
      </c>
      <c r="C6807" s="36">
        <v>0.75</v>
      </c>
      <c r="D6807" s="36">
        <v>0</v>
      </c>
      <c r="F6807" s="61" t="s">
        <v>36371</v>
      </c>
      <c r="G6807" s="45" t="s">
        <v>10833</v>
      </c>
      <c r="H6807" s="45" t="s">
        <v>12199</v>
      </c>
      <c r="I6807" s="36">
        <v>1</v>
      </c>
    </row>
    <row r="6808" spans="1:9" x14ac:dyDescent="0.35">
      <c r="A6808" s="60" t="s">
        <v>21416</v>
      </c>
      <c r="B6808" s="44" t="s">
        <v>4708</v>
      </c>
      <c r="C6808" s="37">
        <v>0.75</v>
      </c>
      <c r="D6808" s="37">
        <v>0</v>
      </c>
      <c r="F6808" s="60" t="s">
        <v>36374</v>
      </c>
      <c r="G6808" s="44" t="s">
        <v>4822</v>
      </c>
      <c r="H6808" s="44" t="s">
        <v>12200</v>
      </c>
      <c r="I6808" s="37">
        <v>1</v>
      </c>
    </row>
    <row r="6809" spans="1:9" x14ac:dyDescent="0.35">
      <c r="A6809" s="61" t="s">
        <v>21417</v>
      </c>
      <c r="B6809" s="45" t="s">
        <v>123</v>
      </c>
      <c r="C6809" s="36">
        <v>0.75</v>
      </c>
      <c r="D6809" s="36">
        <v>0</v>
      </c>
      <c r="F6809" s="61" t="s">
        <v>36376</v>
      </c>
      <c r="G6809" s="45" t="s">
        <v>8062</v>
      </c>
      <c r="H6809" s="45" t="s">
        <v>12199</v>
      </c>
      <c r="I6809" s="36">
        <v>0</v>
      </c>
    </row>
    <row r="6810" spans="1:9" x14ac:dyDescent="0.35">
      <c r="A6810" s="60" t="s">
        <v>21418</v>
      </c>
      <c r="B6810" s="44" t="s">
        <v>1631</v>
      </c>
      <c r="C6810" s="37">
        <v>0.75</v>
      </c>
      <c r="D6810" s="37">
        <v>0</v>
      </c>
      <c r="F6810" s="60" t="s">
        <v>36377</v>
      </c>
      <c r="G6810" s="44" t="s">
        <v>9109</v>
      </c>
      <c r="H6810" s="44" t="s">
        <v>12200</v>
      </c>
      <c r="I6810" s="37">
        <v>0</v>
      </c>
    </row>
    <row r="6811" spans="1:9" x14ac:dyDescent="0.35">
      <c r="A6811" s="61" t="s">
        <v>21419</v>
      </c>
      <c r="B6811" s="45" t="s">
        <v>2521</v>
      </c>
      <c r="C6811" s="36">
        <v>0.75</v>
      </c>
      <c r="D6811" s="36">
        <v>0</v>
      </c>
      <c r="F6811" s="61" t="s">
        <v>36378</v>
      </c>
      <c r="G6811" s="45" t="s">
        <v>9452</v>
      </c>
      <c r="H6811" s="45" t="s">
        <v>12199</v>
      </c>
      <c r="I6811" s="36">
        <v>1</v>
      </c>
    </row>
    <row r="6812" spans="1:9" x14ac:dyDescent="0.35">
      <c r="A6812" s="60" t="s">
        <v>21420</v>
      </c>
      <c r="B6812" s="44" t="s">
        <v>1669</v>
      </c>
      <c r="C6812" s="37">
        <v>0.75</v>
      </c>
      <c r="D6812" s="37">
        <v>1</v>
      </c>
      <c r="F6812" s="60" t="s">
        <v>36380</v>
      </c>
      <c r="G6812" s="44" t="s">
        <v>8269</v>
      </c>
      <c r="H6812" s="44" t="s">
        <v>12190</v>
      </c>
      <c r="I6812" s="37">
        <v>1</v>
      </c>
    </row>
    <row r="6813" spans="1:9" x14ac:dyDescent="0.35">
      <c r="A6813" s="61" t="s">
        <v>21421</v>
      </c>
      <c r="B6813" s="45" t="s">
        <v>4496</v>
      </c>
      <c r="C6813" s="36">
        <v>0.75</v>
      </c>
      <c r="D6813" s="36">
        <v>1</v>
      </c>
      <c r="F6813" s="61" t="s">
        <v>36381</v>
      </c>
      <c r="G6813" s="45" t="s">
        <v>7990</v>
      </c>
      <c r="H6813" s="45" t="s">
        <v>12199</v>
      </c>
      <c r="I6813" s="36">
        <v>1</v>
      </c>
    </row>
    <row r="6814" spans="1:9" x14ac:dyDescent="0.35">
      <c r="A6814" s="60" t="s">
        <v>21423</v>
      </c>
      <c r="B6814" s="44" t="s">
        <v>1484</v>
      </c>
      <c r="C6814" s="37">
        <v>0.75</v>
      </c>
      <c r="D6814" s="37">
        <v>1</v>
      </c>
      <c r="F6814" s="60" t="s">
        <v>36385</v>
      </c>
      <c r="G6814" s="44" t="s">
        <v>8608</v>
      </c>
      <c r="H6814" s="44" t="s">
        <v>12199</v>
      </c>
      <c r="I6814" s="37">
        <v>1</v>
      </c>
    </row>
    <row r="6815" spans="1:9" x14ac:dyDescent="0.35">
      <c r="A6815" s="61" t="s">
        <v>21425</v>
      </c>
      <c r="B6815" s="45" t="s">
        <v>360</v>
      </c>
      <c r="C6815" s="36">
        <v>0.75</v>
      </c>
      <c r="D6815" s="36">
        <v>1</v>
      </c>
      <c r="F6815" s="61" t="s">
        <v>36390</v>
      </c>
      <c r="G6815" s="45" t="s">
        <v>2615</v>
      </c>
      <c r="H6815" s="45" t="s">
        <v>12200</v>
      </c>
      <c r="I6815" s="36">
        <v>0</v>
      </c>
    </row>
    <row r="6816" spans="1:9" x14ac:dyDescent="0.35">
      <c r="A6816" s="60" t="s">
        <v>21426</v>
      </c>
      <c r="B6816" s="44" t="s">
        <v>4709</v>
      </c>
      <c r="C6816" s="37">
        <v>0.75</v>
      </c>
      <c r="D6816" s="37">
        <v>1</v>
      </c>
      <c r="F6816" s="60" t="s">
        <v>36392</v>
      </c>
      <c r="G6816" s="44" t="s">
        <v>7788</v>
      </c>
      <c r="H6816" s="44" t="s">
        <v>12199</v>
      </c>
      <c r="I6816" s="37">
        <v>1</v>
      </c>
    </row>
    <row r="6817" spans="1:9" x14ac:dyDescent="0.35">
      <c r="A6817" s="61" t="s">
        <v>21427</v>
      </c>
      <c r="B6817" s="45" t="s">
        <v>4710</v>
      </c>
      <c r="C6817" s="36">
        <v>0.75</v>
      </c>
      <c r="D6817" s="36">
        <v>1</v>
      </c>
      <c r="F6817" s="61" t="s">
        <v>36399</v>
      </c>
      <c r="G6817" s="45" t="s">
        <v>10806</v>
      </c>
      <c r="H6817" s="45" t="s">
        <v>12190</v>
      </c>
      <c r="I6817" s="36">
        <v>1</v>
      </c>
    </row>
    <row r="6818" spans="1:9" x14ac:dyDescent="0.35">
      <c r="A6818" s="60" t="s">
        <v>21428</v>
      </c>
      <c r="B6818" s="44" t="s">
        <v>4711</v>
      </c>
      <c r="C6818" s="37">
        <v>0.75</v>
      </c>
      <c r="D6818" s="37">
        <v>1</v>
      </c>
      <c r="F6818" s="60" t="s">
        <v>36400</v>
      </c>
      <c r="G6818" s="44" t="s">
        <v>8599</v>
      </c>
      <c r="H6818" s="44" t="s">
        <v>12190</v>
      </c>
      <c r="I6818" s="37">
        <v>1</v>
      </c>
    </row>
    <row r="6819" spans="1:9" x14ac:dyDescent="0.35">
      <c r="A6819" s="61" t="s">
        <v>21429</v>
      </c>
      <c r="B6819" s="45" t="s">
        <v>4712</v>
      </c>
      <c r="C6819" s="36">
        <v>0.75</v>
      </c>
      <c r="D6819" s="36">
        <v>1</v>
      </c>
      <c r="F6819" s="61" t="s">
        <v>36401</v>
      </c>
      <c r="G6819" s="45" t="s">
        <v>10839</v>
      </c>
      <c r="H6819" s="45" t="s">
        <v>12199</v>
      </c>
      <c r="I6819" s="36">
        <v>1</v>
      </c>
    </row>
    <row r="6820" spans="1:9" x14ac:dyDescent="0.35">
      <c r="A6820" s="60" t="s">
        <v>21430</v>
      </c>
      <c r="B6820" s="44" t="s">
        <v>4713</v>
      </c>
      <c r="C6820" s="37">
        <v>0.75</v>
      </c>
      <c r="D6820" s="37">
        <v>1</v>
      </c>
      <c r="F6820" s="60" t="s">
        <v>36402</v>
      </c>
      <c r="G6820" s="44" t="s">
        <v>10839</v>
      </c>
      <c r="H6820" s="44" t="s">
        <v>12199</v>
      </c>
      <c r="I6820" s="37">
        <v>1</v>
      </c>
    </row>
    <row r="6821" spans="1:9" x14ac:dyDescent="0.35">
      <c r="A6821" s="61" t="s">
        <v>21431</v>
      </c>
      <c r="B6821" s="45" t="s">
        <v>4714</v>
      </c>
      <c r="C6821" s="36">
        <v>0.75</v>
      </c>
      <c r="D6821" s="36">
        <v>1</v>
      </c>
      <c r="F6821" s="61" t="s">
        <v>36403</v>
      </c>
      <c r="G6821" s="45" t="s">
        <v>10840</v>
      </c>
      <c r="H6821" s="45" t="s">
        <v>12190</v>
      </c>
      <c r="I6821" s="36">
        <v>1</v>
      </c>
    </row>
    <row r="6822" spans="1:9" x14ac:dyDescent="0.35">
      <c r="A6822" s="60" t="s">
        <v>21432</v>
      </c>
      <c r="B6822" s="44" t="s">
        <v>455</v>
      </c>
      <c r="C6822" s="37">
        <v>0.75</v>
      </c>
      <c r="D6822" s="37">
        <v>0</v>
      </c>
      <c r="F6822" s="60" t="s">
        <v>36404</v>
      </c>
      <c r="G6822" s="44" t="s">
        <v>10840</v>
      </c>
      <c r="H6822" s="44" t="s">
        <v>12190</v>
      </c>
      <c r="I6822" s="37">
        <v>1</v>
      </c>
    </row>
    <row r="6823" spans="1:9" x14ac:dyDescent="0.35">
      <c r="A6823" s="61" t="s">
        <v>21433</v>
      </c>
      <c r="B6823" s="45" t="s">
        <v>4715</v>
      </c>
      <c r="C6823" s="36">
        <v>0.75</v>
      </c>
      <c r="D6823" s="36">
        <v>0</v>
      </c>
      <c r="F6823" s="61" t="s">
        <v>36405</v>
      </c>
      <c r="G6823" s="45" t="s">
        <v>10841</v>
      </c>
      <c r="H6823" s="45" t="s">
        <v>12636</v>
      </c>
      <c r="I6823" s="36">
        <v>1</v>
      </c>
    </row>
    <row r="6824" spans="1:9" x14ac:dyDescent="0.35">
      <c r="A6824" s="60" t="s">
        <v>21434</v>
      </c>
      <c r="B6824" s="44" t="s">
        <v>4716</v>
      </c>
      <c r="C6824" s="37">
        <v>0.75</v>
      </c>
      <c r="D6824" s="37">
        <v>1</v>
      </c>
      <c r="F6824" s="60" t="s">
        <v>36406</v>
      </c>
      <c r="G6824" s="44" t="s">
        <v>10613</v>
      </c>
      <c r="H6824" s="44" t="s">
        <v>12199</v>
      </c>
      <c r="I6824" s="37">
        <v>0</v>
      </c>
    </row>
    <row r="6825" spans="1:9" x14ac:dyDescent="0.35">
      <c r="A6825" s="61" t="s">
        <v>21435</v>
      </c>
      <c r="B6825" s="45" t="s">
        <v>4717</v>
      </c>
      <c r="C6825" s="36">
        <v>0.75</v>
      </c>
      <c r="D6825" s="36">
        <v>1</v>
      </c>
      <c r="F6825" s="61" t="s">
        <v>36407</v>
      </c>
      <c r="G6825" s="45" t="s">
        <v>10613</v>
      </c>
      <c r="H6825" s="45" t="s">
        <v>12199</v>
      </c>
      <c r="I6825" s="36">
        <v>0</v>
      </c>
    </row>
    <row r="6826" spans="1:9" x14ac:dyDescent="0.35">
      <c r="A6826" s="60" t="s">
        <v>21437</v>
      </c>
      <c r="B6826" s="44" t="s">
        <v>1870</v>
      </c>
      <c r="C6826" s="37">
        <v>0.75</v>
      </c>
      <c r="D6826" s="37">
        <v>1</v>
      </c>
      <c r="F6826" s="60" t="s">
        <v>36408</v>
      </c>
      <c r="G6826" s="44" t="s">
        <v>10613</v>
      </c>
      <c r="H6826" s="44" t="s">
        <v>12199</v>
      </c>
      <c r="I6826" s="37">
        <v>0</v>
      </c>
    </row>
    <row r="6827" spans="1:9" x14ac:dyDescent="0.35">
      <c r="A6827" s="61" t="s">
        <v>21438</v>
      </c>
      <c r="B6827" s="45" t="s">
        <v>1870</v>
      </c>
      <c r="C6827" s="36">
        <v>0.75</v>
      </c>
      <c r="D6827" s="36">
        <v>0</v>
      </c>
      <c r="F6827" s="61" t="s">
        <v>36409</v>
      </c>
      <c r="G6827" s="45" t="s">
        <v>10807</v>
      </c>
      <c r="H6827" s="45" t="s">
        <v>12190</v>
      </c>
      <c r="I6827" s="36">
        <v>1</v>
      </c>
    </row>
    <row r="6828" spans="1:9" x14ac:dyDescent="0.35">
      <c r="A6828" s="60" t="s">
        <v>21441</v>
      </c>
      <c r="B6828" s="44" t="s">
        <v>3177</v>
      </c>
      <c r="C6828" s="37">
        <v>0.75</v>
      </c>
      <c r="D6828" s="37">
        <v>0</v>
      </c>
      <c r="F6828" s="60" t="s">
        <v>36411</v>
      </c>
      <c r="G6828" s="44" t="s">
        <v>10843</v>
      </c>
      <c r="H6828" s="44" t="s">
        <v>12199</v>
      </c>
      <c r="I6828" s="37">
        <v>1</v>
      </c>
    </row>
    <row r="6829" spans="1:9" x14ac:dyDescent="0.35">
      <c r="A6829" s="61" t="s">
        <v>21442</v>
      </c>
      <c r="B6829" s="45" t="s">
        <v>4719</v>
      </c>
      <c r="C6829" s="36">
        <v>0.75</v>
      </c>
      <c r="D6829" s="36">
        <v>1</v>
      </c>
      <c r="F6829" s="61" t="s">
        <v>36426</v>
      </c>
      <c r="G6829" s="45" t="s">
        <v>10847</v>
      </c>
      <c r="H6829" s="45" t="s">
        <v>12199</v>
      </c>
      <c r="I6829" s="36">
        <v>1</v>
      </c>
    </row>
    <row r="6830" spans="1:9" x14ac:dyDescent="0.35">
      <c r="A6830" s="60" t="s">
        <v>21443</v>
      </c>
      <c r="B6830" s="44" t="s">
        <v>4720</v>
      </c>
      <c r="C6830" s="37">
        <v>0.75</v>
      </c>
      <c r="D6830" s="37">
        <v>1</v>
      </c>
      <c r="F6830" s="60" t="s">
        <v>36450</v>
      </c>
      <c r="G6830" s="44" t="s">
        <v>10215</v>
      </c>
      <c r="H6830" s="44" t="s">
        <v>12636</v>
      </c>
      <c r="I6830" s="37">
        <v>1</v>
      </c>
    </row>
    <row r="6831" spans="1:9" x14ac:dyDescent="0.35">
      <c r="A6831" s="61" t="s">
        <v>21444</v>
      </c>
      <c r="B6831" s="45" t="s">
        <v>4721</v>
      </c>
      <c r="C6831" s="36">
        <v>0.75</v>
      </c>
      <c r="D6831" s="36">
        <v>1</v>
      </c>
      <c r="F6831" s="61" t="s">
        <v>36459</v>
      </c>
      <c r="G6831" s="45" t="s">
        <v>10864</v>
      </c>
      <c r="H6831" s="45" t="s">
        <v>13310</v>
      </c>
      <c r="I6831" s="36">
        <v>1</v>
      </c>
    </row>
    <row r="6832" spans="1:9" x14ac:dyDescent="0.35">
      <c r="A6832" s="60" t="s">
        <v>21445</v>
      </c>
      <c r="B6832" s="44" t="s">
        <v>4722</v>
      </c>
      <c r="C6832" s="37">
        <v>0.75</v>
      </c>
      <c r="D6832" s="37">
        <v>1</v>
      </c>
      <c r="F6832" s="60" t="s">
        <v>36460</v>
      </c>
      <c r="G6832" s="44" t="s">
        <v>10864</v>
      </c>
      <c r="H6832" s="44" t="s">
        <v>13310</v>
      </c>
      <c r="I6832" s="37">
        <v>1</v>
      </c>
    </row>
    <row r="6833" spans="1:9" x14ac:dyDescent="0.35">
      <c r="A6833" s="61" t="s">
        <v>21449</v>
      </c>
      <c r="B6833" s="45" t="s">
        <v>4725</v>
      </c>
      <c r="C6833" s="36">
        <v>0.75</v>
      </c>
      <c r="D6833" s="36">
        <v>1</v>
      </c>
      <c r="F6833" s="61" t="s">
        <v>36461</v>
      </c>
      <c r="G6833" s="45" t="s">
        <v>10865</v>
      </c>
      <c r="H6833" s="45" t="s">
        <v>13310</v>
      </c>
      <c r="I6833" s="36">
        <v>1</v>
      </c>
    </row>
    <row r="6834" spans="1:9" x14ac:dyDescent="0.35">
      <c r="A6834" s="60" t="s">
        <v>21450</v>
      </c>
      <c r="B6834" s="44" t="s">
        <v>4726</v>
      </c>
      <c r="C6834" s="37">
        <v>0.75</v>
      </c>
      <c r="D6834" s="37">
        <v>1</v>
      </c>
      <c r="F6834" s="60" t="s">
        <v>36462</v>
      </c>
      <c r="G6834" s="44" t="s">
        <v>10260</v>
      </c>
      <c r="H6834" s="44" t="s">
        <v>12199</v>
      </c>
      <c r="I6834" s="37">
        <v>0</v>
      </c>
    </row>
    <row r="6835" spans="1:9" x14ac:dyDescent="0.35">
      <c r="A6835" s="61" t="s">
        <v>21451</v>
      </c>
      <c r="B6835" s="45" t="s">
        <v>4727</v>
      </c>
      <c r="C6835" s="36">
        <v>0.75</v>
      </c>
      <c r="D6835" s="36">
        <v>1</v>
      </c>
      <c r="F6835" s="61" t="s">
        <v>36463</v>
      </c>
      <c r="G6835" s="45" t="s">
        <v>10260</v>
      </c>
      <c r="H6835" s="45" t="s">
        <v>12199</v>
      </c>
      <c r="I6835" s="36">
        <v>0</v>
      </c>
    </row>
    <row r="6836" spans="1:9" x14ac:dyDescent="0.35">
      <c r="A6836" s="60" t="s">
        <v>21452</v>
      </c>
      <c r="B6836" s="44" t="s">
        <v>4728</v>
      </c>
      <c r="C6836" s="37">
        <v>0.75</v>
      </c>
      <c r="D6836" s="37">
        <v>1</v>
      </c>
      <c r="F6836" s="60" t="s">
        <v>36464</v>
      </c>
      <c r="G6836" s="44" t="s">
        <v>10316</v>
      </c>
      <c r="H6836" s="44" t="s">
        <v>12190</v>
      </c>
      <c r="I6836" s="37">
        <v>0</v>
      </c>
    </row>
    <row r="6837" spans="1:9" x14ac:dyDescent="0.35">
      <c r="A6837" s="61" t="s">
        <v>21453</v>
      </c>
      <c r="B6837" s="45" t="s">
        <v>4728</v>
      </c>
      <c r="C6837" s="36">
        <v>0.75</v>
      </c>
      <c r="D6837" s="36">
        <v>1</v>
      </c>
      <c r="F6837" s="61" t="s">
        <v>36465</v>
      </c>
      <c r="G6837" s="45" t="s">
        <v>10316</v>
      </c>
      <c r="H6837" s="45" t="s">
        <v>12190</v>
      </c>
      <c r="I6837" s="36">
        <v>0</v>
      </c>
    </row>
    <row r="6838" spans="1:9" x14ac:dyDescent="0.35">
      <c r="A6838" s="60" t="s">
        <v>21454</v>
      </c>
      <c r="B6838" s="44" t="s">
        <v>4672</v>
      </c>
      <c r="C6838" s="37">
        <v>0.75</v>
      </c>
      <c r="D6838" s="37">
        <v>1</v>
      </c>
      <c r="F6838" s="60" t="s">
        <v>36490</v>
      </c>
      <c r="G6838" s="44" t="s">
        <v>7372</v>
      </c>
      <c r="H6838" s="44" t="s">
        <v>12200</v>
      </c>
      <c r="I6838" s="37">
        <v>1</v>
      </c>
    </row>
    <row r="6839" spans="1:9" x14ac:dyDescent="0.35">
      <c r="A6839" s="61" t="s">
        <v>21455</v>
      </c>
      <c r="B6839" s="45" t="s">
        <v>4304</v>
      </c>
      <c r="C6839" s="36">
        <v>0.75</v>
      </c>
      <c r="D6839" s="36">
        <v>1</v>
      </c>
      <c r="F6839" s="61" t="s">
        <v>36491</v>
      </c>
      <c r="G6839" s="45" t="s">
        <v>10872</v>
      </c>
      <c r="H6839" s="45" t="s">
        <v>12200</v>
      </c>
      <c r="I6839" s="36">
        <v>1</v>
      </c>
    </row>
    <row r="6840" spans="1:9" x14ac:dyDescent="0.35">
      <c r="A6840" s="60" t="s">
        <v>21456</v>
      </c>
      <c r="B6840" s="44" t="s">
        <v>4729</v>
      </c>
      <c r="C6840" s="37">
        <v>0.75</v>
      </c>
      <c r="D6840" s="37">
        <v>1</v>
      </c>
      <c r="F6840" s="60" t="s">
        <v>36492</v>
      </c>
      <c r="G6840" s="44" t="s">
        <v>10873</v>
      </c>
      <c r="H6840" s="44" t="s">
        <v>12200</v>
      </c>
      <c r="I6840" s="37">
        <v>1</v>
      </c>
    </row>
    <row r="6841" spans="1:9" x14ac:dyDescent="0.35">
      <c r="A6841" s="61" t="s">
        <v>21457</v>
      </c>
      <c r="B6841" s="45" t="s">
        <v>2560</v>
      </c>
      <c r="C6841" s="36">
        <v>0.75</v>
      </c>
      <c r="D6841" s="36">
        <v>1</v>
      </c>
      <c r="F6841" s="61" t="s">
        <v>36493</v>
      </c>
      <c r="G6841" s="45" t="s">
        <v>10874</v>
      </c>
      <c r="H6841" s="45" t="s">
        <v>12199</v>
      </c>
      <c r="I6841" s="36">
        <v>1</v>
      </c>
    </row>
    <row r="6842" spans="1:9" x14ac:dyDescent="0.35">
      <c r="A6842" s="60" t="s">
        <v>21458</v>
      </c>
      <c r="B6842" s="44" t="s">
        <v>41</v>
      </c>
      <c r="C6842" s="37">
        <v>0.75</v>
      </c>
      <c r="D6842" s="37">
        <v>1</v>
      </c>
      <c r="F6842" s="60" t="s">
        <v>36494</v>
      </c>
      <c r="G6842" s="44" t="s">
        <v>10875</v>
      </c>
      <c r="H6842" s="44" t="s">
        <v>12199</v>
      </c>
      <c r="I6842" s="37">
        <v>1</v>
      </c>
    </row>
    <row r="6843" spans="1:9" x14ac:dyDescent="0.35">
      <c r="A6843" s="61" t="s">
        <v>21459</v>
      </c>
      <c r="B6843" s="45" t="s">
        <v>41</v>
      </c>
      <c r="C6843" s="36">
        <v>0.75</v>
      </c>
      <c r="D6843" s="36">
        <v>1</v>
      </c>
      <c r="F6843" s="61" t="s">
        <v>36496</v>
      </c>
      <c r="G6843" s="45" t="s">
        <v>10877</v>
      </c>
      <c r="H6843" s="45" t="s">
        <v>12199</v>
      </c>
      <c r="I6843" s="36">
        <v>1</v>
      </c>
    </row>
    <row r="6844" spans="1:9" x14ac:dyDescent="0.35">
      <c r="A6844" s="60" t="s">
        <v>21460</v>
      </c>
      <c r="B6844" s="44" t="s">
        <v>41</v>
      </c>
      <c r="C6844" s="37">
        <v>0.75</v>
      </c>
      <c r="D6844" s="37">
        <v>1</v>
      </c>
      <c r="F6844" s="60" t="s">
        <v>36499</v>
      </c>
      <c r="G6844" s="44" t="s">
        <v>7534</v>
      </c>
      <c r="H6844" s="44" t="s">
        <v>12199</v>
      </c>
      <c r="I6844" s="37">
        <v>1</v>
      </c>
    </row>
    <row r="6845" spans="1:9" x14ac:dyDescent="0.35">
      <c r="A6845" s="61" t="s">
        <v>21461</v>
      </c>
      <c r="B6845" s="45" t="s">
        <v>41</v>
      </c>
      <c r="C6845" s="36">
        <v>0.75</v>
      </c>
      <c r="D6845" s="36">
        <v>1</v>
      </c>
      <c r="F6845" s="61" t="s">
        <v>36500</v>
      </c>
      <c r="G6845" s="45" t="s">
        <v>7534</v>
      </c>
      <c r="H6845" s="45" t="s">
        <v>12199</v>
      </c>
      <c r="I6845" s="36">
        <v>1</v>
      </c>
    </row>
    <row r="6846" spans="1:9" x14ac:dyDescent="0.35">
      <c r="A6846" s="60" t="s">
        <v>21462</v>
      </c>
      <c r="B6846" s="44" t="s">
        <v>41</v>
      </c>
      <c r="C6846" s="37">
        <v>0.75</v>
      </c>
      <c r="D6846" s="37">
        <v>1</v>
      </c>
      <c r="F6846" s="60" t="s">
        <v>36501</v>
      </c>
      <c r="G6846" s="44" t="s">
        <v>8663</v>
      </c>
      <c r="H6846" s="44" t="s">
        <v>12199</v>
      </c>
      <c r="I6846" s="37">
        <v>1</v>
      </c>
    </row>
    <row r="6847" spans="1:9" x14ac:dyDescent="0.35">
      <c r="A6847" s="61" t="s">
        <v>21464</v>
      </c>
      <c r="B6847" s="45" t="s">
        <v>4730</v>
      </c>
      <c r="C6847" s="36">
        <v>0.75</v>
      </c>
      <c r="D6847" s="36">
        <v>1</v>
      </c>
      <c r="F6847" s="61" t="s">
        <v>36502</v>
      </c>
      <c r="G6847" s="45" t="s">
        <v>8663</v>
      </c>
      <c r="H6847" s="45" t="s">
        <v>12199</v>
      </c>
      <c r="I6847" s="36">
        <v>1</v>
      </c>
    </row>
    <row r="6848" spans="1:9" x14ac:dyDescent="0.35">
      <c r="A6848" s="60" t="s">
        <v>21465</v>
      </c>
      <c r="B6848" s="44" t="s">
        <v>1987</v>
      </c>
      <c r="C6848" s="37">
        <v>0.75</v>
      </c>
      <c r="D6848" s="37">
        <v>1</v>
      </c>
      <c r="F6848" s="60" t="s">
        <v>36504</v>
      </c>
      <c r="G6848" s="44" t="s">
        <v>10879</v>
      </c>
      <c r="H6848" s="44" t="s">
        <v>12190</v>
      </c>
      <c r="I6848" s="37">
        <v>1</v>
      </c>
    </row>
    <row r="6849" spans="1:9" x14ac:dyDescent="0.35">
      <c r="A6849" s="61" t="s">
        <v>21467</v>
      </c>
      <c r="B6849" s="45" t="s">
        <v>4732</v>
      </c>
      <c r="C6849" s="36">
        <v>0.75</v>
      </c>
      <c r="D6849" s="36">
        <v>1</v>
      </c>
      <c r="F6849" s="61" t="s">
        <v>36505</v>
      </c>
      <c r="G6849" s="45" t="s">
        <v>10879</v>
      </c>
      <c r="H6849" s="45" t="s">
        <v>12190</v>
      </c>
      <c r="I6849" s="36">
        <v>1</v>
      </c>
    </row>
    <row r="6850" spans="1:9" x14ac:dyDescent="0.35">
      <c r="A6850" s="60" t="s">
        <v>21469</v>
      </c>
      <c r="B6850" s="44" t="s">
        <v>1487</v>
      </c>
      <c r="C6850" s="37">
        <v>0.75</v>
      </c>
      <c r="D6850" s="37">
        <v>0</v>
      </c>
      <c r="F6850" s="60" t="s">
        <v>36506</v>
      </c>
      <c r="G6850" s="44" t="s">
        <v>10880</v>
      </c>
      <c r="H6850" s="44" t="s">
        <v>12199</v>
      </c>
      <c r="I6850" s="37">
        <v>1</v>
      </c>
    </row>
    <row r="6851" spans="1:9" x14ac:dyDescent="0.35">
      <c r="A6851" s="61" t="s">
        <v>21470</v>
      </c>
      <c r="B6851" s="45" t="s">
        <v>4733</v>
      </c>
      <c r="C6851" s="36">
        <v>0.75</v>
      </c>
      <c r="D6851" s="36">
        <v>1</v>
      </c>
      <c r="F6851" s="61" t="s">
        <v>36507</v>
      </c>
      <c r="G6851" s="45" t="s">
        <v>10880</v>
      </c>
      <c r="H6851" s="45" t="s">
        <v>12199</v>
      </c>
      <c r="I6851" s="36">
        <v>1</v>
      </c>
    </row>
    <row r="6852" spans="1:9" x14ac:dyDescent="0.35">
      <c r="A6852" s="60" t="s">
        <v>21471</v>
      </c>
      <c r="B6852" s="44" t="s">
        <v>4511</v>
      </c>
      <c r="C6852" s="37">
        <v>0.75</v>
      </c>
      <c r="D6852" s="37">
        <v>1</v>
      </c>
      <c r="F6852" s="60" t="s">
        <v>36508</v>
      </c>
      <c r="G6852" s="44" t="s">
        <v>10881</v>
      </c>
      <c r="H6852" s="44" t="s">
        <v>12199</v>
      </c>
      <c r="I6852" s="37">
        <v>1</v>
      </c>
    </row>
    <row r="6853" spans="1:9" x14ac:dyDescent="0.35">
      <c r="A6853" s="61" t="s">
        <v>21472</v>
      </c>
      <c r="B6853" s="45" t="s">
        <v>4734</v>
      </c>
      <c r="C6853" s="36">
        <v>0.75</v>
      </c>
      <c r="D6853" s="36">
        <v>1</v>
      </c>
      <c r="F6853" s="61" t="s">
        <v>36509</v>
      </c>
      <c r="G6853" s="45" t="s">
        <v>10881</v>
      </c>
      <c r="H6853" s="45" t="s">
        <v>12199</v>
      </c>
      <c r="I6853" s="36">
        <v>1</v>
      </c>
    </row>
    <row r="6854" spans="1:9" x14ac:dyDescent="0.35">
      <c r="A6854" s="60" t="s">
        <v>21473</v>
      </c>
      <c r="B6854" s="44" t="s">
        <v>4735</v>
      </c>
      <c r="C6854" s="37">
        <v>0.75</v>
      </c>
      <c r="D6854" s="37">
        <v>1</v>
      </c>
      <c r="F6854" s="60" t="s">
        <v>36513</v>
      </c>
      <c r="G6854" s="44" t="s">
        <v>10884</v>
      </c>
      <c r="H6854" s="44" t="s">
        <v>12199</v>
      </c>
      <c r="I6854" s="37">
        <v>1</v>
      </c>
    </row>
    <row r="6855" spans="1:9" x14ac:dyDescent="0.35">
      <c r="A6855" s="61" t="s">
        <v>21476</v>
      </c>
      <c r="B6855" s="45" t="s">
        <v>4737</v>
      </c>
      <c r="C6855" s="36">
        <v>0.75</v>
      </c>
      <c r="D6855" s="36">
        <v>1</v>
      </c>
      <c r="F6855" s="61" t="s">
        <v>36514</v>
      </c>
      <c r="G6855" s="45" t="s">
        <v>1067</v>
      </c>
      <c r="H6855" s="45" t="s">
        <v>12199</v>
      </c>
      <c r="I6855" s="36">
        <v>1</v>
      </c>
    </row>
    <row r="6856" spans="1:9" x14ac:dyDescent="0.35">
      <c r="A6856" s="60" t="s">
        <v>21480</v>
      </c>
      <c r="B6856" s="44" t="s">
        <v>4740</v>
      </c>
      <c r="C6856" s="37">
        <v>0.75</v>
      </c>
      <c r="D6856" s="37">
        <v>1</v>
      </c>
      <c r="F6856" s="60" t="s">
        <v>36515</v>
      </c>
      <c r="G6856" s="44" t="s">
        <v>3466</v>
      </c>
      <c r="H6856" s="44" t="s">
        <v>12199</v>
      </c>
      <c r="I6856" s="37">
        <v>1</v>
      </c>
    </row>
    <row r="6857" spans="1:9" x14ac:dyDescent="0.35">
      <c r="A6857" s="61" t="s">
        <v>21481</v>
      </c>
      <c r="B6857" s="45" t="s">
        <v>4741</v>
      </c>
      <c r="C6857" s="36">
        <v>0.75</v>
      </c>
      <c r="D6857" s="36">
        <v>1</v>
      </c>
      <c r="F6857" s="61" t="s">
        <v>36516</v>
      </c>
      <c r="G6857" s="45" t="s">
        <v>7849</v>
      </c>
      <c r="H6857" s="45" t="s">
        <v>12199</v>
      </c>
      <c r="I6857" s="36">
        <v>1</v>
      </c>
    </row>
    <row r="6858" spans="1:9" x14ac:dyDescent="0.35">
      <c r="A6858" s="60" t="s">
        <v>21482</v>
      </c>
      <c r="B6858" s="44" t="s">
        <v>4742</v>
      </c>
      <c r="C6858" s="37">
        <v>0.75</v>
      </c>
      <c r="D6858" s="37">
        <v>1</v>
      </c>
      <c r="F6858" s="60" t="s">
        <v>36517</v>
      </c>
      <c r="G6858" s="44" t="s">
        <v>8676</v>
      </c>
      <c r="H6858" s="44" t="s">
        <v>12199</v>
      </c>
      <c r="I6858" s="37">
        <v>1</v>
      </c>
    </row>
    <row r="6859" spans="1:9" x14ac:dyDescent="0.35">
      <c r="A6859" s="61" t="s">
        <v>21483</v>
      </c>
      <c r="B6859" s="45" t="s">
        <v>4743</v>
      </c>
      <c r="C6859" s="36">
        <v>0.75</v>
      </c>
      <c r="D6859" s="36">
        <v>1</v>
      </c>
      <c r="F6859" s="61" t="s">
        <v>36518</v>
      </c>
      <c r="G6859" s="45" t="s">
        <v>10885</v>
      </c>
      <c r="H6859" s="45" t="s">
        <v>12199</v>
      </c>
      <c r="I6859" s="36">
        <v>1</v>
      </c>
    </row>
    <row r="6860" spans="1:9" x14ac:dyDescent="0.35">
      <c r="A6860" s="60" t="s">
        <v>21484</v>
      </c>
      <c r="B6860" s="44" t="s">
        <v>4743</v>
      </c>
      <c r="C6860" s="37">
        <v>0.75</v>
      </c>
      <c r="D6860" s="37">
        <v>1</v>
      </c>
      <c r="F6860" s="60" t="s">
        <v>36519</v>
      </c>
      <c r="G6860" s="44" t="s">
        <v>10886</v>
      </c>
      <c r="H6860" s="44" t="s">
        <v>12199</v>
      </c>
      <c r="I6860" s="37">
        <v>1</v>
      </c>
    </row>
    <row r="6861" spans="1:9" x14ac:dyDescent="0.35">
      <c r="A6861" s="61" t="s">
        <v>21485</v>
      </c>
      <c r="B6861" s="45" t="s">
        <v>465</v>
      </c>
      <c r="C6861" s="36">
        <v>0.75</v>
      </c>
      <c r="D6861" s="36">
        <v>0</v>
      </c>
      <c r="F6861" s="61" t="s">
        <v>36520</v>
      </c>
      <c r="G6861" s="45" t="s">
        <v>3549</v>
      </c>
      <c r="H6861" s="45" t="s">
        <v>12199</v>
      </c>
      <c r="I6861" s="36">
        <v>1</v>
      </c>
    </row>
    <row r="6862" spans="1:9" x14ac:dyDescent="0.35">
      <c r="A6862" s="60" t="s">
        <v>21488</v>
      </c>
      <c r="B6862" s="44" t="s">
        <v>1939</v>
      </c>
      <c r="C6862" s="37">
        <v>0.75</v>
      </c>
      <c r="D6862" s="37">
        <v>0</v>
      </c>
      <c r="F6862" s="60" t="s">
        <v>36521</v>
      </c>
      <c r="G6862" s="44" t="s">
        <v>8678</v>
      </c>
      <c r="H6862" s="44" t="s">
        <v>12199</v>
      </c>
      <c r="I6862" s="37">
        <v>1</v>
      </c>
    </row>
    <row r="6863" spans="1:9" x14ac:dyDescent="0.35">
      <c r="A6863" s="61" t="s">
        <v>21489</v>
      </c>
      <c r="B6863" s="45" t="s">
        <v>4746</v>
      </c>
      <c r="C6863" s="36">
        <v>0.75</v>
      </c>
      <c r="D6863" s="36">
        <v>1</v>
      </c>
      <c r="F6863" s="61" t="s">
        <v>36539</v>
      </c>
      <c r="G6863" s="45" t="s">
        <v>10894</v>
      </c>
      <c r="H6863" s="45" t="s">
        <v>12199</v>
      </c>
      <c r="I6863" s="36">
        <v>1</v>
      </c>
    </row>
    <row r="6864" spans="1:9" x14ac:dyDescent="0.35">
      <c r="A6864" s="60" t="s">
        <v>21491</v>
      </c>
      <c r="B6864" s="44" t="s">
        <v>2113</v>
      </c>
      <c r="C6864" s="37">
        <v>0.75</v>
      </c>
      <c r="D6864" s="37">
        <v>1</v>
      </c>
      <c r="F6864" s="60" t="s">
        <v>36540</v>
      </c>
      <c r="G6864" s="44" t="s">
        <v>10287</v>
      </c>
      <c r="H6864" s="44" t="s">
        <v>12199</v>
      </c>
      <c r="I6864" s="37">
        <v>1</v>
      </c>
    </row>
    <row r="6865" spans="1:9" x14ac:dyDescent="0.35">
      <c r="A6865" s="61" t="s">
        <v>21492</v>
      </c>
      <c r="B6865" s="45" t="s">
        <v>2097</v>
      </c>
      <c r="C6865" s="36">
        <v>0.75</v>
      </c>
      <c r="D6865" s="36">
        <v>0</v>
      </c>
      <c r="F6865" s="61" t="s">
        <v>36541</v>
      </c>
      <c r="G6865" s="45" t="s">
        <v>10895</v>
      </c>
      <c r="H6865" s="45" t="s">
        <v>12200</v>
      </c>
      <c r="I6865" s="36">
        <v>1</v>
      </c>
    </row>
    <row r="6866" spans="1:9" x14ac:dyDescent="0.35">
      <c r="A6866" s="60" t="s">
        <v>21497</v>
      </c>
      <c r="B6866" s="44" t="s">
        <v>3531</v>
      </c>
      <c r="C6866" s="37">
        <v>0.75</v>
      </c>
      <c r="D6866" s="37">
        <v>1</v>
      </c>
      <c r="F6866" s="60" t="s">
        <v>36542</v>
      </c>
      <c r="G6866" s="44" t="s">
        <v>10896</v>
      </c>
      <c r="H6866" s="44" t="s">
        <v>12199</v>
      </c>
      <c r="I6866" s="37">
        <v>1</v>
      </c>
    </row>
    <row r="6867" spans="1:9" x14ac:dyDescent="0.35">
      <c r="A6867" s="61" t="s">
        <v>21498</v>
      </c>
      <c r="B6867" s="45" t="s">
        <v>2273</v>
      </c>
      <c r="C6867" s="36">
        <v>0.75</v>
      </c>
      <c r="D6867" s="36">
        <v>1</v>
      </c>
      <c r="F6867" s="61" t="s">
        <v>36543</v>
      </c>
      <c r="G6867" s="45" t="s">
        <v>7527</v>
      </c>
      <c r="H6867" s="45" t="s">
        <v>12200</v>
      </c>
      <c r="I6867" s="36">
        <v>1</v>
      </c>
    </row>
    <row r="6868" spans="1:9" x14ac:dyDescent="0.35">
      <c r="A6868" s="60" t="s">
        <v>21499</v>
      </c>
      <c r="B6868" s="44" t="s">
        <v>216</v>
      </c>
      <c r="C6868" s="37">
        <v>0.75</v>
      </c>
      <c r="D6868" s="37">
        <v>1</v>
      </c>
      <c r="F6868" s="60" t="s">
        <v>36544</v>
      </c>
      <c r="G6868" s="44" t="s">
        <v>10897</v>
      </c>
      <c r="H6868" s="44" t="s">
        <v>12200</v>
      </c>
      <c r="I6868" s="37">
        <v>1</v>
      </c>
    </row>
    <row r="6869" spans="1:9" x14ac:dyDescent="0.35">
      <c r="A6869" s="61" t="s">
        <v>21500</v>
      </c>
      <c r="B6869" s="45" t="s">
        <v>216</v>
      </c>
      <c r="C6869" s="36">
        <v>0.75</v>
      </c>
      <c r="D6869" s="36">
        <v>1</v>
      </c>
      <c r="F6869" s="61" t="s">
        <v>36545</v>
      </c>
      <c r="G6869" s="45" t="s">
        <v>10898</v>
      </c>
      <c r="H6869" s="45" t="s">
        <v>12200</v>
      </c>
      <c r="I6869" s="36">
        <v>1</v>
      </c>
    </row>
    <row r="6870" spans="1:9" x14ac:dyDescent="0.35">
      <c r="A6870" s="60" t="s">
        <v>21501</v>
      </c>
      <c r="B6870" s="44" t="s">
        <v>856</v>
      </c>
      <c r="C6870" s="37">
        <v>0.75</v>
      </c>
      <c r="D6870" s="37">
        <v>1</v>
      </c>
      <c r="F6870" s="60" t="s">
        <v>36546</v>
      </c>
      <c r="G6870" s="44" t="s">
        <v>5075</v>
      </c>
      <c r="H6870" s="44" t="s">
        <v>12200</v>
      </c>
      <c r="I6870" s="37">
        <v>1</v>
      </c>
    </row>
    <row r="6871" spans="1:9" x14ac:dyDescent="0.35">
      <c r="A6871" s="61" t="s">
        <v>21502</v>
      </c>
      <c r="B6871" s="45" t="s">
        <v>4750</v>
      </c>
      <c r="C6871" s="36">
        <v>0.75</v>
      </c>
      <c r="D6871" s="36">
        <v>1</v>
      </c>
      <c r="F6871" s="61" t="s">
        <v>36547</v>
      </c>
      <c r="G6871" s="45" t="s">
        <v>10899</v>
      </c>
      <c r="H6871" s="45" t="s">
        <v>12199</v>
      </c>
      <c r="I6871" s="36">
        <v>1</v>
      </c>
    </row>
    <row r="6872" spans="1:9" x14ac:dyDescent="0.35">
      <c r="A6872" s="60" t="s">
        <v>21503</v>
      </c>
      <c r="B6872" s="44" t="s">
        <v>856</v>
      </c>
      <c r="C6872" s="37">
        <v>0.75</v>
      </c>
      <c r="D6872" s="37">
        <v>1</v>
      </c>
      <c r="F6872" s="60" t="s">
        <v>36548</v>
      </c>
      <c r="G6872" s="44" t="s">
        <v>2985</v>
      </c>
      <c r="H6872" s="44" t="s">
        <v>12199</v>
      </c>
      <c r="I6872" s="37">
        <v>1</v>
      </c>
    </row>
    <row r="6873" spans="1:9" x14ac:dyDescent="0.35">
      <c r="A6873" s="61" t="s">
        <v>21504</v>
      </c>
      <c r="B6873" s="45" t="s">
        <v>856</v>
      </c>
      <c r="C6873" s="36">
        <v>0.75</v>
      </c>
      <c r="D6873" s="36">
        <v>1</v>
      </c>
      <c r="F6873" s="61" t="s">
        <v>36557</v>
      </c>
      <c r="G6873" s="45" t="s">
        <v>10906</v>
      </c>
      <c r="H6873" s="45" t="s">
        <v>12199</v>
      </c>
      <c r="I6873" s="36">
        <v>1</v>
      </c>
    </row>
    <row r="6874" spans="1:9" x14ac:dyDescent="0.35">
      <c r="A6874" s="60" t="s">
        <v>21505</v>
      </c>
      <c r="B6874" s="44" t="s">
        <v>2096</v>
      </c>
      <c r="C6874" s="37">
        <v>0.75</v>
      </c>
      <c r="D6874" s="37">
        <v>1</v>
      </c>
      <c r="F6874" s="60" t="s">
        <v>36558</v>
      </c>
      <c r="G6874" s="44" t="s">
        <v>10906</v>
      </c>
      <c r="H6874" s="44" t="s">
        <v>12199</v>
      </c>
      <c r="I6874" s="37">
        <v>1</v>
      </c>
    </row>
    <row r="6875" spans="1:9" x14ac:dyDescent="0.35">
      <c r="A6875" s="61" t="s">
        <v>21506</v>
      </c>
      <c r="B6875" s="45" t="s">
        <v>4751</v>
      </c>
      <c r="C6875" s="36">
        <v>0.75</v>
      </c>
      <c r="D6875" s="36">
        <v>1</v>
      </c>
      <c r="F6875" s="61" t="s">
        <v>36559</v>
      </c>
      <c r="G6875" s="45" t="s">
        <v>10906</v>
      </c>
      <c r="H6875" s="45" t="s">
        <v>12199</v>
      </c>
      <c r="I6875" s="36">
        <v>1</v>
      </c>
    </row>
    <row r="6876" spans="1:9" x14ac:dyDescent="0.35">
      <c r="A6876" s="60" t="s">
        <v>21507</v>
      </c>
      <c r="B6876" s="44" t="s">
        <v>4751</v>
      </c>
      <c r="C6876" s="37">
        <v>0.75</v>
      </c>
      <c r="D6876" s="37">
        <v>1</v>
      </c>
      <c r="F6876" s="60" t="s">
        <v>36560</v>
      </c>
      <c r="G6876" s="44" t="s">
        <v>10906</v>
      </c>
      <c r="H6876" s="44" t="s">
        <v>12199</v>
      </c>
      <c r="I6876" s="37">
        <v>0</v>
      </c>
    </row>
    <row r="6877" spans="1:9" x14ac:dyDescent="0.35">
      <c r="A6877" s="61" t="s">
        <v>21508</v>
      </c>
      <c r="B6877" s="45" t="s">
        <v>4751</v>
      </c>
      <c r="C6877" s="36">
        <v>0.75</v>
      </c>
      <c r="D6877" s="36">
        <v>1</v>
      </c>
      <c r="F6877" s="61" t="s">
        <v>36561</v>
      </c>
      <c r="G6877" s="45" t="s">
        <v>10906</v>
      </c>
      <c r="H6877" s="45" t="s">
        <v>12199</v>
      </c>
      <c r="I6877" s="36">
        <v>1</v>
      </c>
    </row>
    <row r="6878" spans="1:9" x14ac:dyDescent="0.35">
      <c r="A6878" s="60" t="s">
        <v>21509</v>
      </c>
      <c r="B6878" s="44" t="s">
        <v>1584</v>
      </c>
      <c r="C6878" s="37">
        <v>0.75</v>
      </c>
      <c r="D6878" s="37">
        <v>1</v>
      </c>
      <c r="F6878" s="60" t="s">
        <v>36562</v>
      </c>
      <c r="G6878" s="44" t="s">
        <v>10907</v>
      </c>
      <c r="H6878" s="44" t="s">
        <v>12199</v>
      </c>
      <c r="I6878" s="37">
        <v>1</v>
      </c>
    </row>
    <row r="6879" spans="1:9" x14ac:dyDescent="0.35">
      <c r="A6879" s="61" t="s">
        <v>21510</v>
      </c>
      <c r="B6879" s="45" t="s">
        <v>4752</v>
      </c>
      <c r="C6879" s="36">
        <v>0.75</v>
      </c>
      <c r="D6879" s="36">
        <v>1</v>
      </c>
      <c r="F6879" s="61" t="s">
        <v>36563</v>
      </c>
      <c r="G6879" s="45" t="s">
        <v>10907</v>
      </c>
      <c r="H6879" s="45" t="s">
        <v>12199</v>
      </c>
      <c r="I6879" s="36">
        <v>1</v>
      </c>
    </row>
    <row r="6880" spans="1:9" x14ac:dyDescent="0.35">
      <c r="A6880" s="60" t="s">
        <v>21513</v>
      </c>
      <c r="B6880" s="44" t="s">
        <v>4754</v>
      </c>
      <c r="C6880" s="37">
        <v>0.75</v>
      </c>
      <c r="D6880" s="37">
        <v>1</v>
      </c>
      <c r="F6880" s="60" t="s">
        <v>36578</v>
      </c>
      <c r="G6880" s="44" t="s">
        <v>10912</v>
      </c>
      <c r="H6880" s="44" t="s">
        <v>12200</v>
      </c>
      <c r="I6880" s="37">
        <v>1</v>
      </c>
    </row>
    <row r="6881" spans="1:9" x14ac:dyDescent="0.35">
      <c r="A6881" s="61" t="s">
        <v>21514</v>
      </c>
      <c r="B6881" s="45" t="s">
        <v>4755</v>
      </c>
      <c r="C6881" s="36">
        <v>0.75</v>
      </c>
      <c r="D6881" s="36">
        <v>1</v>
      </c>
      <c r="F6881" s="61" t="s">
        <v>36579</v>
      </c>
      <c r="G6881" s="45" t="s">
        <v>10913</v>
      </c>
      <c r="H6881" s="45" t="s">
        <v>12200</v>
      </c>
      <c r="I6881" s="36">
        <v>1</v>
      </c>
    </row>
    <row r="6882" spans="1:9" x14ac:dyDescent="0.35">
      <c r="A6882" s="60" t="s">
        <v>21515</v>
      </c>
      <c r="B6882" s="44" t="s">
        <v>4756</v>
      </c>
      <c r="C6882" s="37">
        <v>0.75</v>
      </c>
      <c r="D6882" s="37">
        <v>1</v>
      </c>
      <c r="F6882" s="60" t="s">
        <v>36580</v>
      </c>
      <c r="G6882" s="44" t="s">
        <v>10914</v>
      </c>
      <c r="H6882" s="44" t="s">
        <v>12200</v>
      </c>
      <c r="I6882" s="37">
        <v>1</v>
      </c>
    </row>
    <row r="6883" spans="1:9" x14ac:dyDescent="0.35">
      <c r="A6883" s="61" t="s">
        <v>21516</v>
      </c>
      <c r="B6883" s="45" t="s">
        <v>4757</v>
      </c>
      <c r="C6883" s="36">
        <v>0.75</v>
      </c>
      <c r="D6883" s="36">
        <v>1</v>
      </c>
      <c r="F6883" s="61" t="s">
        <v>36581</v>
      </c>
      <c r="G6883" s="45" t="s">
        <v>10915</v>
      </c>
      <c r="H6883" s="45" t="s">
        <v>12200</v>
      </c>
      <c r="I6883" s="36">
        <v>1</v>
      </c>
    </row>
    <row r="6884" spans="1:9" x14ac:dyDescent="0.35">
      <c r="A6884" s="60" t="s">
        <v>21517</v>
      </c>
      <c r="B6884" s="44" t="s">
        <v>4758</v>
      </c>
      <c r="C6884" s="37">
        <v>0.75</v>
      </c>
      <c r="D6884" s="37">
        <v>1</v>
      </c>
      <c r="F6884" s="60" t="s">
        <v>36582</v>
      </c>
      <c r="G6884" s="44" t="s">
        <v>10916</v>
      </c>
      <c r="H6884" s="44" t="s">
        <v>12199</v>
      </c>
      <c r="I6884" s="37">
        <v>0</v>
      </c>
    </row>
    <row r="6885" spans="1:9" x14ac:dyDescent="0.35">
      <c r="A6885" s="61" t="s">
        <v>21518</v>
      </c>
      <c r="B6885" s="45" t="s">
        <v>4759</v>
      </c>
      <c r="C6885" s="36">
        <v>0.75</v>
      </c>
      <c r="D6885" s="36">
        <v>1</v>
      </c>
      <c r="F6885" s="61" t="s">
        <v>36583</v>
      </c>
      <c r="G6885" s="45" t="s">
        <v>10917</v>
      </c>
      <c r="H6885" s="45" t="s">
        <v>12199</v>
      </c>
      <c r="I6885" s="36">
        <v>0</v>
      </c>
    </row>
    <row r="6886" spans="1:9" x14ac:dyDescent="0.35">
      <c r="A6886" s="60" t="s">
        <v>21520</v>
      </c>
      <c r="B6886" s="44" t="s">
        <v>4761</v>
      </c>
      <c r="C6886" s="37">
        <v>0.75</v>
      </c>
      <c r="D6886" s="37">
        <v>1</v>
      </c>
      <c r="F6886" s="60" t="s">
        <v>36586</v>
      </c>
      <c r="G6886" s="44" t="s">
        <v>9417</v>
      </c>
      <c r="H6886" s="44" t="s">
        <v>12200</v>
      </c>
      <c r="I6886" s="37">
        <v>1</v>
      </c>
    </row>
    <row r="6887" spans="1:9" x14ac:dyDescent="0.35">
      <c r="A6887" s="61" t="s">
        <v>21521</v>
      </c>
      <c r="B6887" s="45" t="s">
        <v>4762</v>
      </c>
      <c r="C6887" s="36">
        <v>0.75</v>
      </c>
      <c r="D6887" s="36">
        <v>0</v>
      </c>
      <c r="F6887" s="61" t="s">
        <v>36588</v>
      </c>
      <c r="G6887" s="45" t="s">
        <v>10918</v>
      </c>
      <c r="H6887" s="45" t="s">
        <v>12199</v>
      </c>
      <c r="I6887" s="36">
        <v>1</v>
      </c>
    </row>
    <row r="6888" spans="1:9" x14ac:dyDescent="0.35">
      <c r="A6888" s="60" t="s">
        <v>21522</v>
      </c>
      <c r="B6888" s="44" t="s">
        <v>4763</v>
      </c>
      <c r="C6888" s="37">
        <v>0.75</v>
      </c>
      <c r="D6888" s="37">
        <v>0</v>
      </c>
      <c r="F6888" s="60" t="s">
        <v>36591</v>
      </c>
      <c r="G6888" s="44" t="s">
        <v>10920</v>
      </c>
      <c r="H6888" s="44" t="s">
        <v>12199</v>
      </c>
      <c r="I6888" s="37">
        <v>1</v>
      </c>
    </row>
    <row r="6889" spans="1:9" x14ac:dyDescent="0.35">
      <c r="A6889" s="61" t="s">
        <v>21523</v>
      </c>
      <c r="B6889" s="45" t="s">
        <v>2962</v>
      </c>
      <c r="C6889" s="36">
        <v>0.75</v>
      </c>
      <c r="D6889" s="36">
        <v>0</v>
      </c>
      <c r="F6889" s="61" t="s">
        <v>36592</v>
      </c>
      <c r="G6889" s="45" t="s">
        <v>10921</v>
      </c>
      <c r="H6889" s="45" t="s">
        <v>12199</v>
      </c>
      <c r="I6889" s="36">
        <v>1</v>
      </c>
    </row>
    <row r="6890" spans="1:9" x14ac:dyDescent="0.35">
      <c r="A6890" s="60" t="s">
        <v>21524</v>
      </c>
      <c r="B6890" s="44" t="s">
        <v>4168</v>
      </c>
      <c r="C6890" s="37">
        <v>0.75</v>
      </c>
      <c r="D6890" s="37">
        <v>1</v>
      </c>
      <c r="F6890" s="60" t="s">
        <v>36597</v>
      </c>
      <c r="G6890" s="44" t="s">
        <v>10924</v>
      </c>
      <c r="H6890" s="44" t="s">
        <v>12636</v>
      </c>
      <c r="I6890" s="37">
        <v>1</v>
      </c>
    </row>
    <row r="6891" spans="1:9" x14ac:dyDescent="0.35">
      <c r="A6891" s="61" t="s">
        <v>21525</v>
      </c>
      <c r="B6891" s="45" t="s">
        <v>4764</v>
      </c>
      <c r="C6891" s="36">
        <v>0.75</v>
      </c>
      <c r="D6891" s="36">
        <v>1</v>
      </c>
      <c r="F6891" s="61" t="s">
        <v>36599</v>
      </c>
      <c r="G6891" s="45" t="s">
        <v>10925</v>
      </c>
      <c r="H6891" s="45" t="s">
        <v>12199</v>
      </c>
      <c r="I6891" s="36">
        <v>1</v>
      </c>
    </row>
    <row r="6892" spans="1:9" x14ac:dyDescent="0.35">
      <c r="A6892" s="60" t="s">
        <v>21526</v>
      </c>
      <c r="B6892" s="44" t="s">
        <v>2084</v>
      </c>
      <c r="C6892" s="37">
        <v>0.75</v>
      </c>
      <c r="D6892" s="37">
        <v>1</v>
      </c>
      <c r="F6892" s="60" t="s">
        <v>36600</v>
      </c>
      <c r="G6892" s="44" t="s">
        <v>10925</v>
      </c>
      <c r="H6892" s="44" t="s">
        <v>12199</v>
      </c>
      <c r="I6892" s="37">
        <v>1</v>
      </c>
    </row>
    <row r="6893" spans="1:9" x14ac:dyDescent="0.35">
      <c r="A6893" s="61" t="s">
        <v>21527</v>
      </c>
      <c r="B6893" s="45" t="s">
        <v>441</v>
      </c>
      <c r="C6893" s="36">
        <v>0.75</v>
      </c>
      <c r="D6893" s="36">
        <v>1</v>
      </c>
      <c r="F6893" s="61" t="s">
        <v>36601</v>
      </c>
      <c r="G6893" s="45" t="s">
        <v>10926</v>
      </c>
      <c r="H6893" s="45" t="s">
        <v>12636</v>
      </c>
      <c r="I6893" s="36">
        <v>1</v>
      </c>
    </row>
    <row r="6894" spans="1:9" x14ac:dyDescent="0.35">
      <c r="A6894" s="60" t="s">
        <v>21528</v>
      </c>
      <c r="B6894" s="44" t="s">
        <v>4765</v>
      </c>
      <c r="C6894" s="37">
        <v>0.75</v>
      </c>
      <c r="D6894" s="37">
        <v>1</v>
      </c>
      <c r="F6894" s="60" t="s">
        <v>36602</v>
      </c>
      <c r="G6894" s="44" t="s">
        <v>10906</v>
      </c>
      <c r="H6894" s="44" t="s">
        <v>12199</v>
      </c>
      <c r="I6894" s="37">
        <v>1</v>
      </c>
    </row>
    <row r="6895" spans="1:9" x14ac:dyDescent="0.35">
      <c r="A6895" s="61" t="s">
        <v>21529</v>
      </c>
      <c r="B6895" s="45" t="s">
        <v>882</v>
      </c>
      <c r="C6895" s="36">
        <v>0.75</v>
      </c>
      <c r="D6895" s="36">
        <v>1</v>
      </c>
      <c r="F6895" s="61" t="s">
        <v>36605</v>
      </c>
      <c r="G6895" s="45" t="s">
        <v>10506</v>
      </c>
      <c r="H6895" s="45" t="s">
        <v>12366</v>
      </c>
      <c r="I6895" s="36">
        <v>0</v>
      </c>
    </row>
    <row r="6896" spans="1:9" x14ac:dyDescent="0.35">
      <c r="A6896" s="60" t="s">
        <v>21530</v>
      </c>
      <c r="B6896" s="44" t="s">
        <v>4766</v>
      </c>
      <c r="C6896" s="37">
        <v>0.75</v>
      </c>
      <c r="D6896" s="37">
        <v>0</v>
      </c>
      <c r="F6896" s="60" t="s">
        <v>36606</v>
      </c>
      <c r="G6896" s="44" t="s">
        <v>10506</v>
      </c>
      <c r="H6896" s="44" t="s">
        <v>12190</v>
      </c>
      <c r="I6896" s="37">
        <v>1</v>
      </c>
    </row>
    <row r="6897" spans="1:9" x14ac:dyDescent="0.35">
      <c r="A6897" s="61" t="s">
        <v>21532</v>
      </c>
      <c r="B6897" s="45" t="s">
        <v>1297</v>
      </c>
      <c r="C6897" s="36">
        <v>0.75</v>
      </c>
      <c r="D6897" s="36">
        <v>1</v>
      </c>
      <c r="F6897" s="61" t="s">
        <v>36608</v>
      </c>
      <c r="G6897" s="45" t="s">
        <v>10929</v>
      </c>
      <c r="H6897" s="45" t="s">
        <v>12199</v>
      </c>
      <c r="I6897" s="36">
        <v>1</v>
      </c>
    </row>
    <row r="6898" spans="1:9" x14ac:dyDescent="0.35">
      <c r="A6898" s="60" t="s">
        <v>21533</v>
      </c>
      <c r="B6898" s="44" t="s">
        <v>4237</v>
      </c>
      <c r="C6898" s="37">
        <v>0.75</v>
      </c>
      <c r="D6898" s="37">
        <v>1</v>
      </c>
      <c r="F6898" s="60" t="s">
        <v>36609</v>
      </c>
      <c r="G6898" s="44" t="s">
        <v>10930</v>
      </c>
      <c r="H6898" s="44" t="s">
        <v>12199</v>
      </c>
      <c r="I6898" s="37">
        <v>1</v>
      </c>
    </row>
    <row r="6899" spans="1:9" x14ac:dyDescent="0.35">
      <c r="A6899" s="61" t="s">
        <v>21534</v>
      </c>
      <c r="B6899" s="45" t="s">
        <v>4222</v>
      </c>
      <c r="C6899" s="36">
        <v>0.75</v>
      </c>
      <c r="D6899" s="36">
        <v>1</v>
      </c>
      <c r="F6899" s="61" t="s">
        <v>36610</v>
      </c>
      <c r="G6899" s="45" t="s">
        <v>10931</v>
      </c>
      <c r="H6899" s="45" t="s">
        <v>12199</v>
      </c>
      <c r="I6899" s="36">
        <v>1</v>
      </c>
    </row>
    <row r="6900" spans="1:9" x14ac:dyDescent="0.35">
      <c r="A6900" s="60" t="s">
        <v>21537</v>
      </c>
      <c r="B6900" s="44" t="s">
        <v>4768</v>
      </c>
      <c r="C6900" s="37">
        <v>0.75</v>
      </c>
      <c r="D6900" s="37">
        <v>1</v>
      </c>
      <c r="F6900" s="60" t="s">
        <v>36611</v>
      </c>
      <c r="G6900" s="44" t="s">
        <v>7083</v>
      </c>
      <c r="H6900" s="44" t="s">
        <v>12190</v>
      </c>
      <c r="I6900" s="37">
        <v>1</v>
      </c>
    </row>
    <row r="6901" spans="1:9" x14ac:dyDescent="0.35">
      <c r="A6901" s="61" t="s">
        <v>21538</v>
      </c>
      <c r="B6901" s="45" t="s">
        <v>4769</v>
      </c>
      <c r="C6901" s="36">
        <v>0.75</v>
      </c>
      <c r="D6901" s="36">
        <v>1</v>
      </c>
      <c r="F6901" s="61" t="s">
        <v>36612</v>
      </c>
      <c r="G6901" s="45" t="s">
        <v>10932</v>
      </c>
      <c r="H6901" s="45" t="s">
        <v>12190</v>
      </c>
      <c r="I6901" s="36">
        <v>1</v>
      </c>
    </row>
    <row r="6902" spans="1:9" x14ac:dyDescent="0.35">
      <c r="A6902" s="60" t="s">
        <v>21539</v>
      </c>
      <c r="B6902" s="44" t="s">
        <v>4769</v>
      </c>
      <c r="C6902" s="37">
        <v>0.75</v>
      </c>
      <c r="D6902" s="37">
        <v>1</v>
      </c>
      <c r="F6902" s="60" t="s">
        <v>36613</v>
      </c>
      <c r="G6902" s="44" t="s">
        <v>6942</v>
      </c>
      <c r="H6902" s="44" t="s">
        <v>12190</v>
      </c>
      <c r="I6902" s="37">
        <v>1</v>
      </c>
    </row>
    <row r="6903" spans="1:9" x14ac:dyDescent="0.35">
      <c r="A6903" s="61" t="s">
        <v>21540</v>
      </c>
      <c r="B6903" s="45" t="s">
        <v>1297</v>
      </c>
      <c r="C6903" s="36">
        <v>0.75</v>
      </c>
      <c r="D6903" s="36">
        <v>0</v>
      </c>
      <c r="F6903" s="61" t="s">
        <v>36615</v>
      </c>
      <c r="G6903" s="45" t="s">
        <v>6042</v>
      </c>
      <c r="H6903" s="45" t="s">
        <v>12366</v>
      </c>
      <c r="I6903" s="36">
        <v>1</v>
      </c>
    </row>
    <row r="6904" spans="1:9" x14ac:dyDescent="0.35">
      <c r="A6904" s="60" t="s">
        <v>21541</v>
      </c>
      <c r="B6904" s="44" t="s">
        <v>1398</v>
      </c>
      <c r="C6904" s="37">
        <v>0.75</v>
      </c>
      <c r="D6904" s="37">
        <v>1</v>
      </c>
      <c r="F6904" s="60" t="s">
        <v>36627</v>
      </c>
      <c r="G6904" s="44" t="s">
        <v>10943</v>
      </c>
      <c r="H6904" s="44" t="s">
        <v>12200</v>
      </c>
      <c r="I6904" s="37">
        <v>1</v>
      </c>
    </row>
    <row r="6905" spans="1:9" x14ac:dyDescent="0.35">
      <c r="A6905" s="61" t="s">
        <v>21542</v>
      </c>
      <c r="B6905" s="45" t="s">
        <v>3749</v>
      </c>
      <c r="C6905" s="36">
        <v>0.75</v>
      </c>
      <c r="D6905" s="36">
        <v>0</v>
      </c>
      <c r="F6905" s="61" t="s">
        <v>36634</v>
      </c>
      <c r="G6905" s="45" t="s">
        <v>386</v>
      </c>
      <c r="H6905" s="45" t="s">
        <v>12199</v>
      </c>
      <c r="I6905" s="36">
        <v>1</v>
      </c>
    </row>
    <row r="6906" spans="1:9" x14ac:dyDescent="0.35">
      <c r="A6906" s="60" t="s">
        <v>21543</v>
      </c>
      <c r="B6906" s="44" t="s">
        <v>4770</v>
      </c>
      <c r="C6906" s="37">
        <v>0.75</v>
      </c>
      <c r="D6906" s="37">
        <v>1</v>
      </c>
      <c r="F6906" s="60" t="s">
        <v>36639</v>
      </c>
      <c r="G6906" s="44" t="s">
        <v>1548</v>
      </c>
      <c r="H6906" s="44" t="s">
        <v>12199</v>
      </c>
      <c r="I6906" s="37">
        <v>1</v>
      </c>
    </row>
    <row r="6907" spans="1:9" x14ac:dyDescent="0.35">
      <c r="A6907" s="61" t="s">
        <v>21545</v>
      </c>
      <c r="B6907" s="45" t="s">
        <v>1058</v>
      </c>
      <c r="C6907" s="36">
        <v>0.75</v>
      </c>
      <c r="D6907" s="36">
        <v>1</v>
      </c>
      <c r="F6907" s="61" t="s">
        <v>36640</v>
      </c>
      <c r="G6907" s="45" t="s">
        <v>1548</v>
      </c>
      <c r="H6907" s="45" t="s">
        <v>12199</v>
      </c>
      <c r="I6907" s="36">
        <v>1</v>
      </c>
    </row>
    <row r="6908" spans="1:9" x14ac:dyDescent="0.35">
      <c r="A6908" s="60" t="s">
        <v>21547</v>
      </c>
      <c r="B6908" s="44" t="s">
        <v>4771</v>
      </c>
      <c r="C6908" s="37">
        <v>0.75</v>
      </c>
      <c r="D6908" s="37">
        <v>1</v>
      </c>
      <c r="F6908" s="60" t="s">
        <v>36641</v>
      </c>
      <c r="G6908" s="44" t="s">
        <v>5440</v>
      </c>
      <c r="H6908" s="44" t="s">
        <v>12199</v>
      </c>
      <c r="I6908" s="37">
        <v>1</v>
      </c>
    </row>
    <row r="6909" spans="1:9" x14ac:dyDescent="0.35">
      <c r="A6909" s="61" t="s">
        <v>21548</v>
      </c>
      <c r="B6909" s="45" t="s">
        <v>1615</v>
      </c>
      <c r="C6909" s="36">
        <v>0.75</v>
      </c>
      <c r="D6909" s="36">
        <v>1</v>
      </c>
      <c r="F6909" s="61" t="s">
        <v>36668</v>
      </c>
      <c r="G6909" s="45" t="s">
        <v>10959</v>
      </c>
      <c r="H6909" s="45" t="s">
        <v>12200</v>
      </c>
      <c r="I6909" s="36">
        <v>1</v>
      </c>
    </row>
    <row r="6910" spans="1:9" x14ac:dyDescent="0.35">
      <c r="A6910" s="60" t="s">
        <v>21549</v>
      </c>
      <c r="B6910" s="44" t="s">
        <v>4772</v>
      </c>
      <c r="C6910" s="37">
        <v>0.75</v>
      </c>
      <c r="D6910" s="37">
        <v>1</v>
      </c>
      <c r="F6910" s="60" t="s">
        <v>36669</v>
      </c>
      <c r="G6910" s="44" t="s">
        <v>10960</v>
      </c>
      <c r="H6910" s="44" t="s">
        <v>12190</v>
      </c>
      <c r="I6910" s="37">
        <v>0</v>
      </c>
    </row>
    <row r="6911" spans="1:9" x14ac:dyDescent="0.35">
      <c r="A6911" s="61" t="s">
        <v>21552</v>
      </c>
      <c r="B6911" s="45" t="s">
        <v>1947</v>
      </c>
      <c r="C6911" s="36">
        <v>0.75</v>
      </c>
      <c r="D6911" s="36">
        <v>1</v>
      </c>
      <c r="F6911" s="61" t="s">
        <v>36671</v>
      </c>
      <c r="G6911" s="45" t="s">
        <v>7888</v>
      </c>
      <c r="H6911" s="45" t="s">
        <v>12199</v>
      </c>
      <c r="I6911" s="36">
        <v>1</v>
      </c>
    </row>
    <row r="6912" spans="1:9" x14ac:dyDescent="0.35">
      <c r="A6912" s="60" t="s">
        <v>21553</v>
      </c>
      <c r="B6912" s="44" t="s">
        <v>550</v>
      </c>
      <c r="C6912" s="37">
        <v>0.75</v>
      </c>
      <c r="D6912" s="37">
        <v>1</v>
      </c>
      <c r="F6912" s="60" t="s">
        <v>36672</v>
      </c>
      <c r="G6912" s="44" t="s">
        <v>10962</v>
      </c>
      <c r="H6912" s="44" t="s">
        <v>13310</v>
      </c>
      <c r="I6912" s="37">
        <v>1</v>
      </c>
    </row>
    <row r="6913" spans="1:9" x14ac:dyDescent="0.35">
      <c r="A6913" s="61" t="s">
        <v>21554</v>
      </c>
      <c r="B6913" s="45" t="s">
        <v>3731</v>
      </c>
      <c r="C6913" s="36">
        <v>0.75</v>
      </c>
      <c r="D6913" s="36">
        <v>1</v>
      </c>
      <c r="F6913" s="61" t="s">
        <v>36673</v>
      </c>
      <c r="G6913" s="45" t="s">
        <v>10963</v>
      </c>
      <c r="H6913" s="45" t="s">
        <v>12199</v>
      </c>
      <c r="I6913" s="36">
        <v>1</v>
      </c>
    </row>
    <row r="6914" spans="1:9" x14ac:dyDescent="0.35">
      <c r="A6914" s="60" t="s">
        <v>21555</v>
      </c>
      <c r="B6914" s="44" t="s">
        <v>71</v>
      </c>
      <c r="C6914" s="37">
        <v>0.75</v>
      </c>
      <c r="D6914" s="37">
        <v>1</v>
      </c>
      <c r="F6914" s="60" t="s">
        <v>36674</v>
      </c>
      <c r="G6914" s="44" t="s">
        <v>10964</v>
      </c>
      <c r="H6914" s="44" t="s">
        <v>12199</v>
      </c>
      <c r="I6914" s="37">
        <v>1</v>
      </c>
    </row>
    <row r="6915" spans="1:9" x14ac:dyDescent="0.35">
      <c r="A6915" s="61" t="s">
        <v>21556</v>
      </c>
      <c r="B6915" s="45" t="s">
        <v>4590</v>
      </c>
      <c r="C6915" s="36">
        <v>0.75</v>
      </c>
      <c r="D6915" s="36">
        <v>1</v>
      </c>
      <c r="F6915" s="61" t="s">
        <v>36678</v>
      </c>
      <c r="G6915" s="45" t="s">
        <v>10965</v>
      </c>
      <c r="H6915" s="45" t="s">
        <v>12200</v>
      </c>
      <c r="I6915" s="36">
        <v>1</v>
      </c>
    </row>
    <row r="6916" spans="1:9" x14ac:dyDescent="0.35">
      <c r="A6916" s="60" t="s">
        <v>21557</v>
      </c>
      <c r="B6916" s="44" t="s">
        <v>2058</v>
      </c>
      <c r="C6916" s="37">
        <v>0.75</v>
      </c>
      <c r="D6916" s="37">
        <v>0</v>
      </c>
      <c r="F6916" s="60" t="s">
        <v>36683</v>
      </c>
      <c r="G6916" s="44" t="s">
        <v>9847</v>
      </c>
      <c r="H6916" s="44" t="s">
        <v>12527</v>
      </c>
      <c r="I6916" s="37">
        <v>1</v>
      </c>
    </row>
    <row r="6917" spans="1:9" x14ac:dyDescent="0.35">
      <c r="A6917" s="61" t="s">
        <v>21558</v>
      </c>
      <c r="B6917" s="45" t="s">
        <v>1951</v>
      </c>
      <c r="C6917" s="36">
        <v>0.75</v>
      </c>
      <c r="D6917" s="36">
        <v>0</v>
      </c>
      <c r="F6917" s="61" t="s">
        <v>36687</v>
      </c>
      <c r="G6917" s="45" t="s">
        <v>10967</v>
      </c>
      <c r="H6917" s="45" t="s">
        <v>12199</v>
      </c>
      <c r="I6917" s="36">
        <v>1</v>
      </c>
    </row>
    <row r="6918" spans="1:9" x14ac:dyDescent="0.35">
      <c r="A6918" s="60" t="s">
        <v>21559</v>
      </c>
      <c r="B6918" s="44" t="s">
        <v>4775</v>
      </c>
      <c r="C6918" s="37">
        <v>0.75</v>
      </c>
      <c r="D6918" s="37">
        <v>1</v>
      </c>
      <c r="F6918" s="60" t="s">
        <v>36688</v>
      </c>
      <c r="G6918" s="44" t="s">
        <v>10968</v>
      </c>
      <c r="H6918" s="44" t="s">
        <v>12199</v>
      </c>
      <c r="I6918" s="37">
        <v>1</v>
      </c>
    </row>
    <row r="6919" spans="1:9" x14ac:dyDescent="0.35">
      <c r="A6919" s="61" t="s">
        <v>21560</v>
      </c>
      <c r="B6919" s="45" t="s">
        <v>1469</v>
      </c>
      <c r="C6919" s="36">
        <v>0.75</v>
      </c>
      <c r="D6919" s="36">
        <v>1</v>
      </c>
      <c r="F6919" s="61" t="s">
        <v>36689</v>
      </c>
      <c r="G6919" s="45" t="s">
        <v>10969</v>
      </c>
      <c r="H6919" s="45" t="s">
        <v>12199</v>
      </c>
      <c r="I6919" s="36">
        <v>1</v>
      </c>
    </row>
    <row r="6920" spans="1:9" x14ac:dyDescent="0.35">
      <c r="A6920" s="60" t="s">
        <v>21561</v>
      </c>
      <c r="B6920" s="44" t="s">
        <v>4776</v>
      </c>
      <c r="C6920" s="37">
        <v>0.75</v>
      </c>
      <c r="D6920" s="37">
        <v>1</v>
      </c>
      <c r="F6920" s="60" t="s">
        <v>36690</v>
      </c>
      <c r="G6920" s="44" t="s">
        <v>10970</v>
      </c>
      <c r="H6920" s="44" t="s">
        <v>12582</v>
      </c>
      <c r="I6920" s="37">
        <v>0</v>
      </c>
    </row>
    <row r="6921" spans="1:9" x14ac:dyDescent="0.35">
      <c r="A6921" s="61" t="s">
        <v>21562</v>
      </c>
      <c r="B6921" s="45" t="s">
        <v>4777</v>
      </c>
      <c r="C6921" s="36">
        <v>0.75</v>
      </c>
      <c r="D6921" s="36">
        <v>1</v>
      </c>
      <c r="F6921" s="61" t="s">
        <v>36692</v>
      </c>
      <c r="G6921" s="45" t="s">
        <v>10971</v>
      </c>
      <c r="H6921" s="45" t="s">
        <v>12311</v>
      </c>
      <c r="I6921" s="36">
        <v>0</v>
      </c>
    </row>
    <row r="6922" spans="1:9" x14ac:dyDescent="0.35">
      <c r="A6922" s="60" t="s">
        <v>21563</v>
      </c>
      <c r="B6922" s="44" t="s">
        <v>2058</v>
      </c>
      <c r="C6922" s="37">
        <v>0.75</v>
      </c>
      <c r="D6922" s="37">
        <v>0</v>
      </c>
      <c r="F6922" s="60" t="s">
        <v>36694</v>
      </c>
      <c r="G6922" s="44" t="s">
        <v>208</v>
      </c>
      <c r="H6922" s="44" t="s">
        <v>12199</v>
      </c>
      <c r="I6922" s="37">
        <v>1</v>
      </c>
    </row>
    <row r="6923" spans="1:9" x14ac:dyDescent="0.35">
      <c r="A6923" s="61" t="s">
        <v>21565</v>
      </c>
      <c r="B6923" s="45" t="s">
        <v>211</v>
      </c>
      <c r="C6923" s="36">
        <v>0.75</v>
      </c>
      <c r="D6923" s="36">
        <v>0</v>
      </c>
      <c r="F6923" s="61" t="s">
        <v>36696</v>
      </c>
      <c r="G6923" s="45" t="s">
        <v>10724</v>
      </c>
      <c r="H6923" s="45" t="s">
        <v>15824</v>
      </c>
      <c r="I6923" s="36">
        <v>0</v>
      </c>
    </row>
    <row r="6924" spans="1:9" x14ac:dyDescent="0.35">
      <c r="A6924" s="60" t="s">
        <v>21569</v>
      </c>
      <c r="B6924" s="44" t="s">
        <v>4648</v>
      </c>
      <c r="C6924" s="37">
        <v>0.75</v>
      </c>
      <c r="D6924" s="37">
        <v>1</v>
      </c>
      <c r="F6924" s="60" t="s">
        <v>36697</v>
      </c>
      <c r="G6924" s="44" t="s">
        <v>954</v>
      </c>
      <c r="H6924" s="44" t="s">
        <v>12527</v>
      </c>
      <c r="I6924" s="37">
        <v>0</v>
      </c>
    </row>
    <row r="6925" spans="1:9" x14ac:dyDescent="0.35">
      <c r="A6925" s="61" t="s">
        <v>21570</v>
      </c>
      <c r="B6925" s="45" t="s">
        <v>4781</v>
      </c>
      <c r="C6925" s="36">
        <v>0.75</v>
      </c>
      <c r="D6925" s="36">
        <v>1</v>
      </c>
      <c r="F6925" s="61" t="s">
        <v>36699</v>
      </c>
      <c r="G6925" s="45" t="s">
        <v>10973</v>
      </c>
      <c r="H6925" s="45" t="s">
        <v>12190</v>
      </c>
      <c r="I6925" s="36">
        <v>1</v>
      </c>
    </row>
    <row r="6926" spans="1:9" x14ac:dyDescent="0.35">
      <c r="A6926" s="60" t="s">
        <v>21571</v>
      </c>
      <c r="B6926" s="44" t="s">
        <v>4782</v>
      </c>
      <c r="C6926" s="37">
        <v>0.75</v>
      </c>
      <c r="D6926" s="37">
        <v>0</v>
      </c>
      <c r="F6926" s="60" t="s">
        <v>36700</v>
      </c>
      <c r="G6926" s="44" t="s">
        <v>1108</v>
      </c>
      <c r="H6926" s="44" t="s">
        <v>12199</v>
      </c>
      <c r="I6926" s="37">
        <v>1</v>
      </c>
    </row>
    <row r="6927" spans="1:9" x14ac:dyDescent="0.35">
      <c r="A6927" s="61" t="s">
        <v>21574</v>
      </c>
      <c r="B6927" s="45" t="s">
        <v>4591</v>
      </c>
      <c r="C6927" s="36">
        <v>0.75</v>
      </c>
      <c r="D6927" s="36">
        <v>1</v>
      </c>
      <c r="F6927" s="61" t="s">
        <v>36702</v>
      </c>
      <c r="G6927" s="45" t="s">
        <v>10975</v>
      </c>
      <c r="H6927" s="45" t="s">
        <v>12199</v>
      </c>
      <c r="I6927" s="36">
        <v>0</v>
      </c>
    </row>
    <row r="6928" spans="1:9" x14ac:dyDescent="0.35">
      <c r="A6928" s="60" t="s">
        <v>21575</v>
      </c>
      <c r="B6928" s="44" t="s">
        <v>4591</v>
      </c>
      <c r="C6928" s="37">
        <v>0.75</v>
      </c>
      <c r="D6928" s="37">
        <v>1</v>
      </c>
      <c r="F6928" s="60" t="s">
        <v>36704</v>
      </c>
      <c r="G6928" s="44" t="s">
        <v>10977</v>
      </c>
      <c r="H6928" s="44" t="s">
        <v>12200</v>
      </c>
      <c r="I6928" s="37">
        <v>1</v>
      </c>
    </row>
    <row r="6929" spans="1:9" x14ac:dyDescent="0.35">
      <c r="A6929" s="61" t="s">
        <v>21576</v>
      </c>
      <c r="B6929" s="45" t="s">
        <v>4783</v>
      </c>
      <c r="C6929" s="36">
        <v>0.75</v>
      </c>
      <c r="D6929" s="36">
        <v>1</v>
      </c>
      <c r="F6929" s="61" t="s">
        <v>36708</v>
      </c>
      <c r="G6929" s="45" t="s">
        <v>10978</v>
      </c>
      <c r="H6929" s="45" t="s">
        <v>12380</v>
      </c>
      <c r="I6929" s="36">
        <v>1</v>
      </c>
    </row>
    <row r="6930" spans="1:9" x14ac:dyDescent="0.35">
      <c r="A6930" s="60" t="s">
        <v>21577</v>
      </c>
      <c r="B6930" s="44" t="s">
        <v>4591</v>
      </c>
      <c r="C6930" s="37">
        <v>0.75</v>
      </c>
      <c r="D6930" s="37">
        <v>1</v>
      </c>
      <c r="F6930" s="60" t="s">
        <v>36724</v>
      </c>
      <c r="G6930" s="44" t="s">
        <v>10190</v>
      </c>
      <c r="H6930" s="44" t="s">
        <v>12199</v>
      </c>
      <c r="I6930" s="37">
        <v>1</v>
      </c>
    </row>
    <row r="6931" spans="1:9" x14ac:dyDescent="0.35">
      <c r="A6931" s="61" t="s">
        <v>21578</v>
      </c>
      <c r="B6931" s="45" t="s">
        <v>4784</v>
      </c>
      <c r="C6931" s="36">
        <v>0.75</v>
      </c>
      <c r="D6931" s="36">
        <v>1</v>
      </c>
      <c r="F6931" s="61" t="s">
        <v>36725</v>
      </c>
      <c r="G6931" s="45" t="s">
        <v>10250</v>
      </c>
      <c r="H6931" s="45" t="s">
        <v>12199</v>
      </c>
      <c r="I6931" s="36">
        <v>1</v>
      </c>
    </row>
    <row r="6932" spans="1:9" x14ac:dyDescent="0.35">
      <c r="A6932" s="60" t="s">
        <v>21579</v>
      </c>
      <c r="B6932" s="44" t="s">
        <v>4785</v>
      </c>
      <c r="C6932" s="37">
        <v>0.75</v>
      </c>
      <c r="D6932" s="37">
        <v>1</v>
      </c>
      <c r="F6932" s="60" t="s">
        <v>36727</v>
      </c>
      <c r="G6932" s="44" t="s">
        <v>10984</v>
      </c>
      <c r="H6932" s="44" t="s">
        <v>12199</v>
      </c>
      <c r="I6932" s="37">
        <v>1</v>
      </c>
    </row>
    <row r="6933" spans="1:9" x14ac:dyDescent="0.35">
      <c r="A6933" s="61" t="s">
        <v>21580</v>
      </c>
      <c r="B6933" s="45" t="s">
        <v>4786</v>
      </c>
      <c r="C6933" s="36">
        <v>0.75</v>
      </c>
      <c r="D6933" s="36">
        <v>1</v>
      </c>
      <c r="F6933" s="61" t="s">
        <v>36728</v>
      </c>
      <c r="G6933" s="45" t="s">
        <v>10984</v>
      </c>
      <c r="H6933" s="45" t="s">
        <v>12199</v>
      </c>
      <c r="I6933" s="36">
        <v>1</v>
      </c>
    </row>
    <row r="6934" spans="1:9" x14ac:dyDescent="0.35">
      <c r="A6934" s="60" t="s">
        <v>21581</v>
      </c>
      <c r="B6934" s="44" t="s">
        <v>322</v>
      </c>
      <c r="C6934" s="37">
        <v>0.75</v>
      </c>
      <c r="D6934" s="37">
        <v>1</v>
      </c>
      <c r="F6934" s="60" t="s">
        <v>36729</v>
      </c>
      <c r="G6934" s="44" t="s">
        <v>10985</v>
      </c>
      <c r="H6934" s="44" t="s">
        <v>12199</v>
      </c>
      <c r="I6934" s="37">
        <v>1</v>
      </c>
    </row>
    <row r="6935" spans="1:9" x14ac:dyDescent="0.35">
      <c r="A6935" s="61" t="s">
        <v>21582</v>
      </c>
      <c r="B6935" s="45" t="s">
        <v>4402</v>
      </c>
      <c r="C6935" s="36">
        <v>0.75</v>
      </c>
      <c r="D6935" s="36">
        <v>0</v>
      </c>
      <c r="F6935" s="61" t="s">
        <v>36730</v>
      </c>
      <c r="G6935" s="45" t="s">
        <v>10985</v>
      </c>
      <c r="H6935" s="45" t="s">
        <v>12199</v>
      </c>
      <c r="I6935" s="36">
        <v>1</v>
      </c>
    </row>
    <row r="6936" spans="1:9" x14ac:dyDescent="0.35">
      <c r="A6936" s="60" t="s">
        <v>21583</v>
      </c>
      <c r="B6936" s="44" t="s">
        <v>3012</v>
      </c>
      <c r="C6936" s="37">
        <v>0.75</v>
      </c>
      <c r="D6936" s="37">
        <v>0</v>
      </c>
      <c r="F6936" s="60" t="s">
        <v>36732</v>
      </c>
      <c r="G6936" s="44" t="s">
        <v>10987</v>
      </c>
      <c r="H6936" s="44" t="s">
        <v>12200</v>
      </c>
      <c r="I6936" s="37">
        <v>0</v>
      </c>
    </row>
    <row r="6937" spans="1:9" x14ac:dyDescent="0.35">
      <c r="A6937" s="61" t="s">
        <v>21584</v>
      </c>
      <c r="B6937" s="45" t="s">
        <v>4787</v>
      </c>
      <c r="C6937" s="36">
        <v>0.75</v>
      </c>
      <c r="D6937" s="36">
        <v>0</v>
      </c>
      <c r="F6937" s="61" t="s">
        <v>36739</v>
      </c>
      <c r="G6937" s="45" t="s">
        <v>10993</v>
      </c>
      <c r="H6937" s="45" t="s">
        <v>13310</v>
      </c>
      <c r="I6937" s="36">
        <v>1</v>
      </c>
    </row>
    <row r="6938" spans="1:9" x14ac:dyDescent="0.35">
      <c r="A6938" s="60" t="s">
        <v>21585</v>
      </c>
      <c r="B6938" s="44" t="s">
        <v>4788</v>
      </c>
      <c r="C6938" s="37">
        <v>0.75</v>
      </c>
      <c r="D6938" s="37">
        <v>1</v>
      </c>
      <c r="F6938" s="60" t="s">
        <v>36745</v>
      </c>
      <c r="G6938" s="44" t="s">
        <v>7729</v>
      </c>
      <c r="H6938" s="44" t="s">
        <v>12199</v>
      </c>
      <c r="I6938" s="37">
        <v>1</v>
      </c>
    </row>
    <row r="6939" spans="1:9" x14ac:dyDescent="0.35">
      <c r="A6939" s="61" t="s">
        <v>21586</v>
      </c>
      <c r="B6939" s="45" t="s">
        <v>1016</v>
      </c>
      <c r="C6939" s="36">
        <v>0.75</v>
      </c>
      <c r="D6939" s="36">
        <v>0</v>
      </c>
      <c r="F6939" s="61" t="s">
        <v>36746</v>
      </c>
      <c r="G6939" s="45" t="s">
        <v>7729</v>
      </c>
      <c r="H6939" s="45" t="s">
        <v>12199</v>
      </c>
      <c r="I6939" s="36">
        <v>1</v>
      </c>
    </row>
    <row r="6940" spans="1:9" x14ac:dyDescent="0.35">
      <c r="A6940" s="60" t="s">
        <v>21587</v>
      </c>
      <c r="B6940" s="44" t="s">
        <v>723</v>
      </c>
      <c r="C6940" s="37">
        <v>0.75</v>
      </c>
      <c r="D6940" s="37">
        <v>1</v>
      </c>
      <c r="F6940" s="60" t="s">
        <v>36747</v>
      </c>
      <c r="G6940" s="44" t="s">
        <v>10995</v>
      </c>
      <c r="H6940" s="44" t="s">
        <v>12200</v>
      </c>
      <c r="I6940" s="37">
        <v>1</v>
      </c>
    </row>
    <row r="6941" spans="1:9" x14ac:dyDescent="0.35">
      <c r="A6941" s="61" t="s">
        <v>21588</v>
      </c>
      <c r="B6941" s="45" t="s">
        <v>2369</v>
      </c>
      <c r="C6941" s="36">
        <v>0.75</v>
      </c>
      <c r="D6941" s="36">
        <v>1</v>
      </c>
      <c r="F6941" s="61" t="s">
        <v>36753</v>
      </c>
      <c r="G6941" s="45" t="s">
        <v>10997</v>
      </c>
      <c r="H6941" s="45" t="s">
        <v>12199</v>
      </c>
      <c r="I6941" s="36">
        <v>1</v>
      </c>
    </row>
    <row r="6942" spans="1:9" x14ac:dyDescent="0.35">
      <c r="A6942" s="60" t="s">
        <v>21589</v>
      </c>
      <c r="B6942" s="44" t="s">
        <v>4789</v>
      </c>
      <c r="C6942" s="37">
        <v>0.75</v>
      </c>
      <c r="D6942" s="37">
        <v>1</v>
      </c>
      <c r="F6942" s="60" t="s">
        <v>36754</v>
      </c>
      <c r="G6942" s="44" t="s">
        <v>4246</v>
      </c>
      <c r="H6942" s="44" t="s">
        <v>12199</v>
      </c>
      <c r="I6942" s="37">
        <v>1</v>
      </c>
    </row>
    <row r="6943" spans="1:9" x14ac:dyDescent="0.35">
      <c r="A6943" s="61" t="s">
        <v>21590</v>
      </c>
      <c r="B6943" s="45" t="s">
        <v>3070</v>
      </c>
      <c r="C6943" s="36">
        <v>0.75</v>
      </c>
      <c r="D6943" s="36">
        <v>1</v>
      </c>
      <c r="F6943" s="61" t="s">
        <v>36755</v>
      </c>
      <c r="G6943" s="45" t="s">
        <v>10998</v>
      </c>
      <c r="H6943" s="45" t="s">
        <v>12200</v>
      </c>
      <c r="I6943" s="36">
        <v>1</v>
      </c>
    </row>
    <row r="6944" spans="1:9" x14ac:dyDescent="0.35">
      <c r="A6944" s="60" t="s">
        <v>21591</v>
      </c>
      <c r="B6944" s="44" t="s">
        <v>4790</v>
      </c>
      <c r="C6944" s="37">
        <v>0.75</v>
      </c>
      <c r="D6944" s="37">
        <v>0</v>
      </c>
      <c r="F6944" s="60" t="s">
        <v>36769</v>
      </c>
      <c r="G6944" s="44" t="s">
        <v>3517</v>
      </c>
      <c r="H6944" s="44" t="s">
        <v>12200</v>
      </c>
      <c r="I6944" s="37">
        <v>1</v>
      </c>
    </row>
    <row r="6945" spans="1:9" x14ac:dyDescent="0.35">
      <c r="A6945" s="61" t="s">
        <v>21592</v>
      </c>
      <c r="B6945" s="45" t="s">
        <v>4791</v>
      </c>
      <c r="C6945" s="36">
        <v>0.75</v>
      </c>
      <c r="D6945" s="36">
        <v>1</v>
      </c>
      <c r="F6945" s="61" t="s">
        <v>36770</v>
      </c>
      <c r="G6945" s="45" t="s">
        <v>11009</v>
      </c>
      <c r="H6945" s="45" t="s">
        <v>12200</v>
      </c>
      <c r="I6945" s="36">
        <v>1</v>
      </c>
    </row>
    <row r="6946" spans="1:9" x14ac:dyDescent="0.35">
      <c r="A6946" s="60" t="s">
        <v>21595</v>
      </c>
      <c r="B6946" s="44" t="s">
        <v>53</v>
      </c>
      <c r="C6946" s="37">
        <v>0.75</v>
      </c>
      <c r="D6946" s="37">
        <v>1</v>
      </c>
      <c r="F6946" s="60" t="s">
        <v>36771</v>
      </c>
      <c r="G6946" s="44" t="s">
        <v>10762</v>
      </c>
      <c r="H6946" s="44" t="s">
        <v>12199</v>
      </c>
      <c r="I6946" s="37">
        <v>1</v>
      </c>
    </row>
    <row r="6947" spans="1:9" x14ac:dyDescent="0.35">
      <c r="A6947" s="61" t="s">
        <v>21596</v>
      </c>
      <c r="B6947" s="45" t="s">
        <v>1434</v>
      </c>
      <c r="C6947" s="36">
        <v>0.75</v>
      </c>
      <c r="D6947" s="36">
        <v>0</v>
      </c>
      <c r="F6947" s="61" t="s">
        <v>36772</v>
      </c>
      <c r="G6947" s="45" t="s">
        <v>11010</v>
      </c>
      <c r="H6947" s="45" t="s">
        <v>12190</v>
      </c>
      <c r="I6947" s="36">
        <v>1</v>
      </c>
    </row>
    <row r="6948" spans="1:9" x14ac:dyDescent="0.35">
      <c r="A6948" s="60" t="s">
        <v>21597</v>
      </c>
      <c r="B6948" s="44" t="s">
        <v>748</v>
      </c>
      <c r="C6948" s="37">
        <v>0.75</v>
      </c>
      <c r="D6948" s="37">
        <v>0</v>
      </c>
      <c r="F6948" s="60" t="s">
        <v>36778</v>
      </c>
      <c r="G6948" s="44" t="s">
        <v>11014</v>
      </c>
      <c r="H6948" s="44" t="s">
        <v>12190</v>
      </c>
      <c r="I6948" s="37">
        <v>0</v>
      </c>
    </row>
    <row r="6949" spans="1:9" x14ac:dyDescent="0.35">
      <c r="A6949" s="61" t="s">
        <v>21598</v>
      </c>
      <c r="B6949" s="45" t="s">
        <v>4456</v>
      </c>
      <c r="C6949" s="36">
        <v>0.75</v>
      </c>
      <c r="D6949" s="36">
        <v>0</v>
      </c>
      <c r="F6949" s="61" t="s">
        <v>36779</v>
      </c>
      <c r="G6949" s="45" t="s">
        <v>11015</v>
      </c>
      <c r="H6949" s="45" t="s">
        <v>12200</v>
      </c>
      <c r="I6949" s="36">
        <v>1</v>
      </c>
    </row>
    <row r="6950" spans="1:9" x14ac:dyDescent="0.35">
      <c r="A6950" s="60" t="s">
        <v>21599</v>
      </c>
      <c r="B6950" s="44" t="s">
        <v>4793</v>
      </c>
      <c r="C6950" s="37">
        <v>0.75</v>
      </c>
      <c r="D6950" s="37">
        <v>1</v>
      </c>
      <c r="F6950" s="60" t="s">
        <v>36791</v>
      </c>
      <c r="G6950" s="44" t="s">
        <v>11016</v>
      </c>
      <c r="H6950" s="44" t="s">
        <v>12199</v>
      </c>
      <c r="I6950" s="37">
        <v>1</v>
      </c>
    </row>
    <row r="6951" spans="1:9" x14ac:dyDescent="0.35">
      <c r="A6951" s="61" t="s">
        <v>21600</v>
      </c>
      <c r="B6951" s="45" t="s">
        <v>4793</v>
      </c>
      <c r="C6951" s="36">
        <v>0.75</v>
      </c>
      <c r="D6951" s="36">
        <v>1</v>
      </c>
      <c r="F6951" s="61" t="s">
        <v>36793</v>
      </c>
      <c r="G6951" s="45" t="s">
        <v>11017</v>
      </c>
      <c r="H6951" s="45" t="s">
        <v>12200</v>
      </c>
      <c r="I6951" s="36">
        <v>1</v>
      </c>
    </row>
    <row r="6952" spans="1:9" x14ac:dyDescent="0.35">
      <c r="A6952" s="60" t="s">
        <v>21601</v>
      </c>
      <c r="B6952" s="44" t="s">
        <v>4794</v>
      </c>
      <c r="C6952" s="37">
        <v>0.75</v>
      </c>
      <c r="D6952" s="37">
        <v>1</v>
      </c>
      <c r="F6952" s="60" t="s">
        <v>36794</v>
      </c>
      <c r="G6952" s="44" t="s">
        <v>11018</v>
      </c>
      <c r="H6952" s="44" t="s">
        <v>12199</v>
      </c>
      <c r="I6952" s="37">
        <v>1</v>
      </c>
    </row>
    <row r="6953" spans="1:9" x14ac:dyDescent="0.35">
      <c r="A6953" s="61" t="s">
        <v>21602</v>
      </c>
      <c r="B6953" s="45" t="s">
        <v>4794</v>
      </c>
      <c r="C6953" s="36">
        <v>0.75</v>
      </c>
      <c r="D6953" s="36">
        <v>1</v>
      </c>
      <c r="F6953" s="61" t="s">
        <v>36799</v>
      </c>
      <c r="G6953" s="45" t="s">
        <v>6776</v>
      </c>
      <c r="H6953" s="45" t="s">
        <v>12200</v>
      </c>
      <c r="I6953" s="36">
        <v>0</v>
      </c>
    </row>
    <row r="6954" spans="1:9" x14ac:dyDescent="0.35">
      <c r="A6954" s="60" t="s">
        <v>21603</v>
      </c>
      <c r="B6954" s="44" t="s">
        <v>4795</v>
      </c>
      <c r="C6954" s="37">
        <v>0.75</v>
      </c>
      <c r="D6954" s="37">
        <v>1</v>
      </c>
      <c r="F6954" s="60" t="s">
        <v>36801</v>
      </c>
      <c r="G6954" s="44" t="s">
        <v>11020</v>
      </c>
      <c r="H6954" s="44" t="s">
        <v>12199</v>
      </c>
      <c r="I6954" s="37">
        <v>1</v>
      </c>
    </row>
    <row r="6955" spans="1:9" x14ac:dyDescent="0.35">
      <c r="A6955" s="61" t="s">
        <v>21604</v>
      </c>
      <c r="B6955" s="45" t="s">
        <v>3617</v>
      </c>
      <c r="C6955" s="36">
        <v>0.75</v>
      </c>
      <c r="D6955" s="36">
        <v>1</v>
      </c>
      <c r="F6955" s="61" t="s">
        <v>36805</v>
      </c>
      <c r="G6955" s="45" t="s">
        <v>11022</v>
      </c>
      <c r="H6955" s="45" t="s">
        <v>12190</v>
      </c>
      <c r="I6955" s="36">
        <v>1</v>
      </c>
    </row>
    <row r="6956" spans="1:9" x14ac:dyDescent="0.35">
      <c r="A6956" s="60" t="s">
        <v>21605</v>
      </c>
      <c r="B6956" s="44" t="s">
        <v>3617</v>
      </c>
      <c r="C6956" s="37">
        <v>0.75</v>
      </c>
      <c r="D6956" s="37">
        <v>1</v>
      </c>
      <c r="F6956" s="60" t="s">
        <v>36806</v>
      </c>
      <c r="G6956" s="44" t="s">
        <v>11023</v>
      </c>
      <c r="H6956" s="44" t="s">
        <v>12190</v>
      </c>
      <c r="I6956" s="37">
        <v>1</v>
      </c>
    </row>
    <row r="6957" spans="1:9" x14ac:dyDescent="0.35">
      <c r="A6957" s="61" t="s">
        <v>21606</v>
      </c>
      <c r="B6957" s="45" t="s">
        <v>3617</v>
      </c>
      <c r="C6957" s="36">
        <v>0.75</v>
      </c>
      <c r="D6957" s="36">
        <v>1</v>
      </c>
      <c r="F6957" s="61" t="s">
        <v>36808</v>
      </c>
      <c r="G6957" s="45" t="s">
        <v>11024</v>
      </c>
      <c r="H6957" s="45" t="s">
        <v>12199</v>
      </c>
      <c r="I6957" s="36">
        <v>1</v>
      </c>
    </row>
    <row r="6958" spans="1:9" x14ac:dyDescent="0.35">
      <c r="A6958" s="60" t="s">
        <v>21607</v>
      </c>
      <c r="B6958" s="44" t="s">
        <v>3617</v>
      </c>
      <c r="C6958" s="37">
        <v>0.75</v>
      </c>
      <c r="D6958" s="37">
        <v>1</v>
      </c>
      <c r="F6958" s="60" t="s">
        <v>36823</v>
      </c>
      <c r="G6958" s="44" t="s">
        <v>2615</v>
      </c>
      <c r="H6958" s="44" t="s">
        <v>12199</v>
      </c>
      <c r="I6958" s="37">
        <v>0</v>
      </c>
    </row>
    <row r="6959" spans="1:9" x14ac:dyDescent="0.35">
      <c r="A6959" s="61" t="s">
        <v>21608</v>
      </c>
      <c r="B6959" s="45" t="s">
        <v>1248</v>
      </c>
      <c r="C6959" s="36">
        <v>0.75</v>
      </c>
      <c r="D6959" s="36">
        <v>0</v>
      </c>
      <c r="F6959" s="61" t="s">
        <v>36824</v>
      </c>
      <c r="G6959" s="45" t="s">
        <v>11027</v>
      </c>
      <c r="H6959" s="45" t="s">
        <v>12200</v>
      </c>
      <c r="I6959" s="36">
        <v>1</v>
      </c>
    </row>
    <row r="6960" spans="1:9" x14ac:dyDescent="0.35">
      <c r="A6960" s="60" t="s">
        <v>21609</v>
      </c>
      <c r="B6960" s="44" t="s">
        <v>4796</v>
      </c>
      <c r="C6960" s="37">
        <v>0.75</v>
      </c>
      <c r="D6960" s="37">
        <v>1</v>
      </c>
      <c r="F6960" s="60" t="s">
        <v>36825</v>
      </c>
      <c r="G6960" s="44" t="s">
        <v>11028</v>
      </c>
      <c r="H6960" s="44" t="s">
        <v>12200</v>
      </c>
      <c r="I6960" s="37">
        <v>1</v>
      </c>
    </row>
    <row r="6961" spans="1:9" x14ac:dyDescent="0.35">
      <c r="A6961" s="61" t="s">
        <v>21610</v>
      </c>
      <c r="B6961" s="45" t="s">
        <v>4797</v>
      </c>
      <c r="C6961" s="36">
        <v>0.75</v>
      </c>
      <c r="D6961" s="36">
        <v>1</v>
      </c>
      <c r="F6961" s="61" t="s">
        <v>36826</v>
      </c>
      <c r="G6961" s="45" t="s">
        <v>11029</v>
      </c>
      <c r="H6961" s="45" t="s">
        <v>15645</v>
      </c>
      <c r="I6961" s="36">
        <v>1</v>
      </c>
    </row>
    <row r="6962" spans="1:9" x14ac:dyDescent="0.35">
      <c r="A6962" s="60" t="s">
        <v>21611</v>
      </c>
      <c r="B6962" s="44" t="s">
        <v>1003</v>
      </c>
      <c r="C6962" s="37">
        <v>0.75</v>
      </c>
      <c r="D6962" s="37">
        <v>1</v>
      </c>
      <c r="F6962" s="60" t="s">
        <v>36828</v>
      </c>
      <c r="G6962" s="44" t="s">
        <v>8759</v>
      </c>
      <c r="H6962" s="44" t="s">
        <v>12199</v>
      </c>
      <c r="I6962" s="37">
        <v>1</v>
      </c>
    </row>
    <row r="6963" spans="1:9" x14ac:dyDescent="0.35">
      <c r="A6963" s="61" t="s">
        <v>21612</v>
      </c>
      <c r="B6963" s="45" t="s">
        <v>4798</v>
      </c>
      <c r="C6963" s="36">
        <v>0.75</v>
      </c>
      <c r="D6963" s="36">
        <v>1</v>
      </c>
      <c r="F6963" s="61" t="s">
        <v>36829</v>
      </c>
      <c r="G6963" s="45" t="s">
        <v>9912</v>
      </c>
      <c r="H6963" s="45" t="s">
        <v>12199</v>
      </c>
      <c r="I6963" s="36">
        <v>1</v>
      </c>
    </row>
    <row r="6964" spans="1:9" x14ac:dyDescent="0.35">
      <c r="A6964" s="60" t="s">
        <v>21613</v>
      </c>
      <c r="B6964" s="44" t="s">
        <v>4799</v>
      </c>
      <c r="C6964" s="37">
        <v>0.75</v>
      </c>
      <c r="D6964" s="37">
        <v>1</v>
      </c>
      <c r="F6964" s="60" t="s">
        <v>36833</v>
      </c>
      <c r="G6964" s="44" t="s">
        <v>11032</v>
      </c>
      <c r="H6964" s="44" t="s">
        <v>12200</v>
      </c>
      <c r="I6964" s="37">
        <v>1</v>
      </c>
    </row>
    <row r="6965" spans="1:9" x14ac:dyDescent="0.35">
      <c r="A6965" s="61" t="s">
        <v>21614</v>
      </c>
      <c r="B6965" s="45" t="s">
        <v>4800</v>
      </c>
      <c r="C6965" s="36">
        <v>0.75</v>
      </c>
      <c r="D6965" s="36">
        <v>1</v>
      </c>
      <c r="F6965" s="61" t="s">
        <v>36835</v>
      </c>
      <c r="G6965" s="45" t="s">
        <v>11033</v>
      </c>
      <c r="H6965" s="45" t="s">
        <v>12199</v>
      </c>
      <c r="I6965" s="36">
        <v>1</v>
      </c>
    </row>
    <row r="6966" spans="1:9" x14ac:dyDescent="0.35">
      <c r="A6966" s="60" t="s">
        <v>21615</v>
      </c>
      <c r="B6966" s="44" t="s">
        <v>4801</v>
      </c>
      <c r="C6966" s="37">
        <v>0.75</v>
      </c>
      <c r="D6966" s="37">
        <v>1</v>
      </c>
      <c r="F6966" s="60" t="s">
        <v>36836</v>
      </c>
      <c r="G6966" s="44" t="s">
        <v>11033</v>
      </c>
      <c r="H6966" s="44" t="s">
        <v>12200</v>
      </c>
      <c r="I6966" s="37">
        <v>1</v>
      </c>
    </row>
    <row r="6967" spans="1:9" x14ac:dyDescent="0.35">
      <c r="A6967" s="61" t="s">
        <v>21616</v>
      </c>
      <c r="B6967" s="45" t="s">
        <v>4802</v>
      </c>
      <c r="C6967" s="36">
        <v>0.75</v>
      </c>
      <c r="D6967" s="36">
        <v>1</v>
      </c>
      <c r="F6967" s="61" t="s">
        <v>36838</v>
      </c>
      <c r="G6967" s="45" t="s">
        <v>11035</v>
      </c>
      <c r="H6967" s="45" t="s">
        <v>12311</v>
      </c>
      <c r="I6967" s="36">
        <v>1</v>
      </c>
    </row>
    <row r="6968" spans="1:9" x14ac:dyDescent="0.35">
      <c r="A6968" s="60" t="s">
        <v>21617</v>
      </c>
      <c r="B6968" s="44" t="s">
        <v>4803</v>
      </c>
      <c r="C6968" s="37">
        <v>0.75</v>
      </c>
      <c r="D6968" s="37">
        <v>1</v>
      </c>
      <c r="F6968" s="60" t="s">
        <v>36839</v>
      </c>
      <c r="G6968" s="44" t="s">
        <v>11036</v>
      </c>
      <c r="H6968" s="44" t="s">
        <v>12200</v>
      </c>
      <c r="I6968" s="37">
        <v>1</v>
      </c>
    </row>
    <row r="6969" spans="1:9" x14ac:dyDescent="0.35">
      <c r="A6969" s="61" t="s">
        <v>21618</v>
      </c>
      <c r="B6969" s="45" t="s">
        <v>4804</v>
      </c>
      <c r="C6969" s="36">
        <v>0.75</v>
      </c>
      <c r="D6969" s="36">
        <v>1</v>
      </c>
      <c r="F6969" s="61" t="s">
        <v>36841</v>
      </c>
      <c r="G6969" s="45" t="s">
        <v>3694</v>
      </c>
      <c r="H6969" s="45" t="s">
        <v>12199</v>
      </c>
      <c r="I6969" s="36">
        <v>1</v>
      </c>
    </row>
    <row r="6970" spans="1:9" x14ac:dyDescent="0.35">
      <c r="A6970" s="60" t="s">
        <v>21619</v>
      </c>
      <c r="B6970" s="44" t="s">
        <v>3725</v>
      </c>
      <c r="C6970" s="37">
        <v>0.75</v>
      </c>
      <c r="D6970" s="37">
        <v>0</v>
      </c>
      <c r="F6970" s="60" t="s">
        <v>36842</v>
      </c>
      <c r="G6970" s="44" t="s">
        <v>11037</v>
      </c>
      <c r="H6970" s="44" t="s">
        <v>12527</v>
      </c>
      <c r="I6970" s="37">
        <v>1</v>
      </c>
    </row>
    <row r="6971" spans="1:9" x14ac:dyDescent="0.35">
      <c r="A6971" s="61" t="s">
        <v>21620</v>
      </c>
      <c r="B6971" s="45" t="s">
        <v>4805</v>
      </c>
      <c r="C6971" s="36">
        <v>0.75</v>
      </c>
      <c r="D6971" s="36">
        <v>1</v>
      </c>
      <c r="F6971" s="61" t="s">
        <v>36843</v>
      </c>
      <c r="G6971" s="45" t="s">
        <v>11038</v>
      </c>
      <c r="H6971" s="45" t="s">
        <v>12636</v>
      </c>
      <c r="I6971" s="36">
        <v>0</v>
      </c>
    </row>
    <row r="6972" spans="1:9" x14ac:dyDescent="0.35">
      <c r="A6972" s="60" t="s">
        <v>21622</v>
      </c>
      <c r="B6972" s="44" t="s">
        <v>4807</v>
      </c>
      <c r="C6972" s="37">
        <v>0.75</v>
      </c>
      <c r="D6972" s="37">
        <v>1</v>
      </c>
      <c r="F6972" s="60" t="s">
        <v>36844</v>
      </c>
      <c r="G6972" s="44" t="s">
        <v>10995</v>
      </c>
      <c r="H6972" s="44" t="s">
        <v>12200</v>
      </c>
      <c r="I6972" s="37">
        <v>1</v>
      </c>
    </row>
    <row r="6973" spans="1:9" x14ac:dyDescent="0.35">
      <c r="A6973" s="61" t="s">
        <v>21623</v>
      </c>
      <c r="B6973" s="45" t="s">
        <v>501</v>
      </c>
      <c r="C6973" s="36">
        <v>0.75</v>
      </c>
      <c r="D6973" s="36">
        <v>0</v>
      </c>
      <c r="F6973" s="61" t="s">
        <v>36845</v>
      </c>
      <c r="G6973" s="45" t="s">
        <v>10995</v>
      </c>
      <c r="H6973" s="45" t="s">
        <v>12200</v>
      </c>
      <c r="I6973" s="36">
        <v>1</v>
      </c>
    </row>
    <row r="6974" spans="1:9" x14ac:dyDescent="0.35">
      <c r="A6974" s="60" t="s">
        <v>21625</v>
      </c>
      <c r="B6974" s="44" t="s">
        <v>3308</v>
      </c>
      <c r="C6974" s="37">
        <v>0.75</v>
      </c>
      <c r="D6974" s="37">
        <v>1</v>
      </c>
      <c r="F6974" s="60" t="s">
        <v>36851</v>
      </c>
      <c r="G6974" s="44" t="s">
        <v>11041</v>
      </c>
      <c r="H6974" s="44" t="s">
        <v>12199</v>
      </c>
      <c r="I6974" s="37">
        <v>1</v>
      </c>
    </row>
    <row r="6975" spans="1:9" x14ac:dyDescent="0.35">
      <c r="A6975" s="61" t="s">
        <v>21627</v>
      </c>
      <c r="B6975" s="45" t="s">
        <v>4210</v>
      </c>
      <c r="C6975" s="36">
        <v>0.75</v>
      </c>
      <c r="D6975" s="36">
        <v>1</v>
      </c>
      <c r="F6975" s="61" t="s">
        <v>36852</v>
      </c>
      <c r="G6975" s="45" t="s">
        <v>11042</v>
      </c>
      <c r="H6975" s="45" t="s">
        <v>12199</v>
      </c>
      <c r="I6975" s="36">
        <v>1</v>
      </c>
    </row>
    <row r="6976" spans="1:9" x14ac:dyDescent="0.35">
      <c r="A6976" s="60" t="s">
        <v>21629</v>
      </c>
      <c r="B6976" s="44" t="s">
        <v>4808</v>
      </c>
      <c r="C6976" s="37">
        <v>0.75</v>
      </c>
      <c r="D6976" s="37">
        <v>1</v>
      </c>
      <c r="F6976" s="60" t="s">
        <v>36883</v>
      </c>
      <c r="G6976" s="44" t="s">
        <v>11058</v>
      </c>
      <c r="H6976" s="44" t="s">
        <v>12190</v>
      </c>
      <c r="I6976" s="37">
        <v>0</v>
      </c>
    </row>
    <row r="6977" spans="1:9" x14ac:dyDescent="0.35">
      <c r="A6977" s="61" t="s">
        <v>21631</v>
      </c>
      <c r="B6977" s="45" t="s">
        <v>4743</v>
      </c>
      <c r="C6977" s="36">
        <v>0.75</v>
      </c>
      <c r="D6977" s="36">
        <v>1</v>
      </c>
      <c r="F6977" s="61" t="s">
        <v>36884</v>
      </c>
      <c r="G6977" s="45" t="s">
        <v>8663</v>
      </c>
      <c r="H6977" s="45" t="s">
        <v>12199</v>
      </c>
      <c r="I6977" s="36">
        <v>0</v>
      </c>
    </row>
    <row r="6978" spans="1:9" x14ac:dyDescent="0.35">
      <c r="A6978" s="60" t="s">
        <v>21632</v>
      </c>
      <c r="B6978" s="44" t="s">
        <v>4809</v>
      </c>
      <c r="C6978" s="37">
        <v>0.75</v>
      </c>
      <c r="D6978" s="37">
        <v>1</v>
      </c>
      <c r="F6978" s="60" t="s">
        <v>36885</v>
      </c>
      <c r="G6978" s="44" t="s">
        <v>8663</v>
      </c>
      <c r="H6978" s="44" t="s">
        <v>12199</v>
      </c>
      <c r="I6978" s="37">
        <v>0</v>
      </c>
    </row>
    <row r="6979" spans="1:9" x14ac:dyDescent="0.35">
      <c r="A6979" s="61" t="s">
        <v>21633</v>
      </c>
      <c r="B6979" s="45" t="s">
        <v>4809</v>
      </c>
      <c r="C6979" s="36">
        <v>0.75</v>
      </c>
      <c r="D6979" s="36">
        <v>1</v>
      </c>
      <c r="F6979" s="61" t="s">
        <v>36886</v>
      </c>
      <c r="G6979" s="45" t="s">
        <v>10879</v>
      </c>
      <c r="H6979" s="45" t="s">
        <v>12190</v>
      </c>
      <c r="I6979" s="36">
        <v>0</v>
      </c>
    </row>
    <row r="6980" spans="1:9" x14ac:dyDescent="0.35">
      <c r="A6980" s="60" t="s">
        <v>21634</v>
      </c>
      <c r="B6980" s="44" t="s">
        <v>4810</v>
      </c>
      <c r="C6980" s="37">
        <v>0.75</v>
      </c>
      <c r="D6980" s="37">
        <v>1</v>
      </c>
      <c r="F6980" s="60" t="s">
        <v>36887</v>
      </c>
      <c r="G6980" s="44" t="s">
        <v>10879</v>
      </c>
      <c r="H6980" s="44" t="s">
        <v>12190</v>
      </c>
      <c r="I6980" s="37">
        <v>0</v>
      </c>
    </row>
    <row r="6981" spans="1:9" x14ac:dyDescent="0.35">
      <c r="A6981" s="61" t="s">
        <v>21635</v>
      </c>
      <c r="B6981" s="45" t="s">
        <v>4811</v>
      </c>
      <c r="C6981" s="36">
        <v>0.75</v>
      </c>
      <c r="D6981" s="36">
        <v>1</v>
      </c>
      <c r="F6981" s="61" t="s">
        <v>36888</v>
      </c>
      <c r="G6981" s="45" t="s">
        <v>10880</v>
      </c>
      <c r="H6981" s="45" t="s">
        <v>12199</v>
      </c>
      <c r="I6981" s="36">
        <v>0</v>
      </c>
    </row>
    <row r="6982" spans="1:9" x14ac:dyDescent="0.35">
      <c r="A6982" s="60" t="s">
        <v>21636</v>
      </c>
      <c r="B6982" s="44" t="s">
        <v>4811</v>
      </c>
      <c r="C6982" s="37">
        <v>0.75</v>
      </c>
      <c r="D6982" s="37">
        <v>1</v>
      </c>
      <c r="F6982" s="60" t="s">
        <v>36890</v>
      </c>
      <c r="G6982" s="44" t="s">
        <v>11060</v>
      </c>
      <c r="H6982" s="44" t="s">
        <v>12199</v>
      </c>
      <c r="I6982" s="37">
        <v>1</v>
      </c>
    </row>
    <row r="6983" spans="1:9" x14ac:dyDescent="0.35">
      <c r="A6983" s="61" t="s">
        <v>21637</v>
      </c>
      <c r="B6983" s="45" t="s">
        <v>4812</v>
      </c>
      <c r="C6983" s="36">
        <v>0.75</v>
      </c>
      <c r="D6983" s="36">
        <v>1</v>
      </c>
      <c r="F6983" s="61" t="s">
        <v>36891</v>
      </c>
      <c r="G6983" s="45" t="s">
        <v>11061</v>
      </c>
      <c r="H6983" s="45" t="s">
        <v>12199</v>
      </c>
      <c r="I6983" s="36">
        <v>1</v>
      </c>
    </row>
    <row r="6984" spans="1:9" x14ac:dyDescent="0.35">
      <c r="A6984" s="60" t="s">
        <v>21638</v>
      </c>
      <c r="B6984" s="44" t="s">
        <v>4812</v>
      </c>
      <c r="C6984" s="37">
        <v>0.75</v>
      </c>
      <c r="D6984" s="37">
        <v>1</v>
      </c>
      <c r="F6984" s="60" t="s">
        <v>36892</v>
      </c>
      <c r="G6984" s="44" t="s">
        <v>9007</v>
      </c>
      <c r="H6984" s="44" t="s">
        <v>12190</v>
      </c>
      <c r="I6984" s="37">
        <v>1</v>
      </c>
    </row>
    <row r="6985" spans="1:9" x14ac:dyDescent="0.35">
      <c r="A6985" s="61" t="s">
        <v>21639</v>
      </c>
      <c r="B6985" s="45" t="s">
        <v>4812</v>
      </c>
      <c r="C6985" s="36">
        <v>0.75</v>
      </c>
      <c r="D6985" s="36">
        <v>1</v>
      </c>
      <c r="F6985" s="61" t="s">
        <v>36903</v>
      </c>
      <c r="G6985" s="45" t="s">
        <v>11062</v>
      </c>
      <c r="H6985" s="45" t="s">
        <v>12199</v>
      </c>
      <c r="I6985" s="36">
        <v>1</v>
      </c>
    </row>
    <row r="6986" spans="1:9" x14ac:dyDescent="0.35">
      <c r="A6986" s="60" t="s">
        <v>21640</v>
      </c>
      <c r="B6986" s="44" t="s">
        <v>4813</v>
      </c>
      <c r="C6986" s="37">
        <v>0.75</v>
      </c>
      <c r="D6986" s="37">
        <v>1</v>
      </c>
      <c r="F6986" s="60" t="s">
        <v>36905</v>
      </c>
      <c r="G6986" s="44" t="s">
        <v>10917</v>
      </c>
      <c r="H6986" s="44" t="s">
        <v>12199</v>
      </c>
      <c r="I6986" s="37">
        <v>0</v>
      </c>
    </row>
    <row r="6987" spans="1:9" x14ac:dyDescent="0.35">
      <c r="A6987" s="61" t="s">
        <v>21642</v>
      </c>
      <c r="B6987" s="45" t="s">
        <v>1844</v>
      </c>
      <c r="C6987" s="36">
        <v>0.75</v>
      </c>
      <c r="D6987" s="36">
        <v>0</v>
      </c>
      <c r="F6987" s="61" t="s">
        <v>36906</v>
      </c>
      <c r="G6987" s="45" t="s">
        <v>11064</v>
      </c>
      <c r="H6987" s="45" t="s">
        <v>12199</v>
      </c>
      <c r="I6987" s="36">
        <v>1</v>
      </c>
    </row>
    <row r="6988" spans="1:9" x14ac:dyDescent="0.35">
      <c r="A6988" s="60" t="s">
        <v>21643</v>
      </c>
      <c r="B6988" s="44" t="s">
        <v>4814</v>
      </c>
      <c r="C6988" s="37">
        <v>0.75</v>
      </c>
      <c r="D6988" s="37">
        <v>1</v>
      </c>
      <c r="F6988" s="60" t="s">
        <v>36907</v>
      </c>
      <c r="G6988" s="44" t="s">
        <v>3698</v>
      </c>
      <c r="H6988" s="44" t="s">
        <v>12199</v>
      </c>
      <c r="I6988" s="37">
        <v>1</v>
      </c>
    </row>
    <row r="6989" spans="1:9" x14ac:dyDescent="0.35">
      <c r="A6989" s="61" t="s">
        <v>21644</v>
      </c>
      <c r="B6989" s="45" t="s">
        <v>4219</v>
      </c>
      <c r="C6989" s="36">
        <v>0.75</v>
      </c>
      <c r="D6989" s="36">
        <v>1</v>
      </c>
      <c r="F6989" s="61" t="s">
        <v>36908</v>
      </c>
      <c r="G6989" s="45" t="s">
        <v>11065</v>
      </c>
      <c r="H6989" s="45" t="s">
        <v>12199</v>
      </c>
      <c r="I6989" s="36">
        <v>1</v>
      </c>
    </row>
    <row r="6990" spans="1:9" x14ac:dyDescent="0.35">
      <c r="A6990" s="60" t="s">
        <v>21645</v>
      </c>
      <c r="B6990" s="44" t="s">
        <v>4598</v>
      </c>
      <c r="C6990" s="37">
        <v>0.75</v>
      </c>
      <c r="D6990" s="37">
        <v>1</v>
      </c>
      <c r="F6990" s="60" t="s">
        <v>36909</v>
      </c>
      <c r="G6990" s="44" t="s">
        <v>10246</v>
      </c>
      <c r="H6990" s="44" t="s">
        <v>12199</v>
      </c>
      <c r="I6990" s="37">
        <v>0</v>
      </c>
    </row>
    <row r="6991" spans="1:9" x14ac:dyDescent="0.35">
      <c r="A6991" s="61" t="s">
        <v>21646</v>
      </c>
      <c r="B6991" s="45" t="s">
        <v>4815</v>
      </c>
      <c r="C6991" s="36">
        <v>0.75</v>
      </c>
      <c r="D6991" s="36">
        <v>1</v>
      </c>
      <c r="F6991" s="61" t="s">
        <v>36910</v>
      </c>
      <c r="G6991" s="45" t="s">
        <v>11066</v>
      </c>
      <c r="H6991" s="45" t="s">
        <v>12199</v>
      </c>
      <c r="I6991" s="36">
        <v>1</v>
      </c>
    </row>
    <row r="6992" spans="1:9" x14ac:dyDescent="0.35">
      <c r="A6992" s="60" t="s">
        <v>21647</v>
      </c>
      <c r="B6992" s="44" t="s">
        <v>4816</v>
      </c>
      <c r="C6992" s="37">
        <v>0.75</v>
      </c>
      <c r="D6992" s="37">
        <v>1</v>
      </c>
      <c r="F6992" s="60" t="s">
        <v>36918</v>
      </c>
      <c r="G6992" s="44" t="s">
        <v>10145</v>
      </c>
      <c r="H6992" s="44" t="s">
        <v>12199</v>
      </c>
      <c r="I6992" s="37">
        <v>1</v>
      </c>
    </row>
    <row r="6993" spans="1:9" x14ac:dyDescent="0.35">
      <c r="A6993" s="61" t="s">
        <v>21650</v>
      </c>
      <c r="B6993" s="45" t="s">
        <v>4818</v>
      </c>
      <c r="C6993" s="36">
        <v>0.75</v>
      </c>
      <c r="D6993" s="36">
        <v>0</v>
      </c>
      <c r="F6993" s="61" t="s">
        <v>36938</v>
      </c>
      <c r="G6993" s="45" t="s">
        <v>11078</v>
      </c>
      <c r="H6993" s="45" t="s">
        <v>12200</v>
      </c>
      <c r="I6993" s="36">
        <v>1</v>
      </c>
    </row>
    <row r="6994" spans="1:9" x14ac:dyDescent="0.35">
      <c r="A6994" s="60" t="s">
        <v>21651</v>
      </c>
      <c r="B6994" s="44" t="s">
        <v>790</v>
      </c>
      <c r="C6994" s="37">
        <v>0.75</v>
      </c>
      <c r="D6994" s="37">
        <v>1</v>
      </c>
      <c r="F6994" s="60" t="s">
        <v>36942</v>
      </c>
      <c r="G6994" s="44" t="s">
        <v>2960</v>
      </c>
      <c r="H6994" s="44" t="s">
        <v>12199</v>
      </c>
      <c r="I6994" s="37">
        <v>1</v>
      </c>
    </row>
    <row r="6995" spans="1:9" x14ac:dyDescent="0.35">
      <c r="A6995" s="61" t="s">
        <v>21652</v>
      </c>
      <c r="B6995" s="45" t="s">
        <v>3103</v>
      </c>
      <c r="C6995" s="36">
        <v>0.75</v>
      </c>
      <c r="D6995" s="36">
        <v>1</v>
      </c>
      <c r="F6995" s="61" t="s">
        <v>36948</v>
      </c>
      <c r="G6995" s="45" t="s">
        <v>11083</v>
      </c>
      <c r="H6995" s="45" t="s">
        <v>15121</v>
      </c>
      <c r="I6995" s="36">
        <v>1</v>
      </c>
    </row>
    <row r="6996" spans="1:9" x14ac:dyDescent="0.35">
      <c r="A6996" s="60" t="s">
        <v>21653</v>
      </c>
      <c r="B6996" s="44" t="s">
        <v>3287</v>
      </c>
      <c r="C6996" s="37">
        <v>0.75</v>
      </c>
      <c r="D6996" s="37">
        <v>1</v>
      </c>
      <c r="F6996" s="60" t="s">
        <v>36949</v>
      </c>
      <c r="G6996" s="44" t="s">
        <v>11084</v>
      </c>
      <c r="H6996" s="44" t="s">
        <v>12527</v>
      </c>
      <c r="I6996" s="37">
        <v>1</v>
      </c>
    </row>
    <row r="6997" spans="1:9" x14ac:dyDescent="0.35">
      <c r="A6997" s="61" t="s">
        <v>21654</v>
      </c>
      <c r="B6997" s="45" t="s">
        <v>4819</v>
      </c>
      <c r="C6997" s="36">
        <v>0.75</v>
      </c>
      <c r="D6997" s="36">
        <v>1</v>
      </c>
      <c r="F6997" s="61" t="s">
        <v>36950</v>
      </c>
      <c r="G6997" s="45" t="s">
        <v>11085</v>
      </c>
      <c r="H6997" s="45" t="s">
        <v>12366</v>
      </c>
      <c r="I6997" s="36">
        <v>1</v>
      </c>
    </row>
    <row r="6998" spans="1:9" x14ac:dyDescent="0.35">
      <c r="A6998" s="60" t="s">
        <v>21655</v>
      </c>
      <c r="B6998" s="44" t="s">
        <v>4820</v>
      </c>
      <c r="C6998" s="37">
        <v>0.75</v>
      </c>
      <c r="D6998" s="37">
        <v>1</v>
      </c>
      <c r="F6998" s="60" t="s">
        <v>36951</v>
      </c>
      <c r="G6998" s="44" t="s">
        <v>11086</v>
      </c>
      <c r="H6998" s="44" t="s">
        <v>12636</v>
      </c>
      <c r="I6998" s="37">
        <v>1</v>
      </c>
    </row>
    <row r="6999" spans="1:9" x14ac:dyDescent="0.35">
      <c r="A6999" s="61" t="s">
        <v>21658</v>
      </c>
      <c r="B6999" s="45" t="s">
        <v>3513</v>
      </c>
      <c r="C6999" s="36">
        <v>0.75</v>
      </c>
      <c r="D6999" s="36">
        <v>1</v>
      </c>
      <c r="F6999" s="61" t="s">
        <v>36958</v>
      </c>
      <c r="G6999" s="45" t="s">
        <v>4506</v>
      </c>
      <c r="H6999" s="45" t="s">
        <v>12200</v>
      </c>
      <c r="I6999" s="36">
        <v>1</v>
      </c>
    </row>
    <row r="7000" spans="1:9" x14ac:dyDescent="0.35">
      <c r="A7000" s="60" t="s">
        <v>21659</v>
      </c>
      <c r="B7000" s="44" t="s">
        <v>4822</v>
      </c>
      <c r="C7000" s="37">
        <v>0.75</v>
      </c>
      <c r="D7000" s="37">
        <v>0</v>
      </c>
      <c r="F7000" s="60" t="s">
        <v>36959</v>
      </c>
      <c r="G7000" s="44" t="s">
        <v>11088</v>
      </c>
      <c r="H7000" s="44" t="s">
        <v>12199</v>
      </c>
      <c r="I7000" s="37">
        <v>1</v>
      </c>
    </row>
    <row r="7001" spans="1:9" x14ac:dyDescent="0.35">
      <c r="A7001" s="61" t="s">
        <v>21660</v>
      </c>
      <c r="B7001" s="45" t="s">
        <v>4823</v>
      </c>
      <c r="C7001" s="36">
        <v>0.75</v>
      </c>
      <c r="D7001" s="36">
        <v>1</v>
      </c>
      <c r="F7001" s="61" t="s">
        <v>36960</v>
      </c>
      <c r="G7001" s="45" t="s">
        <v>3171</v>
      </c>
      <c r="H7001" s="45" t="s">
        <v>12199</v>
      </c>
      <c r="I7001" s="36">
        <v>1</v>
      </c>
    </row>
    <row r="7002" spans="1:9" x14ac:dyDescent="0.35">
      <c r="A7002" s="60" t="s">
        <v>21661</v>
      </c>
      <c r="B7002" s="44" t="s">
        <v>4823</v>
      </c>
      <c r="C7002" s="37">
        <v>0.75</v>
      </c>
      <c r="D7002" s="37">
        <v>1</v>
      </c>
      <c r="F7002" s="60" t="s">
        <v>36961</v>
      </c>
      <c r="G7002" s="44" t="s">
        <v>1410</v>
      </c>
      <c r="H7002" s="44" t="s">
        <v>12200</v>
      </c>
      <c r="I7002" s="37">
        <v>1</v>
      </c>
    </row>
    <row r="7003" spans="1:9" x14ac:dyDescent="0.35">
      <c r="A7003" s="61" t="s">
        <v>21662</v>
      </c>
      <c r="B7003" s="45" t="s">
        <v>4824</v>
      </c>
      <c r="C7003" s="36">
        <v>0.75</v>
      </c>
      <c r="D7003" s="36">
        <v>1</v>
      </c>
      <c r="F7003" s="61" t="s">
        <v>36972</v>
      </c>
      <c r="G7003" s="45" t="s">
        <v>11096</v>
      </c>
      <c r="H7003" s="45" t="s">
        <v>12199</v>
      </c>
      <c r="I7003" s="36">
        <v>1</v>
      </c>
    </row>
    <row r="7004" spans="1:9" x14ac:dyDescent="0.35">
      <c r="A7004" s="60" t="s">
        <v>21663</v>
      </c>
      <c r="B7004" s="44" t="s">
        <v>4824</v>
      </c>
      <c r="C7004" s="37">
        <v>0.75</v>
      </c>
      <c r="D7004" s="37">
        <v>1</v>
      </c>
      <c r="F7004" s="60" t="s">
        <v>36976</v>
      </c>
      <c r="G7004" s="44" t="s">
        <v>11100</v>
      </c>
      <c r="H7004" s="44" t="s">
        <v>12527</v>
      </c>
      <c r="I7004" s="37">
        <v>1</v>
      </c>
    </row>
    <row r="7005" spans="1:9" x14ac:dyDescent="0.35">
      <c r="A7005" s="61" t="s">
        <v>21664</v>
      </c>
      <c r="B7005" s="45" t="s">
        <v>1219</v>
      </c>
      <c r="C7005" s="36">
        <v>0.75</v>
      </c>
      <c r="D7005" s="36">
        <v>1</v>
      </c>
      <c r="F7005" s="61" t="s">
        <v>36978</v>
      </c>
      <c r="G7005" s="45" t="s">
        <v>11100</v>
      </c>
      <c r="H7005" s="45" t="s">
        <v>12527</v>
      </c>
      <c r="I7005" s="36">
        <v>1</v>
      </c>
    </row>
    <row r="7006" spans="1:9" x14ac:dyDescent="0.35">
      <c r="A7006" s="60" t="s">
        <v>21665</v>
      </c>
      <c r="B7006" s="44" t="s">
        <v>1219</v>
      </c>
      <c r="C7006" s="37">
        <v>0.75</v>
      </c>
      <c r="D7006" s="37">
        <v>1</v>
      </c>
      <c r="F7006" s="60" t="s">
        <v>36980</v>
      </c>
      <c r="G7006" s="44" t="s">
        <v>11101</v>
      </c>
      <c r="H7006" s="44" t="s">
        <v>12527</v>
      </c>
      <c r="I7006" s="37">
        <v>1</v>
      </c>
    </row>
    <row r="7007" spans="1:9" x14ac:dyDescent="0.35">
      <c r="A7007" s="61" t="s">
        <v>21666</v>
      </c>
      <c r="B7007" s="45" t="s">
        <v>4825</v>
      </c>
      <c r="C7007" s="36">
        <v>0.75</v>
      </c>
      <c r="D7007" s="36">
        <v>1</v>
      </c>
      <c r="F7007" s="61" t="s">
        <v>36982</v>
      </c>
      <c r="G7007" s="45" t="s">
        <v>11100</v>
      </c>
      <c r="H7007" s="45" t="s">
        <v>12636</v>
      </c>
      <c r="I7007" s="36">
        <v>1</v>
      </c>
    </row>
    <row r="7008" spans="1:9" x14ac:dyDescent="0.35">
      <c r="A7008" s="60" t="s">
        <v>21667</v>
      </c>
      <c r="B7008" s="44" t="s">
        <v>4825</v>
      </c>
      <c r="C7008" s="37">
        <v>0.75</v>
      </c>
      <c r="D7008" s="37">
        <v>1</v>
      </c>
      <c r="F7008" s="60" t="s">
        <v>36992</v>
      </c>
      <c r="G7008" s="44" t="s">
        <v>11105</v>
      </c>
      <c r="H7008" s="44" t="s">
        <v>12199</v>
      </c>
      <c r="I7008" s="37">
        <v>1</v>
      </c>
    </row>
    <row r="7009" spans="1:9" x14ac:dyDescent="0.35">
      <c r="A7009" s="61" t="s">
        <v>21669</v>
      </c>
      <c r="B7009" s="45" t="s">
        <v>4825</v>
      </c>
      <c r="C7009" s="36">
        <v>0.75</v>
      </c>
      <c r="D7009" s="36">
        <v>1</v>
      </c>
      <c r="F7009" s="61" t="s">
        <v>36994</v>
      </c>
      <c r="G7009" s="45" t="s">
        <v>11107</v>
      </c>
      <c r="H7009" s="45" t="s">
        <v>12199</v>
      </c>
      <c r="I7009" s="36">
        <v>1</v>
      </c>
    </row>
    <row r="7010" spans="1:9" x14ac:dyDescent="0.35">
      <c r="A7010" s="60" t="s">
        <v>21670</v>
      </c>
      <c r="B7010" s="44" t="s">
        <v>4826</v>
      </c>
      <c r="C7010" s="37">
        <v>0.75</v>
      </c>
      <c r="D7010" s="37">
        <v>1</v>
      </c>
      <c r="F7010" s="60" t="s">
        <v>37012</v>
      </c>
      <c r="G7010" s="44" t="s">
        <v>11066</v>
      </c>
      <c r="H7010" s="44" t="s">
        <v>12199</v>
      </c>
      <c r="I7010" s="37">
        <v>1</v>
      </c>
    </row>
    <row r="7011" spans="1:9" x14ac:dyDescent="0.35">
      <c r="A7011" s="61" t="s">
        <v>21671</v>
      </c>
      <c r="B7011" s="45" t="s">
        <v>4826</v>
      </c>
      <c r="C7011" s="36">
        <v>0.75</v>
      </c>
      <c r="D7011" s="36">
        <v>1</v>
      </c>
      <c r="F7011" s="61" t="s">
        <v>37016</v>
      </c>
      <c r="G7011" s="45" t="s">
        <v>11114</v>
      </c>
      <c r="H7011" s="45" t="s">
        <v>12199</v>
      </c>
      <c r="I7011" s="36">
        <v>1</v>
      </c>
    </row>
    <row r="7012" spans="1:9" x14ac:dyDescent="0.35">
      <c r="A7012" s="60" t="s">
        <v>21672</v>
      </c>
      <c r="B7012" s="44" t="s">
        <v>4827</v>
      </c>
      <c r="C7012" s="37">
        <v>0.75</v>
      </c>
      <c r="D7012" s="37">
        <v>1</v>
      </c>
      <c r="F7012" s="60" t="s">
        <v>37020</v>
      </c>
      <c r="G7012" s="44" t="s">
        <v>11116</v>
      </c>
      <c r="H7012" s="44" t="s">
        <v>12199</v>
      </c>
      <c r="I7012" s="37">
        <v>1</v>
      </c>
    </row>
    <row r="7013" spans="1:9" x14ac:dyDescent="0.35">
      <c r="A7013" s="61" t="s">
        <v>21673</v>
      </c>
      <c r="B7013" s="45" t="s">
        <v>4828</v>
      </c>
      <c r="C7013" s="36">
        <v>0.75</v>
      </c>
      <c r="D7013" s="36">
        <v>1</v>
      </c>
      <c r="F7013" s="61" t="s">
        <v>37047</v>
      </c>
      <c r="G7013" s="45" t="s">
        <v>412</v>
      </c>
      <c r="H7013" s="45" t="s">
        <v>12199</v>
      </c>
      <c r="I7013" s="36">
        <v>0</v>
      </c>
    </row>
    <row r="7014" spans="1:9" x14ac:dyDescent="0.35">
      <c r="A7014" s="60" t="s">
        <v>21674</v>
      </c>
      <c r="B7014" s="44" t="s">
        <v>4829</v>
      </c>
      <c r="C7014" s="37">
        <v>0.75</v>
      </c>
      <c r="D7014" s="37">
        <v>1</v>
      </c>
      <c r="F7014" s="60" t="s">
        <v>37048</v>
      </c>
      <c r="G7014" s="44" t="s">
        <v>412</v>
      </c>
      <c r="H7014" s="44" t="s">
        <v>12199</v>
      </c>
      <c r="I7014" s="37">
        <v>0</v>
      </c>
    </row>
    <row r="7015" spans="1:9" x14ac:dyDescent="0.35">
      <c r="A7015" s="61" t="s">
        <v>21676</v>
      </c>
      <c r="B7015" s="45" t="s">
        <v>4830</v>
      </c>
      <c r="C7015" s="36">
        <v>0.75</v>
      </c>
      <c r="D7015" s="36">
        <v>1</v>
      </c>
      <c r="F7015" s="61" t="s">
        <v>37049</v>
      </c>
      <c r="G7015" s="45" t="s">
        <v>11124</v>
      </c>
      <c r="H7015" s="45" t="s">
        <v>12199</v>
      </c>
      <c r="I7015" s="36">
        <v>1</v>
      </c>
    </row>
    <row r="7016" spans="1:9" x14ac:dyDescent="0.35">
      <c r="A7016" s="60" t="s">
        <v>21677</v>
      </c>
      <c r="B7016" s="44" t="s">
        <v>4709</v>
      </c>
      <c r="C7016" s="37">
        <v>0.75</v>
      </c>
      <c r="D7016" s="37">
        <v>1</v>
      </c>
      <c r="F7016" s="60" t="s">
        <v>37051</v>
      </c>
      <c r="G7016" s="44" t="s">
        <v>5324</v>
      </c>
      <c r="H7016" s="44" t="s">
        <v>12190</v>
      </c>
      <c r="I7016" s="37">
        <v>1</v>
      </c>
    </row>
    <row r="7017" spans="1:9" x14ac:dyDescent="0.35">
      <c r="A7017" s="61" t="s">
        <v>21678</v>
      </c>
      <c r="B7017" s="45" t="s">
        <v>4831</v>
      </c>
      <c r="C7017" s="36">
        <v>0.75</v>
      </c>
      <c r="D7017" s="36">
        <v>1</v>
      </c>
      <c r="F7017" s="61" t="s">
        <v>37052</v>
      </c>
      <c r="G7017" s="45" t="s">
        <v>5324</v>
      </c>
      <c r="H7017" s="45" t="s">
        <v>12190</v>
      </c>
      <c r="I7017" s="36">
        <v>1</v>
      </c>
    </row>
    <row r="7018" spans="1:9" x14ac:dyDescent="0.35">
      <c r="A7018" s="60" t="s">
        <v>21679</v>
      </c>
      <c r="B7018" s="44" t="s">
        <v>4832</v>
      </c>
      <c r="C7018" s="37">
        <v>0.75</v>
      </c>
      <c r="D7018" s="37">
        <v>1</v>
      </c>
      <c r="F7018" s="60" t="s">
        <v>37069</v>
      </c>
      <c r="G7018" s="44" t="s">
        <v>11126</v>
      </c>
      <c r="H7018" s="44" t="s">
        <v>15121</v>
      </c>
      <c r="I7018" s="37">
        <v>1</v>
      </c>
    </row>
    <row r="7019" spans="1:9" x14ac:dyDescent="0.35">
      <c r="A7019" s="61" t="s">
        <v>21680</v>
      </c>
      <c r="B7019" s="45" t="s">
        <v>4833</v>
      </c>
      <c r="C7019" s="36">
        <v>0.75</v>
      </c>
      <c r="D7019" s="36">
        <v>1</v>
      </c>
      <c r="F7019" s="61" t="s">
        <v>37070</v>
      </c>
      <c r="G7019" s="45" t="s">
        <v>7598</v>
      </c>
      <c r="H7019" s="45" t="s">
        <v>12366</v>
      </c>
      <c r="I7019" s="36">
        <v>1</v>
      </c>
    </row>
    <row r="7020" spans="1:9" x14ac:dyDescent="0.35">
      <c r="A7020" s="60" t="s">
        <v>21681</v>
      </c>
      <c r="B7020" s="44" t="s">
        <v>1620</v>
      </c>
      <c r="C7020" s="37">
        <v>0.75</v>
      </c>
      <c r="D7020" s="37">
        <v>1</v>
      </c>
      <c r="F7020" s="60" t="s">
        <v>37075</v>
      </c>
      <c r="G7020" s="44" t="s">
        <v>9756</v>
      </c>
      <c r="H7020" s="44" t="s">
        <v>12190</v>
      </c>
      <c r="I7020" s="37">
        <v>1</v>
      </c>
    </row>
    <row r="7021" spans="1:9" x14ac:dyDescent="0.35">
      <c r="A7021" s="61" t="s">
        <v>21682</v>
      </c>
      <c r="B7021" s="45" t="s">
        <v>4834</v>
      </c>
      <c r="C7021" s="36">
        <v>0.75</v>
      </c>
      <c r="D7021" s="36">
        <v>1</v>
      </c>
      <c r="F7021" s="61" t="s">
        <v>37083</v>
      </c>
      <c r="G7021" s="45" t="s">
        <v>8003</v>
      </c>
      <c r="H7021" s="45" t="s">
        <v>12199</v>
      </c>
      <c r="I7021" s="36">
        <v>1</v>
      </c>
    </row>
    <row r="7022" spans="1:9" x14ac:dyDescent="0.35">
      <c r="A7022" s="60" t="s">
        <v>21683</v>
      </c>
      <c r="B7022" s="44" t="s">
        <v>4835</v>
      </c>
      <c r="C7022" s="37">
        <v>0.75</v>
      </c>
      <c r="D7022" s="37">
        <v>1</v>
      </c>
      <c r="F7022" s="60" t="s">
        <v>37102</v>
      </c>
      <c r="G7022" s="44" t="s">
        <v>11139</v>
      </c>
      <c r="H7022" s="44" t="s">
        <v>12190</v>
      </c>
      <c r="I7022" s="37">
        <v>1</v>
      </c>
    </row>
    <row r="7023" spans="1:9" x14ac:dyDescent="0.35">
      <c r="A7023" s="61" t="s">
        <v>21686</v>
      </c>
      <c r="B7023" s="45" t="s">
        <v>486</v>
      </c>
      <c r="C7023" s="36">
        <v>0.75</v>
      </c>
      <c r="D7023" s="36">
        <v>0</v>
      </c>
      <c r="F7023" s="61" t="s">
        <v>37124</v>
      </c>
      <c r="G7023" s="45" t="s">
        <v>11148</v>
      </c>
      <c r="H7023" s="45" t="s">
        <v>12199</v>
      </c>
      <c r="I7023" s="36">
        <v>0</v>
      </c>
    </row>
    <row r="7024" spans="1:9" x14ac:dyDescent="0.35">
      <c r="A7024" s="60" t="s">
        <v>21687</v>
      </c>
      <c r="B7024" s="44" t="s">
        <v>2345</v>
      </c>
      <c r="C7024" s="37">
        <v>0.75</v>
      </c>
      <c r="D7024" s="37">
        <v>0</v>
      </c>
      <c r="F7024" s="60" t="s">
        <v>37125</v>
      </c>
      <c r="G7024" s="44" t="s">
        <v>11149</v>
      </c>
      <c r="H7024" s="44" t="s">
        <v>12200</v>
      </c>
      <c r="I7024" s="37">
        <v>1</v>
      </c>
    </row>
    <row r="7025" spans="1:9" x14ac:dyDescent="0.35">
      <c r="A7025" s="61" t="s">
        <v>21688</v>
      </c>
      <c r="B7025" s="45" t="s">
        <v>4838</v>
      </c>
      <c r="C7025" s="36">
        <v>0.75</v>
      </c>
      <c r="D7025" s="36">
        <v>1</v>
      </c>
      <c r="F7025" s="61" t="s">
        <v>37127</v>
      </c>
      <c r="G7025" s="45" t="s">
        <v>11150</v>
      </c>
      <c r="H7025" s="45" t="s">
        <v>12199</v>
      </c>
      <c r="I7025" s="36">
        <v>1</v>
      </c>
    </row>
    <row r="7026" spans="1:9" x14ac:dyDescent="0.35">
      <c r="A7026" s="60" t="s">
        <v>21689</v>
      </c>
      <c r="B7026" s="44" t="s">
        <v>4839</v>
      </c>
      <c r="C7026" s="37">
        <v>0.75</v>
      </c>
      <c r="D7026" s="37">
        <v>0</v>
      </c>
      <c r="F7026" s="60" t="s">
        <v>37128</v>
      </c>
      <c r="G7026" s="44" t="s">
        <v>11151</v>
      </c>
      <c r="H7026" s="44" t="s">
        <v>12199</v>
      </c>
      <c r="I7026" s="37">
        <v>0</v>
      </c>
    </row>
    <row r="7027" spans="1:9" x14ac:dyDescent="0.35">
      <c r="A7027" s="61" t="s">
        <v>21690</v>
      </c>
      <c r="B7027" s="45" t="s">
        <v>74</v>
      </c>
      <c r="C7027" s="36">
        <v>0.75</v>
      </c>
      <c r="D7027" s="36">
        <v>0</v>
      </c>
      <c r="F7027" s="61" t="s">
        <v>37129</v>
      </c>
      <c r="G7027" s="45" t="s">
        <v>11152</v>
      </c>
      <c r="H7027" s="45" t="s">
        <v>12199</v>
      </c>
      <c r="I7027" s="36">
        <v>0</v>
      </c>
    </row>
    <row r="7028" spans="1:9" x14ac:dyDescent="0.35">
      <c r="A7028" s="60" t="s">
        <v>21691</v>
      </c>
      <c r="B7028" s="44" t="s">
        <v>4496</v>
      </c>
      <c r="C7028" s="37">
        <v>0.75</v>
      </c>
      <c r="D7028" s="37">
        <v>1</v>
      </c>
      <c r="F7028" s="60" t="s">
        <v>37130</v>
      </c>
      <c r="G7028" s="44" t="s">
        <v>11153</v>
      </c>
      <c r="H7028" s="44" t="s">
        <v>12199</v>
      </c>
      <c r="I7028" s="37">
        <v>1</v>
      </c>
    </row>
    <row r="7029" spans="1:9" x14ac:dyDescent="0.35">
      <c r="A7029" s="61" t="s">
        <v>21692</v>
      </c>
      <c r="B7029" s="45" t="s">
        <v>4296</v>
      </c>
      <c r="C7029" s="36">
        <v>0.75</v>
      </c>
      <c r="D7029" s="36">
        <v>0</v>
      </c>
      <c r="F7029" s="61" t="s">
        <v>37131</v>
      </c>
      <c r="G7029" s="45" t="s">
        <v>10455</v>
      </c>
      <c r="H7029" s="45" t="s">
        <v>12200</v>
      </c>
      <c r="I7029" s="36">
        <v>0</v>
      </c>
    </row>
    <row r="7030" spans="1:9" x14ac:dyDescent="0.35">
      <c r="A7030" s="60" t="s">
        <v>21693</v>
      </c>
      <c r="B7030" s="44" t="s">
        <v>3382</v>
      </c>
      <c r="C7030" s="37">
        <v>0.75</v>
      </c>
      <c r="D7030" s="37">
        <v>1</v>
      </c>
      <c r="F7030" s="60" t="s">
        <v>37132</v>
      </c>
      <c r="G7030" s="44" t="s">
        <v>11154</v>
      </c>
      <c r="H7030" s="44" t="s">
        <v>12199</v>
      </c>
      <c r="I7030" s="37">
        <v>1</v>
      </c>
    </row>
    <row r="7031" spans="1:9" x14ac:dyDescent="0.35">
      <c r="A7031" s="61" t="s">
        <v>21694</v>
      </c>
      <c r="B7031" s="45" t="s">
        <v>4840</v>
      </c>
      <c r="C7031" s="36">
        <v>0.75</v>
      </c>
      <c r="D7031" s="36">
        <v>1</v>
      </c>
      <c r="F7031" s="61" t="s">
        <v>37145</v>
      </c>
      <c r="G7031" s="45" t="s">
        <v>2615</v>
      </c>
      <c r="H7031" s="45" t="s">
        <v>12200</v>
      </c>
      <c r="I7031" s="36">
        <v>0</v>
      </c>
    </row>
    <row r="7032" spans="1:9" x14ac:dyDescent="0.35">
      <c r="A7032" s="60" t="s">
        <v>21695</v>
      </c>
      <c r="B7032" s="44" t="s">
        <v>1221</v>
      </c>
      <c r="C7032" s="37">
        <v>0.75</v>
      </c>
      <c r="D7032" s="37">
        <v>1</v>
      </c>
      <c r="F7032" s="60" t="s">
        <v>37146</v>
      </c>
      <c r="G7032" s="44" t="s">
        <v>2615</v>
      </c>
      <c r="H7032" s="44" t="s">
        <v>12200</v>
      </c>
      <c r="I7032" s="37">
        <v>0</v>
      </c>
    </row>
    <row r="7033" spans="1:9" x14ac:dyDescent="0.35">
      <c r="A7033" s="61" t="s">
        <v>21696</v>
      </c>
      <c r="B7033" s="45" t="s">
        <v>4841</v>
      </c>
      <c r="C7033" s="36">
        <v>0.75</v>
      </c>
      <c r="D7033" s="36">
        <v>1</v>
      </c>
      <c r="F7033" s="61" t="s">
        <v>37149</v>
      </c>
      <c r="G7033" s="45" t="s">
        <v>10257</v>
      </c>
      <c r="H7033" s="45" t="s">
        <v>12199</v>
      </c>
      <c r="I7033" s="36">
        <v>0</v>
      </c>
    </row>
    <row r="7034" spans="1:9" x14ac:dyDescent="0.35">
      <c r="A7034" s="60" t="s">
        <v>21697</v>
      </c>
      <c r="B7034" s="44" t="s">
        <v>4841</v>
      </c>
      <c r="C7034" s="37">
        <v>0.75</v>
      </c>
      <c r="D7034" s="37">
        <v>1</v>
      </c>
      <c r="F7034" s="60" t="s">
        <v>37150</v>
      </c>
      <c r="G7034" s="44" t="s">
        <v>10257</v>
      </c>
      <c r="H7034" s="44" t="s">
        <v>12200</v>
      </c>
      <c r="I7034" s="37">
        <v>0</v>
      </c>
    </row>
    <row r="7035" spans="1:9" x14ac:dyDescent="0.35">
      <c r="A7035" s="61" t="s">
        <v>21698</v>
      </c>
      <c r="B7035" s="45" t="s">
        <v>4841</v>
      </c>
      <c r="C7035" s="36">
        <v>0.75</v>
      </c>
      <c r="D7035" s="36">
        <v>1</v>
      </c>
      <c r="F7035" s="61" t="s">
        <v>37165</v>
      </c>
      <c r="G7035" s="45" t="s">
        <v>8262</v>
      </c>
      <c r="H7035" s="45" t="s">
        <v>12190</v>
      </c>
      <c r="I7035" s="36">
        <v>1</v>
      </c>
    </row>
    <row r="7036" spans="1:9" x14ac:dyDescent="0.35">
      <c r="A7036" s="60" t="s">
        <v>21699</v>
      </c>
      <c r="B7036" s="44" t="s">
        <v>4842</v>
      </c>
      <c r="C7036" s="37">
        <v>0.75</v>
      </c>
      <c r="D7036" s="37">
        <v>1</v>
      </c>
      <c r="F7036" s="60" t="s">
        <v>37167</v>
      </c>
      <c r="G7036" s="44" t="s">
        <v>6446</v>
      </c>
      <c r="H7036" s="44" t="s">
        <v>13635</v>
      </c>
      <c r="I7036" s="37">
        <v>1</v>
      </c>
    </row>
    <row r="7037" spans="1:9" x14ac:dyDescent="0.35">
      <c r="A7037" s="61" t="s">
        <v>21700</v>
      </c>
      <c r="B7037" s="45" t="s">
        <v>4843</v>
      </c>
      <c r="C7037" s="36">
        <v>0.75</v>
      </c>
      <c r="D7037" s="36">
        <v>1</v>
      </c>
      <c r="F7037" s="61" t="s">
        <v>37169</v>
      </c>
      <c r="G7037" s="45" t="s">
        <v>11165</v>
      </c>
      <c r="H7037" s="45" t="s">
        <v>12636</v>
      </c>
      <c r="I7037" s="36">
        <v>1</v>
      </c>
    </row>
    <row r="7038" spans="1:9" x14ac:dyDescent="0.35">
      <c r="A7038" s="60" t="s">
        <v>21701</v>
      </c>
      <c r="B7038" s="44" t="s">
        <v>4844</v>
      </c>
      <c r="C7038" s="37">
        <v>0.75</v>
      </c>
      <c r="D7038" s="37">
        <v>1</v>
      </c>
      <c r="F7038" s="60" t="s">
        <v>37172</v>
      </c>
      <c r="G7038" s="44" t="s">
        <v>4594</v>
      </c>
      <c r="H7038" s="44" t="s">
        <v>15121</v>
      </c>
      <c r="I7038" s="37">
        <v>1</v>
      </c>
    </row>
    <row r="7039" spans="1:9" x14ac:dyDescent="0.35">
      <c r="A7039" s="61" t="s">
        <v>21702</v>
      </c>
      <c r="B7039" s="45" t="s">
        <v>4844</v>
      </c>
      <c r="C7039" s="36">
        <v>0.75</v>
      </c>
      <c r="D7039" s="36">
        <v>1</v>
      </c>
      <c r="F7039" s="61" t="s">
        <v>37189</v>
      </c>
      <c r="G7039" s="45" t="s">
        <v>11172</v>
      </c>
      <c r="H7039" s="45" t="s">
        <v>12199</v>
      </c>
      <c r="I7039" s="36">
        <v>1</v>
      </c>
    </row>
    <row r="7040" spans="1:9" x14ac:dyDescent="0.35">
      <c r="A7040" s="60" t="s">
        <v>21703</v>
      </c>
      <c r="B7040" s="44" t="s">
        <v>4845</v>
      </c>
      <c r="C7040" s="37">
        <v>0.75</v>
      </c>
      <c r="D7040" s="37">
        <v>1</v>
      </c>
      <c r="F7040" s="60" t="s">
        <v>37193</v>
      </c>
      <c r="G7040" s="44" t="s">
        <v>8002</v>
      </c>
      <c r="H7040" s="44" t="s">
        <v>12636</v>
      </c>
      <c r="I7040" s="37">
        <v>1</v>
      </c>
    </row>
    <row r="7041" spans="1:9" x14ac:dyDescent="0.35">
      <c r="A7041" s="61" t="s">
        <v>21704</v>
      </c>
      <c r="B7041" s="45" t="s">
        <v>4845</v>
      </c>
      <c r="C7041" s="36">
        <v>0.75</v>
      </c>
      <c r="D7041" s="36">
        <v>1</v>
      </c>
      <c r="F7041" s="61" t="s">
        <v>37194</v>
      </c>
      <c r="G7041" s="45" t="s">
        <v>8002</v>
      </c>
      <c r="H7041" s="45" t="s">
        <v>12366</v>
      </c>
      <c r="I7041" s="36">
        <v>1</v>
      </c>
    </row>
    <row r="7042" spans="1:9" x14ac:dyDescent="0.35">
      <c r="A7042" s="60" t="s">
        <v>21705</v>
      </c>
      <c r="B7042" s="44" t="s">
        <v>4845</v>
      </c>
      <c r="C7042" s="37">
        <v>0.75</v>
      </c>
      <c r="D7042" s="37">
        <v>1</v>
      </c>
      <c r="F7042" s="60" t="s">
        <v>37195</v>
      </c>
      <c r="G7042" s="44" t="s">
        <v>9634</v>
      </c>
      <c r="H7042" s="44" t="s">
        <v>12199</v>
      </c>
      <c r="I7042" s="37">
        <v>1</v>
      </c>
    </row>
    <row r="7043" spans="1:9" x14ac:dyDescent="0.35">
      <c r="A7043" s="61" t="s">
        <v>21706</v>
      </c>
      <c r="B7043" s="45" t="s">
        <v>2644</v>
      </c>
      <c r="C7043" s="36">
        <v>0.75</v>
      </c>
      <c r="D7043" s="36">
        <v>1</v>
      </c>
      <c r="F7043" s="61" t="s">
        <v>37196</v>
      </c>
      <c r="G7043" s="45" t="s">
        <v>2985</v>
      </c>
      <c r="H7043" s="45" t="s">
        <v>12199</v>
      </c>
      <c r="I7043" s="36">
        <v>1</v>
      </c>
    </row>
    <row r="7044" spans="1:9" x14ac:dyDescent="0.35">
      <c r="A7044" s="60" t="s">
        <v>21707</v>
      </c>
      <c r="B7044" s="44" t="s">
        <v>1469</v>
      </c>
      <c r="C7044" s="37">
        <v>0.75</v>
      </c>
      <c r="D7044" s="37">
        <v>0</v>
      </c>
      <c r="F7044" s="60" t="s">
        <v>37197</v>
      </c>
      <c r="G7044" s="44" t="s">
        <v>2985</v>
      </c>
      <c r="H7044" s="44" t="s">
        <v>12199</v>
      </c>
      <c r="I7044" s="37">
        <v>1</v>
      </c>
    </row>
    <row r="7045" spans="1:9" x14ac:dyDescent="0.35">
      <c r="A7045" s="61" t="s">
        <v>21708</v>
      </c>
      <c r="B7045" s="45" t="s">
        <v>4846</v>
      </c>
      <c r="C7045" s="36">
        <v>0.75</v>
      </c>
      <c r="D7045" s="36">
        <v>1</v>
      </c>
      <c r="F7045" s="61" t="s">
        <v>37198</v>
      </c>
      <c r="G7045" s="45" t="s">
        <v>2985</v>
      </c>
      <c r="H7045" s="45" t="s">
        <v>12199</v>
      </c>
      <c r="I7045" s="36">
        <v>1</v>
      </c>
    </row>
    <row r="7046" spans="1:9" x14ac:dyDescent="0.35">
      <c r="A7046" s="60" t="s">
        <v>21709</v>
      </c>
      <c r="B7046" s="44" t="s">
        <v>3005</v>
      </c>
      <c r="C7046" s="37">
        <v>0.75</v>
      </c>
      <c r="D7046" s="37">
        <v>0</v>
      </c>
      <c r="F7046" s="60" t="s">
        <v>37200</v>
      </c>
      <c r="G7046" s="44" t="s">
        <v>1548</v>
      </c>
      <c r="H7046" s="44" t="s">
        <v>12199</v>
      </c>
      <c r="I7046" s="37">
        <v>1</v>
      </c>
    </row>
    <row r="7047" spans="1:9" x14ac:dyDescent="0.35">
      <c r="A7047" s="61" t="s">
        <v>21710</v>
      </c>
      <c r="B7047" s="45" t="s">
        <v>4847</v>
      </c>
      <c r="C7047" s="36">
        <v>0.75</v>
      </c>
      <c r="D7047" s="36">
        <v>0</v>
      </c>
      <c r="F7047" s="61" t="s">
        <v>37201</v>
      </c>
      <c r="G7047" s="45" t="s">
        <v>1548</v>
      </c>
      <c r="H7047" s="45" t="s">
        <v>12199</v>
      </c>
      <c r="I7047" s="36">
        <v>1</v>
      </c>
    </row>
    <row r="7048" spans="1:9" x14ac:dyDescent="0.35">
      <c r="A7048" s="60" t="s">
        <v>21711</v>
      </c>
      <c r="B7048" s="44" t="s">
        <v>4848</v>
      </c>
      <c r="C7048" s="37">
        <v>0.75</v>
      </c>
      <c r="D7048" s="37">
        <v>1</v>
      </c>
      <c r="F7048" s="60" t="s">
        <v>37202</v>
      </c>
      <c r="G7048" s="44" t="s">
        <v>11173</v>
      </c>
      <c r="H7048" s="44" t="s">
        <v>12199</v>
      </c>
      <c r="I7048" s="37">
        <v>1</v>
      </c>
    </row>
    <row r="7049" spans="1:9" x14ac:dyDescent="0.35">
      <c r="A7049" s="61" t="s">
        <v>21712</v>
      </c>
      <c r="B7049" s="45" t="s">
        <v>2354</v>
      </c>
      <c r="C7049" s="36">
        <v>0.75</v>
      </c>
      <c r="D7049" s="36">
        <v>1</v>
      </c>
      <c r="F7049" s="61" t="s">
        <v>37208</v>
      </c>
      <c r="G7049" s="45" t="s">
        <v>11176</v>
      </c>
      <c r="H7049" s="45" t="s">
        <v>12199</v>
      </c>
      <c r="I7049" s="36">
        <v>1</v>
      </c>
    </row>
    <row r="7050" spans="1:9" x14ac:dyDescent="0.35">
      <c r="A7050" s="60" t="s">
        <v>21713</v>
      </c>
      <c r="B7050" s="44" t="s">
        <v>1672</v>
      </c>
      <c r="C7050" s="37">
        <v>0.75</v>
      </c>
      <c r="D7050" s="37">
        <v>0</v>
      </c>
      <c r="F7050" s="60" t="s">
        <v>37209</v>
      </c>
      <c r="G7050" s="44" t="s">
        <v>10805</v>
      </c>
      <c r="H7050" s="44" t="s">
        <v>12199</v>
      </c>
      <c r="I7050" s="37">
        <v>0</v>
      </c>
    </row>
    <row r="7051" spans="1:9" x14ac:dyDescent="0.35">
      <c r="A7051" s="61" t="s">
        <v>21714</v>
      </c>
      <c r="B7051" s="45" t="s">
        <v>2516</v>
      </c>
      <c r="C7051" s="36">
        <v>0.75</v>
      </c>
      <c r="D7051" s="36">
        <v>1</v>
      </c>
      <c r="F7051" s="61" t="s">
        <v>37210</v>
      </c>
      <c r="G7051" s="45" t="s">
        <v>10805</v>
      </c>
      <c r="H7051" s="45" t="s">
        <v>12199</v>
      </c>
      <c r="I7051" s="36">
        <v>0</v>
      </c>
    </row>
    <row r="7052" spans="1:9" x14ac:dyDescent="0.35">
      <c r="A7052" s="60" t="s">
        <v>21715</v>
      </c>
      <c r="B7052" s="44" t="s">
        <v>3092</v>
      </c>
      <c r="C7052" s="37">
        <v>0.75</v>
      </c>
      <c r="D7052" s="37">
        <v>1</v>
      </c>
      <c r="F7052" s="60" t="s">
        <v>37211</v>
      </c>
      <c r="G7052" s="44" t="s">
        <v>10806</v>
      </c>
      <c r="H7052" s="44" t="s">
        <v>12190</v>
      </c>
      <c r="I7052" s="37">
        <v>0</v>
      </c>
    </row>
    <row r="7053" spans="1:9" x14ac:dyDescent="0.35">
      <c r="A7053" s="61" t="s">
        <v>21716</v>
      </c>
      <c r="B7053" s="45" t="s">
        <v>4849</v>
      </c>
      <c r="C7053" s="36">
        <v>0.75</v>
      </c>
      <c r="D7053" s="36">
        <v>1</v>
      </c>
      <c r="F7053" s="61" t="s">
        <v>37212</v>
      </c>
      <c r="G7053" s="45" t="s">
        <v>10806</v>
      </c>
      <c r="H7053" s="45" t="s">
        <v>12190</v>
      </c>
      <c r="I7053" s="36">
        <v>0</v>
      </c>
    </row>
    <row r="7054" spans="1:9" x14ac:dyDescent="0.35">
      <c r="A7054" s="60" t="s">
        <v>21718</v>
      </c>
      <c r="B7054" s="44" t="s">
        <v>4850</v>
      </c>
      <c r="C7054" s="37">
        <v>0.75</v>
      </c>
      <c r="D7054" s="37">
        <v>1</v>
      </c>
      <c r="F7054" s="60" t="s">
        <v>37215</v>
      </c>
      <c r="G7054" s="44" t="s">
        <v>11024</v>
      </c>
      <c r="H7054" s="44" t="s">
        <v>12199</v>
      </c>
      <c r="I7054" s="37">
        <v>1</v>
      </c>
    </row>
    <row r="7055" spans="1:9" x14ac:dyDescent="0.35">
      <c r="A7055" s="61" t="s">
        <v>21722</v>
      </c>
      <c r="B7055" s="45" t="s">
        <v>4303</v>
      </c>
      <c r="C7055" s="36">
        <v>0.75</v>
      </c>
      <c r="D7055" s="36">
        <v>1</v>
      </c>
      <c r="F7055" s="61" t="s">
        <v>37224</v>
      </c>
      <c r="G7055" s="45" t="s">
        <v>11177</v>
      </c>
      <c r="H7055" s="45" t="s">
        <v>12199</v>
      </c>
      <c r="I7055" s="36">
        <v>1</v>
      </c>
    </row>
    <row r="7056" spans="1:9" x14ac:dyDescent="0.35">
      <c r="A7056" s="60" t="s">
        <v>21724</v>
      </c>
      <c r="B7056" s="44" t="s">
        <v>4853</v>
      </c>
      <c r="C7056" s="37">
        <v>0.75</v>
      </c>
      <c r="D7056" s="37">
        <v>1</v>
      </c>
      <c r="F7056" s="60" t="s">
        <v>37225</v>
      </c>
      <c r="G7056" s="44" t="s">
        <v>11178</v>
      </c>
      <c r="H7056" s="44" t="s">
        <v>12199</v>
      </c>
      <c r="I7056" s="37">
        <v>1</v>
      </c>
    </row>
    <row r="7057" spans="1:9" x14ac:dyDescent="0.35">
      <c r="A7057" s="61" t="s">
        <v>21725</v>
      </c>
      <c r="B7057" s="45" t="s">
        <v>4854</v>
      </c>
      <c r="C7057" s="36">
        <v>0.75</v>
      </c>
      <c r="D7057" s="36">
        <v>1</v>
      </c>
      <c r="F7057" s="61" t="s">
        <v>37226</v>
      </c>
      <c r="G7057" s="45" t="s">
        <v>11179</v>
      </c>
      <c r="H7057" s="45" t="s">
        <v>12199</v>
      </c>
      <c r="I7057" s="36">
        <v>1</v>
      </c>
    </row>
    <row r="7058" spans="1:9" x14ac:dyDescent="0.35">
      <c r="A7058" s="60" t="s">
        <v>21727</v>
      </c>
      <c r="B7058" s="44" t="s">
        <v>4855</v>
      </c>
      <c r="C7058" s="37">
        <v>0.75</v>
      </c>
      <c r="D7058" s="37">
        <v>1</v>
      </c>
      <c r="F7058" s="60" t="s">
        <v>37227</v>
      </c>
      <c r="G7058" s="44" t="s">
        <v>11180</v>
      </c>
      <c r="H7058" s="44" t="s">
        <v>12199</v>
      </c>
      <c r="I7058" s="37">
        <v>1</v>
      </c>
    </row>
    <row r="7059" spans="1:9" x14ac:dyDescent="0.35">
      <c r="A7059" s="61" t="s">
        <v>21730</v>
      </c>
      <c r="B7059" s="45" t="s">
        <v>576</v>
      </c>
      <c r="C7059" s="36">
        <v>0.75</v>
      </c>
      <c r="D7059" s="36">
        <v>1</v>
      </c>
      <c r="F7059" s="61" t="s">
        <v>37228</v>
      </c>
      <c r="G7059" s="45" t="s">
        <v>11181</v>
      </c>
      <c r="H7059" s="45" t="s">
        <v>12199</v>
      </c>
      <c r="I7059" s="36">
        <v>1</v>
      </c>
    </row>
    <row r="7060" spans="1:9" x14ac:dyDescent="0.35">
      <c r="A7060" s="60" t="s">
        <v>21731</v>
      </c>
      <c r="B7060" s="44" t="s">
        <v>3664</v>
      </c>
      <c r="C7060" s="37">
        <v>0.75</v>
      </c>
      <c r="D7060" s="37">
        <v>0</v>
      </c>
      <c r="F7060" s="60" t="s">
        <v>37229</v>
      </c>
      <c r="G7060" s="44" t="s">
        <v>11182</v>
      </c>
      <c r="H7060" s="44" t="s">
        <v>12199</v>
      </c>
      <c r="I7060" s="37">
        <v>1</v>
      </c>
    </row>
    <row r="7061" spans="1:9" x14ac:dyDescent="0.35">
      <c r="A7061" s="61" t="s">
        <v>21732</v>
      </c>
      <c r="B7061" s="45" t="s">
        <v>1143</v>
      </c>
      <c r="C7061" s="36">
        <v>0.75</v>
      </c>
      <c r="D7061" s="36">
        <v>0</v>
      </c>
      <c r="F7061" s="61" t="s">
        <v>37230</v>
      </c>
      <c r="G7061" s="45" t="s">
        <v>11183</v>
      </c>
      <c r="H7061" s="45" t="s">
        <v>12199</v>
      </c>
      <c r="I7061" s="36">
        <v>1</v>
      </c>
    </row>
    <row r="7062" spans="1:9" x14ac:dyDescent="0.35">
      <c r="A7062" s="60" t="s">
        <v>21733</v>
      </c>
      <c r="B7062" s="44" t="s">
        <v>1577</v>
      </c>
      <c r="C7062" s="37">
        <v>0.75</v>
      </c>
      <c r="D7062" s="37">
        <v>1</v>
      </c>
      <c r="F7062" s="60" t="s">
        <v>37231</v>
      </c>
      <c r="G7062" s="44" t="s">
        <v>11184</v>
      </c>
      <c r="H7062" s="44" t="s">
        <v>12199</v>
      </c>
      <c r="I7062" s="37">
        <v>1</v>
      </c>
    </row>
    <row r="7063" spans="1:9" x14ac:dyDescent="0.35">
      <c r="A7063" s="61" t="s">
        <v>21734</v>
      </c>
      <c r="B7063" s="45" t="s">
        <v>4092</v>
      </c>
      <c r="C7063" s="36">
        <v>0.75</v>
      </c>
      <c r="D7063" s="36">
        <v>0</v>
      </c>
      <c r="F7063" s="61" t="s">
        <v>37232</v>
      </c>
      <c r="G7063" s="45" t="s">
        <v>11185</v>
      </c>
      <c r="H7063" s="45" t="s">
        <v>12199</v>
      </c>
      <c r="I7063" s="36">
        <v>1</v>
      </c>
    </row>
    <row r="7064" spans="1:9" x14ac:dyDescent="0.35">
      <c r="A7064" s="60" t="s">
        <v>21735</v>
      </c>
      <c r="B7064" s="44" t="s">
        <v>603</v>
      </c>
      <c r="C7064" s="37">
        <v>0.75</v>
      </c>
      <c r="D7064" s="37">
        <v>1</v>
      </c>
      <c r="F7064" s="60" t="s">
        <v>37236</v>
      </c>
      <c r="G7064" s="44" t="s">
        <v>11188</v>
      </c>
      <c r="H7064" s="44" t="s">
        <v>12190</v>
      </c>
      <c r="I7064" s="37">
        <v>1</v>
      </c>
    </row>
    <row r="7065" spans="1:9" x14ac:dyDescent="0.35">
      <c r="A7065" s="61" t="s">
        <v>21736</v>
      </c>
      <c r="B7065" s="45" t="s">
        <v>461</v>
      </c>
      <c r="C7065" s="36">
        <v>0.75</v>
      </c>
      <c r="D7065" s="36">
        <v>1</v>
      </c>
      <c r="F7065" s="61" t="s">
        <v>37243</v>
      </c>
      <c r="G7065" s="45" t="s">
        <v>6571</v>
      </c>
      <c r="H7065" s="45" t="s">
        <v>12527</v>
      </c>
      <c r="I7065" s="36">
        <v>1</v>
      </c>
    </row>
    <row r="7066" spans="1:9" x14ac:dyDescent="0.35">
      <c r="A7066" s="60" t="s">
        <v>21737</v>
      </c>
      <c r="B7066" s="44" t="s">
        <v>4856</v>
      </c>
      <c r="C7066" s="37">
        <v>0.75</v>
      </c>
      <c r="D7066" s="37">
        <v>0</v>
      </c>
      <c r="F7066" s="60" t="s">
        <v>37249</v>
      </c>
      <c r="G7066" s="44" t="s">
        <v>11024</v>
      </c>
      <c r="H7066" s="44" t="s">
        <v>12199</v>
      </c>
      <c r="I7066" s="37">
        <v>1</v>
      </c>
    </row>
    <row r="7067" spans="1:9" x14ac:dyDescent="0.35">
      <c r="A7067" s="61" t="s">
        <v>21738</v>
      </c>
      <c r="B7067" s="45" t="s">
        <v>4857</v>
      </c>
      <c r="C7067" s="36">
        <v>0.75</v>
      </c>
      <c r="D7067" s="36">
        <v>1</v>
      </c>
      <c r="F7067" s="61" t="s">
        <v>37259</v>
      </c>
      <c r="G7067" s="45" t="s">
        <v>9055</v>
      </c>
      <c r="H7067" s="45" t="s">
        <v>12199</v>
      </c>
      <c r="I7067" s="36">
        <v>1</v>
      </c>
    </row>
    <row r="7068" spans="1:9" x14ac:dyDescent="0.35">
      <c r="A7068" s="60" t="s">
        <v>21739</v>
      </c>
      <c r="B7068" s="44" t="s">
        <v>1841</v>
      </c>
      <c r="C7068" s="37">
        <v>0.75</v>
      </c>
      <c r="D7068" s="37">
        <v>1</v>
      </c>
      <c r="F7068" s="60" t="s">
        <v>37260</v>
      </c>
      <c r="G7068" s="44" t="s">
        <v>9055</v>
      </c>
      <c r="H7068" s="44" t="s">
        <v>12199</v>
      </c>
      <c r="I7068" s="37">
        <v>1</v>
      </c>
    </row>
    <row r="7069" spans="1:9" x14ac:dyDescent="0.35">
      <c r="A7069" s="61" t="s">
        <v>21740</v>
      </c>
      <c r="B7069" s="45" t="s">
        <v>3982</v>
      </c>
      <c r="C7069" s="36">
        <v>0.75</v>
      </c>
      <c r="D7069" s="36">
        <v>1</v>
      </c>
      <c r="F7069" s="61" t="s">
        <v>37261</v>
      </c>
      <c r="G7069" s="45" t="s">
        <v>7100</v>
      </c>
      <c r="H7069" s="45" t="s">
        <v>12199</v>
      </c>
      <c r="I7069" s="36">
        <v>1</v>
      </c>
    </row>
    <row r="7070" spans="1:9" x14ac:dyDescent="0.35">
      <c r="A7070" s="60" t="s">
        <v>21741</v>
      </c>
      <c r="B7070" s="44" t="s">
        <v>4591</v>
      </c>
      <c r="C7070" s="37">
        <v>0.75</v>
      </c>
      <c r="D7070" s="37">
        <v>1</v>
      </c>
      <c r="F7070" s="60" t="s">
        <v>37262</v>
      </c>
      <c r="G7070" s="44" t="s">
        <v>7100</v>
      </c>
      <c r="H7070" s="44" t="s">
        <v>12199</v>
      </c>
      <c r="I7070" s="37">
        <v>1</v>
      </c>
    </row>
    <row r="7071" spans="1:9" x14ac:dyDescent="0.35">
      <c r="A7071" s="61" t="s">
        <v>21742</v>
      </c>
      <c r="B7071" s="45" t="s">
        <v>4591</v>
      </c>
      <c r="C7071" s="36">
        <v>0.75</v>
      </c>
      <c r="D7071" s="36">
        <v>1</v>
      </c>
      <c r="F7071" s="61" t="s">
        <v>37263</v>
      </c>
      <c r="G7071" s="45" t="s">
        <v>455</v>
      </c>
      <c r="H7071" s="45" t="s">
        <v>12200</v>
      </c>
      <c r="I7071" s="36">
        <v>1</v>
      </c>
    </row>
    <row r="7072" spans="1:9" x14ac:dyDescent="0.35">
      <c r="A7072" s="60" t="s">
        <v>21743</v>
      </c>
      <c r="B7072" s="44" t="s">
        <v>4858</v>
      </c>
      <c r="C7072" s="37">
        <v>0.75</v>
      </c>
      <c r="D7072" s="37">
        <v>1</v>
      </c>
      <c r="F7072" s="60" t="s">
        <v>37264</v>
      </c>
      <c r="G7072" s="44" t="s">
        <v>11192</v>
      </c>
      <c r="H7072" s="44" t="s">
        <v>12199</v>
      </c>
      <c r="I7072" s="37">
        <v>1</v>
      </c>
    </row>
    <row r="7073" spans="1:9" x14ac:dyDescent="0.35">
      <c r="A7073" s="61" t="s">
        <v>21744</v>
      </c>
      <c r="B7073" s="45" t="s">
        <v>4858</v>
      </c>
      <c r="C7073" s="36">
        <v>0.75</v>
      </c>
      <c r="D7073" s="36">
        <v>1</v>
      </c>
      <c r="F7073" s="61" t="s">
        <v>37265</v>
      </c>
      <c r="G7073" s="45" t="s">
        <v>3755</v>
      </c>
      <c r="H7073" s="45" t="s">
        <v>12200</v>
      </c>
      <c r="I7073" s="36">
        <v>1</v>
      </c>
    </row>
    <row r="7074" spans="1:9" x14ac:dyDescent="0.35">
      <c r="A7074" s="60" t="s">
        <v>21745</v>
      </c>
      <c r="B7074" s="44" t="s">
        <v>4858</v>
      </c>
      <c r="C7074" s="37">
        <v>0.75</v>
      </c>
      <c r="D7074" s="37">
        <v>1</v>
      </c>
      <c r="F7074" s="60" t="s">
        <v>37277</v>
      </c>
      <c r="G7074" s="44" t="s">
        <v>11194</v>
      </c>
      <c r="H7074" s="44" t="s">
        <v>12199</v>
      </c>
      <c r="I7074" s="37">
        <v>1</v>
      </c>
    </row>
    <row r="7075" spans="1:9" x14ac:dyDescent="0.35">
      <c r="A7075" s="61" t="s">
        <v>21746</v>
      </c>
      <c r="B7075" s="45" t="s">
        <v>4859</v>
      </c>
      <c r="C7075" s="36">
        <v>0.75</v>
      </c>
      <c r="D7075" s="36">
        <v>0</v>
      </c>
      <c r="F7075" s="61" t="s">
        <v>37278</v>
      </c>
      <c r="G7075" s="45" t="s">
        <v>11195</v>
      </c>
      <c r="H7075" s="45" t="s">
        <v>12199</v>
      </c>
      <c r="I7075" s="36">
        <v>1</v>
      </c>
    </row>
    <row r="7076" spans="1:9" x14ac:dyDescent="0.35">
      <c r="A7076" s="60" t="s">
        <v>21747</v>
      </c>
      <c r="B7076" s="44" t="s">
        <v>4860</v>
      </c>
      <c r="C7076" s="37">
        <v>0.75</v>
      </c>
      <c r="D7076" s="37">
        <v>1</v>
      </c>
      <c r="F7076" s="60" t="s">
        <v>37279</v>
      </c>
      <c r="G7076" s="44" t="s">
        <v>11196</v>
      </c>
      <c r="H7076" s="44" t="s">
        <v>12199</v>
      </c>
      <c r="I7076" s="37">
        <v>1</v>
      </c>
    </row>
    <row r="7077" spans="1:9" x14ac:dyDescent="0.35">
      <c r="A7077" s="61" t="s">
        <v>21748</v>
      </c>
      <c r="B7077" s="45" t="s">
        <v>4861</v>
      </c>
      <c r="C7077" s="36">
        <v>0.75</v>
      </c>
      <c r="D7077" s="36">
        <v>1</v>
      </c>
      <c r="F7077" s="61" t="s">
        <v>37280</v>
      </c>
      <c r="G7077" s="45" t="s">
        <v>11197</v>
      </c>
      <c r="H7077" s="45" t="s">
        <v>12199</v>
      </c>
      <c r="I7077" s="36">
        <v>1</v>
      </c>
    </row>
    <row r="7078" spans="1:9" x14ac:dyDescent="0.35">
      <c r="A7078" s="60" t="s">
        <v>21749</v>
      </c>
      <c r="B7078" s="44" t="s">
        <v>4862</v>
      </c>
      <c r="C7078" s="37">
        <v>0.75</v>
      </c>
      <c r="D7078" s="37">
        <v>1</v>
      </c>
      <c r="F7078" s="60" t="s">
        <v>37281</v>
      </c>
      <c r="G7078" s="44" t="s">
        <v>5133</v>
      </c>
      <c r="H7078" s="44" t="s">
        <v>12582</v>
      </c>
      <c r="I7078" s="37">
        <v>0</v>
      </c>
    </row>
    <row r="7079" spans="1:9" x14ac:dyDescent="0.35">
      <c r="A7079" s="61" t="s">
        <v>21750</v>
      </c>
      <c r="B7079" s="45" t="s">
        <v>4863</v>
      </c>
      <c r="C7079" s="36">
        <v>0.75</v>
      </c>
      <c r="D7079" s="36">
        <v>1</v>
      </c>
      <c r="F7079" s="61" t="s">
        <v>37289</v>
      </c>
      <c r="G7079" s="45" t="s">
        <v>5213</v>
      </c>
      <c r="H7079" s="45" t="s">
        <v>12199</v>
      </c>
      <c r="I7079" s="36">
        <v>1</v>
      </c>
    </row>
    <row r="7080" spans="1:9" x14ac:dyDescent="0.35">
      <c r="A7080" s="60" t="s">
        <v>21751</v>
      </c>
      <c r="B7080" s="44" t="s">
        <v>4864</v>
      </c>
      <c r="C7080" s="37">
        <v>0.75</v>
      </c>
      <c r="D7080" s="37">
        <v>1</v>
      </c>
      <c r="F7080" s="60" t="s">
        <v>37296</v>
      </c>
      <c r="G7080" s="44" t="s">
        <v>10321</v>
      </c>
      <c r="H7080" s="44" t="s">
        <v>12200</v>
      </c>
      <c r="I7080" s="37">
        <v>1</v>
      </c>
    </row>
    <row r="7081" spans="1:9" x14ac:dyDescent="0.35">
      <c r="A7081" s="61" t="s">
        <v>21752</v>
      </c>
      <c r="B7081" s="45" t="s">
        <v>2350</v>
      </c>
      <c r="C7081" s="36">
        <v>0.75</v>
      </c>
      <c r="D7081" s="36">
        <v>0</v>
      </c>
      <c r="F7081" s="61" t="s">
        <v>37297</v>
      </c>
      <c r="G7081" s="45" t="s">
        <v>11206</v>
      </c>
      <c r="H7081" s="45" t="s">
        <v>12199</v>
      </c>
      <c r="I7081" s="36">
        <v>1</v>
      </c>
    </row>
    <row r="7082" spans="1:9" x14ac:dyDescent="0.35">
      <c r="A7082" s="60" t="s">
        <v>21753</v>
      </c>
      <c r="B7082" s="44" t="s">
        <v>2999</v>
      </c>
      <c r="C7082" s="37">
        <v>0.75</v>
      </c>
      <c r="D7082" s="37">
        <v>0</v>
      </c>
      <c r="F7082" s="60" t="s">
        <v>37298</v>
      </c>
      <c r="G7082" s="44" t="s">
        <v>11207</v>
      </c>
      <c r="H7082" s="44" t="s">
        <v>12199</v>
      </c>
      <c r="I7082" s="37">
        <v>1</v>
      </c>
    </row>
    <row r="7083" spans="1:9" x14ac:dyDescent="0.35">
      <c r="A7083" s="61" t="s">
        <v>21754</v>
      </c>
      <c r="B7083" s="45" t="s">
        <v>1098</v>
      </c>
      <c r="C7083" s="36">
        <v>0.75</v>
      </c>
      <c r="D7083" s="36">
        <v>0</v>
      </c>
      <c r="F7083" s="61" t="s">
        <v>37299</v>
      </c>
      <c r="G7083" s="45" t="s">
        <v>11208</v>
      </c>
      <c r="H7083" s="45" t="s">
        <v>12199</v>
      </c>
      <c r="I7083" s="36">
        <v>1</v>
      </c>
    </row>
    <row r="7084" spans="1:9" x14ac:dyDescent="0.35">
      <c r="A7084" s="60" t="s">
        <v>21755</v>
      </c>
      <c r="B7084" s="44" t="s">
        <v>2156</v>
      </c>
      <c r="C7084" s="37">
        <v>0.75</v>
      </c>
      <c r="D7084" s="37">
        <v>0</v>
      </c>
      <c r="F7084" s="60" t="s">
        <v>37300</v>
      </c>
      <c r="G7084" s="44" t="s">
        <v>11209</v>
      </c>
      <c r="H7084" s="44" t="s">
        <v>12199</v>
      </c>
      <c r="I7084" s="37">
        <v>1</v>
      </c>
    </row>
    <row r="7085" spans="1:9" x14ac:dyDescent="0.35">
      <c r="A7085" s="61" t="s">
        <v>21756</v>
      </c>
      <c r="B7085" s="45" t="s">
        <v>3070</v>
      </c>
      <c r="C7085" s="36">
        <v>0.75</v>
      </c>
      <c r="D7085" s="36">
        <v>0</v>
      </c>
      <c r="F7085" s="61" t="s">
        <v>37301</v>
      </c>
      <c r="G7085" s="45" t="s">
        <v>11210</v>
      </c>
      <c r="H7085" s="45" t="s">
        <v>12200</v>
      </c>
      <c r="I7085" s="36">
        <v>1</v>
      </c>
    </row>
    <row r="7086" spans="1:9" x14ac:dyDescent="0.35">
      <c r="A7086" s="60" t="s">
        <v>21757</v>
      </c>
      <c r="B7086" s="44" t="s">
        <v>1456</v>
      </c>
      <c r="C7086" s="37">
        <v>0.75</v>
      </c>
      <c r="D7086" s="37">
        <v>1</v>
      </c>
      <c r="F7086" s="60" t="s">
        <v>37302</v>
      </c>
      <c r="G7086" s="44" t="s">
        <v>8599</v>
      </c>
      <c r="H7086" s="44" t="s">
        <v>12190</v>
      </c>
      <c r="I7086" s="37">
        <v>1</v>
      </c>
    </row>
    <row r="7087" spans="1:9" x14ac:dyDescent="0.35">
      <c r="A7087" s="61" t="s">
        <v>21758</v>
      </c>
      <c r="B7087" s="45" t="s">
        <v>1265</v>
      </c>
      <c r="C7087" s="36">
        <v>0.75</v>
      </c>
      <c r="D7087" s="36">
        <v>0</v>
      </c>
      <c r="F7087" s="61" t="s">
        <v>37303</v>
      </c>
      <c r="G7087" s="45" t="s">
        <v>8599</v>
      </c>
      <c r="H7087" s="45" t="s">
        <v>12190</v>
      </c>
      <c r="I7087" s="36">
        <v>0</v>
      </c>
    </row>
    <row r="7088" spans="1:9" x14ac:dyDescent="0.35">
      <c r="A7088" s="60" t="s">
        <v>21759</v>
      </c>
      <c r="B7088" s="44" t="s">
        <v>1266</v>
      </c>
      <c r="C7088" s="37">
        <v>0.75</v>
      </c>
      <c r="D7088" s="37">
        <v>0</v>
      </c>
      <c r="F7088" s="60" t="s">
        <v>37304</v>
      </c>
      <c r="G7088" s="44" t="s">
        <v>211</v>
      </c>
      <c r="H7088" s="44" t="s">
        <v>12199</v>
      </c>
      <c r="I7088" s="37">
        <v>1</v>
      </c>
    </row>
    <row r="7089" spans="1:9" x14ac:dyDescent="0.35">
      <c r="A7089" s="61" t="s">
        <v>21760</v>
      </c>
      <c r="B7089" s="45" t="s">
        <v>2058</v>
      </c>
      <c r="C7089" s="36">
        <v>0.75</v>
      </c>
      <c r="D7089" s="36">
        <v>0</v>
      </c>
      <c r="F7089" s="61" t="s">
        <v>37305</v>
      </c>
      <c r="G7089" s="45" t="s">
        <v>211</v>
      </c>
      <c r="H7089" s="45" t="s">
        <v>12199</v>
      </c>
      <c r="I7089" s="36">
        <v>1</v>
      </c>
    </row>
    <row r="7090" spans="1:9" x14ac:dyDescent="0.35">
      <c r="A7090" s="60" t="s">
        <v>21761</v>
      </c>
      <c r="B7090" s="44" t="s">
        <v>4865</v>
      </c>
      <c r="C7090" s="37">
        <v>0.75</v>
      </c>
      <c r="D7090" s="37">
        <v>0</v>
      </c>
      <c r="F7090" s="60" t="s">
        <v>37309</v>
      </c>
      <c r="G7090" s="44" t="s">
        <v>8547</v>
      </c>
      <c r="H7090" s="44" t="s">
        <v>12199</v>
      </c>
      <c r="I7090" s="37">
        <v>1</v>
      </c>
    </row>
    <row r="7091" spans="1:9" x14ac:dyDescent="0.35">
      <c r="A7091" s="61" t="s">
        <v>21762</v>
      </c>
      <c r="B7091" s="45" t="s">
        <v>4866</v>
      </c>
      <c r="C7091" s="36">
        <v>0.75</v>
      </c>
      <c r="D7091" s="36">
        <v>1</v>
      </c>
      <c r="F7091" s="61" t="s">
        <v>37310</v>
      </c>
      <c r="G7091" s="45" t="s">
        <v>8548</v>
      </c>
      <c r="H7091" s="45" t="s">
        <v>12199</v>
      </c>
      <c r="I7091" s="36">
        <v>1</v>
      </c>
    </row>
    <row r="7092" spans="1:9" x14ac:dyDescent="0.35">
      <c r="A7092" s="60" t="s">
        <v>21763</v>
      </c>
      <c r="B7092" s="44" t="s">
        <v>713</v>
      </c>
      <c r="C7092" s="37">
        <v>0.75</v>
      </c>
      <c r="D7092" s="37">
        <v>1</v>
      </c>
      <c r="F7092" s="60" t="s">
        <v>37326</v>
      </c>
      <c r="G7092" s="44" t="s">
        <v>10278</v>
      </c>
      <c r="H7092" s="44" t="s">
        <v>12199</v>
      </c>
      <c r="I7092" s="37">
        <v>0</v>
      </c>
    </row>
    <row r="7093" spans="1:9" x14ac:dyDescent="0.35">
      <c r="A7093" s="61" t="s">
        <v>21765</v>
      </c>
      <c r="B7093" s="45" t="s">
        <v>750</v>
      </c>
      <c r="C7093" s="36">
        <v>0.75</v>
      </c>
      <c r="D7093" s="36">
        <v>1</v>
      </c>
      <c r="F7093" s="61" t="s">
        <v>37327</v>
      </c>
      <c r="G7093" s="45" t="s">
        <v>4215</v>
      </c>
      <c r="H7093" s="45" t="s">
        <v>12199</v>
      </c>
      <c r="I7093" s="36">
        <v>0</v>
      </c>
    </row>
    <row r="7094" spans="1:9" x14ac:dyDescent="0.35">
      <c r="A7094" s="60" t="s">
        <v>21766</v>
      </c>
      <c r="B7094" s="44" t="s">
        <v>4867</v>
      </c>
      <c r="C7094" s="37">
        <v>0.75</v>
      </c>
      <c r="D7094" s="37">
        <v>1</v>
      </c>
      <c r="F7094" s="60" t="s">
        <v>37328</v>
      </c>
      <c r="G7094" s="44" t="s">
        <v>9009</v>
      </c>
      <c r="H7094" s="44" t="s">
        <v>12190</v>
      </c>
      <c r="I7094" s="37">
        <v>1</v>
      </c>
    </row>
    <row r="7095" spans="1:9" x14ac:dyDescent="0.35">
      <c r="A7095" s="61" t="s">
        <v>21767</v>
      </c>
      <c r="B7095" s="45" t="s">
        <v>576</v>
      </c>
      <c r="C7095" s="36">
        <v>0.75</v>
      </c>
      <c r="D7095" s="36">
        <v>1</v>
      </c>
      <c r="F7095" s="61" t="s">
        <v>37332</v>
      </c>
      <c r="G7095" s="45" t="s">
        <v>11217</v>
      </c>
      <c r="H7095" s="45" t="s">
        <v>12199</v>
      </c>
      <c r="I7095" s="36">
        <v>1</v>
      </c>
    </row>
    <row r="7096" spans="1:9" x14ac:dyDescent="0.35">
      <c r="A7096" s="60" t="s">
        <v>21769</v>
      </c>
      <c r="B7096" s="44" t="s">
        <v>4868</v>
      </c>
      <c r="C7096" s="37">
        <v>0.75</v>
      </c>
      <c r="D7096" s="37">
        <v>1</v>
      </c>
      <c r="F7096" s="60" t="s">
        <v>37351</v>
      </c>
      <c r="G7096" s="44" t="s">
        <v>11225</v>
      </c>
      <c r="H7096" s="44" t="s">
        <v>12190</v>
      </c>
      <c r="I7096" s="37">
        <v>1</v>
      </c>
    </row>
    <row r="7097" spans="1:9" x14ac:dyDescent="0.35">
      <c r="A7097" s="61" t="s">
        <v>21771</v>
      </c>
      <c r="B7097" s="45" t="s">
        <v>4869</v>
      </c>
      <c r="C7097" s="36">
        <v>0.75</v>
      </c>
      <c r="D7097" s="36">
        <v>1</v>
      </c>
      <c r="F7097" s="61" t="s">
        <v>37352</v>
      </c>
      <c r="G7097" s="45" t="s">
        <v>11226</v>
      </c>
      <c r="H7097" s="45" t="s">
        <v>12366</v>
      </c>
      <c r="I7097" s="36">
        <v>1</v>
      </c>
    </row>
    <row r="7098" spans="1:9" x14ac:dyDescent="0.35">
      <c r="A7098" s="60" t="s">
        <v>21772</v>
      </c>
      <c r="B7098" s="44" t="s">
        <v>4870</v>
      </c>
      <c r="C7098" s="37">
        <v>0.75</v>
      </c>
      <c r="D7098" s="37">
        <v>1</v>
      </c>
      <c r="F7098" s="60" t="s">
        <v>37353</v>
      </c>
      <c r="G7098" s="44" t="s">
        <v>11227</v>
      </c>
      <c r="H7098" s="44" t="s">
        <v>12190</v>
      </c>
      <c r="I7098" s="37">
        <v>1</v>
      </c>
    </row>
    <row r="7099" spans="1:9" x14ac:dyDescent="0.35">
      <c r="A7099" s="61" t="s">
        <v>21774</v>
      </c>
      <c r="B7099" s="45" t="s">
        <v>4871</v>
      </c>
      <c r="C7099" s="36">
        <v>0.75</v>
      </c>
      <c r="D7099" s="36">
        <v>1</v>
      </c>
      <c r="F7099" s="61" t="s">
        <v>37354</v>
      </c>
      <c r="G7099" s="45" t="s">
        <v>7161</v>
      </c>
      <c r="H7099" s="45" t="s">
        <v>12200</v>
      </c>
      <c r="I7099" s="36">
        <v>1</v>
      </c>
    </row>
    <row r="7100" spans="1:9" x14ac:dyDescent="0.35">
      <c r="A7100" s="60" t="s">
        <v>21775</v>
      </c>
      <c r="B7100" s="44" t="s">
        <v>1248</v>
      </c>
      <c r="C7100" s="37">
        <v>0.75</v>
      </c>
      <c r="D7100" s="37">
        <v>0</v>
      </c>
      <c r="F7100" s="60" t="s">
        <v>37355</v>
      </c>
      <c r="G7100" s="44" t="s">
        <v>7161</v>
      </c>
      <c r="H7100" s="44" t="s">
        <v>12200</v>
      </c>
      <c r="I7100" s="37">
        <v>1</v>
      </c>
    </row>
    <row r="7101" spans="1:9" x14ac:dyDescent="0.35">
      <c r="A7101" s="61" t="s">
        <v>21776</v>
      </c>
      <c r="B7101" s="45" t="s">
        <v>1248</v>
      </c>
      <c r="C7101" s="36">
        <v>0.75</v>
      </c>
      <c r="D7101" s="36">
        <v>1</v>
      </c>
      <c r="F7101" s="61" t="s">
        <v>37356</v>
      </c>
      <c r="G7101" s="45" t="s">
        <v>7161</v>
      </c>
      <c r="H7101" s="45" t="s">
        <v>12200</v>
      </c>
      <c r="I7101" s="36">
        <v>1</v>
      </c>
    </row>
    <row r="7102" spans="1:9" x14ac:dyDescent="0.35">
      <c r="A7102" s="60" t="s">
        <v>21777</v>
      </c>
      <c r="B7102" s="44" t="s">
        <v>1248</v>
      </c>
      <c r="C7102" s="37">
        <v>0.75</v>
      </c>
      <c r="D7102" s="37">
        <v>0</v>
      </c>
      <c r="F7102" s="60" t="s">
        <v>37357</v>
      </c>
      <c r="G7102" s="44" t="s">
        <v>7161</v>
      </c>
      <c r="H7102" s="44" t="s">
        <v>12199</v>
      </c>
      <c r="I7102" s="37">
        <v>1</v>
      </c>
    </row>
    <row r="7103" spans="1:9" x14ac:dyDescent="0.35">
      <c r="A7103" s="61" t="s">
        <v>21778</v>
      </c>
      <c r="B7103" s="45" t="s">
        <v>144</v>
      </c>
      <c r="C7103" s="36">
        <v>0.75</v>
      </c>
      <c r="D7103" s="36">
        <v>1</v>
      </c>
      <c r="F7103" s="61" t="s">
        <v>37358</v>
      </c>
      <c r="G7103" s="45" t="s">
        <v>7161</v>
      </c>
      <c r="H7103" s="45" t="s">
        <v>12199</v>
      </c>
      <c r="I7103" s="36">
        <v>1</v>
      </c>
    </row>
    <row r="7104" spans="1:9" x14ac:dyDescent="0.35">
      <c r="A7104" s="60" t="s">
        <v>21779</v>
      </c>
      <c r="B7104" s="44" t="s">
        <v>4872</v>
      </c>
      <c r="C7104" s="37">
        <v>0.75</v>
      </c>
      <c r="D7104" s="37">
        <v>1</v>
      </c>
      <c r="F7104" s="60" t="s">
        <v>37359</v>
      </c>
      <c r="G7104" s="44" t="s">
        <v>4215</v>
      </c>
      <c r="H7104" s="44" t="s">
        <v>12199</v>
      </c>
      <c r="I7104" s="37">
        <v>0</v>
      </c>
    </row>
    <row r="7105" spans="1:9" x14ac:dyDescent="0.35">
      <c r="A7105" s="61" t="s">
        <v>21780</v>
      </c>
      <c r="B7105" s="45" t="s">
        <v>4872</v>
      </c>
      <c r="C7105" s="36">
        <v>0.75</v>
      </c>
      <c r="D7105" s="36">
        <v>1</v>
      </c>
      <c r="F7105" s="61" t="s">
        <v>37360</v>
      </c>
      <c r="G7105" s="45" t="s">
        <v>7161</v>
      </c>
      <c r="H7105" s="45" t="s">
        <v>12199</v>
      </c>
      <c r="I7105" s="36">
        <v>1</v>
      </c>
    </row>
    <row r="7106" spans="1:9" x14ac:dyDescent="0.35">
      <c r="A7106" s="60" t="s">
        <v>21781</v>
      </c>
      <c r="B7106" s="44" t="s">
        <v>4872</v>
      </c>
      <c r="C7106" s="37">
        <v>0.75</v>
      </c>
      <c r="D7106" s="37">
        <v>1</v>
      </c>
      <c r="F7106" s="60" t="s">
        <v>37361</v>
      </c>
      <c r="G7106" s="44" t="s">
        <v>8115</v>
      </c>
      <c r="H7106" s="44" t="s">
        <v>12200</v>
      </c>
      <c r="I7106" s="37">
        <v>1</v>
      </c>
    </row>
    <row r="7107" spans="1:9" x14ac:dyDescent="0.35">
      <c r="A7107" s="61" t="s">
        <v>21782</v>
      </c>
      <c r="B7107" s="45" t="s">
        <v>4872</v>
      </c>
      <c r="C7107" s="36">
        <v>0.75</v>
      </c>
      <c r="D7107" s="36">
        <v>1</v>
      </c>
      <c r="F7107" s="61" t="s">
        <v>37378</v>
      </c>
      <c r="G7107" s="45" t="s">
        <v>11237</v>
      </c>
      <c r="H7107" s="45" t="s">
        <v>12200</v>
      </c>
      <c r="I7107" s="36">
        <v>0</v>
      </c>
    </row>
    <row r="7108" spans="1:9" x14ac:dyDescent="0.35">
      <c r="A7108" s="60" t="s">
        <v>21783</v>
      </c>
      <c r="B7108" s="44" t="s">
        <v>4872</v>
      </c>
      <c r="C7108" s="37">
        <v>0.75</v>
      </c>
      <c r="D7108" s="37">
        <v>1</v>
      </c>
      <c r="F7108" s="60" t="s">
        <v>37380</v>
      </c>
      <c r="G7108" s="44" t="s">
        <v>11238</v>
      </c>
      <c r="H7108" s="44" t="s">
        <v>12199</v>
      </c>
      <c r="I7108" s="37">
        <v>1</v>
      </c>
    </row>
    <row r="7109" spans="1:9" x14ac:dyDescent="0.35">
      <c r="A7109" s="61" t="s">
        <v>21784</v>
      </c>
      <c r="B7109" s="45" t="s">
        <v>4872</v>
      </c>
      <c r="C7109" s="36">
        <v>0.75</v>
      </c>
      <c r="D7109" s="36">
        <v>1</v>
      </c>
      <c r="F7109" s="61" t="s">
        <v>37381</v>
      </c>
      <c r="G7109" s="45" t="s">
        <v>11239</v>
      </c>
      <c r="H7109" s="45" t="s">
        <v>12527</v>
      </c>
      <c r="I7109" s="36">
        <v>1</v>
      </c>
    </row>
    <row r="7110" spans="1:9" x14ac:dyDescent="0.35">
      <c r="A7110" s="60" t="s">
        <v>21785</v>
      </c>
      <c r="B7110" s="44" t="s">
        <v>4873</v>
      </c>
      <c r="C7110" s="37">
        <v>0.75</v>
      </c>
      <c r="D7110" s="37">
        <v>1</v>
      </c>
      <c r="F7110" s="60" t="s">
        <v>37383</v>
      </c>
      <c r="G7110" s="44" t="s">
        <v>11240</v>
      </c>
      <c r="H7110" s="44" t="s">
        <v>12200</v>
      </c>
      <c r="I7110" s="37">
        <v>1</v>
      </c>
    </row>
    <row r="7111" spans="1:9" x14ac:dyDescent="0.35">
      <c r="A7111" s="61" t="s">
        <v>21786</v>
      </c>
      <c r="B7111" s="45" t="s">
        <v>4874</v>
      </c>
      <c r="C7111" s="36">
        <v>0.75</v>
      </c>
      <c r="D7111" s="36">
        <v>1</v>
      </c>
      <c r="F7111" s="61" t="s">
        <v>37386</v>
      </c>
      <c r="G7111" s="45" t="s">
        <v>10246</v>
      </c>
      <c r="H7111" s="45" t="s">
        <v>12199</v>
      </c>
      <c r="I7111" s="36">
        <v>1</v>
      </c>
    </row>
    <row r="7112" spans="1:9" x14ac:dyDescent="0.35">
      <c r="A7112" s="60" t="s">
        <v>21787</v>
      </c>
      <c r="B7112" s="44" t="s">
        <v>4875</v>
      </c>
      <c r="C7112" s="37">
        <v>0.75</v>
      </c>
      <c r="D7112" s="37">
        <v>1</v>
      </c>
      <c r="F7112" s="60" t="s">
        <v>37389</v>
      </c>
      <c r="G7112" s="44" t="s">
        <v>391</v>
      </c>
      <c r="H7112" s="44" t="s">
        <v>12199</v>
      </c>
      <c r="I7112" s="37">
        <v>1</v>
      </c>
    </row>
    <row r="7113" spans="1:9" x14ac:dyDescent="0.35">
      <c r="A7113" s="61" t="s">
        <v>21788</v>
      </c>
      <c r="B7113" s="45" t="s">
        <v>4876</v>
      </c>
      <c r="C7113" s="36">
        <v>0.75</v>
      </c>
      <c r="D7113" s="36">
        <v>1</v>
      </c>
      <c r="F7113" s="61" t="s">
        <v>37394</v>
      </c>
      <c r="G7113" s="45" t="s">
        <v>11245</v>
      </c>
      <c r="H7113" s="45" t="s">
        <v>12199</v>
      </c>
      <c r="I7113" s="36">
        <v>1</v>
      </c>
    </row>
    <row r="7114" spans="1:9" x14ac:dyDescent="0.35">
      <c r="A7114" s="60" t="s">
        <v>21790</v>
      </c>
      <c r="B7114" s="44" t="s">
        <v>4877</v>
      </c>
      <c r="C7114" s="37">
        <v>0.75</v>
      </c>
      <c r="D7114" s="37">
        <v>1</v>
      </c>
      <c r="F7114" s="60" t="s">
        <v>37395</v>
      </c>
      <c r="G7114" s="44" t="s">
        <v>11246</v>
      </c>
      <c r="H7114" s="44" t="s">
        <v>12199</v>
      </c>
      <c r="I7114" s="37">
        <v>1</v>
      </c>
    </row>
    <row r="7115" spans="1:9" x14ac:dyDescent="0.35">
      <c r="A7115" s="61" t="s">
        <v>21792</v>
      </c>
      <c r="B7115" s="45" t="s">
        <v>4878</v>
      </c>
      <c r="C7115" s="36">
        <v>0.75</v>
      </c>
      <c r="D7115" s="36">
        <v>1</v>
      </c>
      <c r="F7115" s="61" t="s">
        <v>37396</v>
      </c>
      <c r="G7115" s="45" t="s">
        <v>11247</v>
      </c>
      <c r="H7115" s="45" t="s">
        <v>12199</v>
      </c>
      <c r="I7115" s="36">
        <v>1</v>
      </c>
    </row>
    <row r="7116" spans="1:9" x14ac:dyDescent="0.35">
      <c r="A7116" s="60" t="s">
        <v>21793</v>
      </c>
      <c r="B7116" s="44" t="s">
        <v>4878</v>
      </c>
      <c r="C7116" s="37">
        <v>0.75</v>
      </c>
      <c r="D7116" s="37">
        <v>1</v>
      </c>
      <c r="F7116" s="60" t="s">
        <v>37397</v>
      </c>
      <c r="G7116" s="44" t="s">
        <v>11172</v>
      </c>
      <c r="H7116" s="44" t="s">
        <v>12199</v>
      </c>
      <c r="I7116" s="37">
        <v>1</v>
      </c>
    </row>
    <row r="7117" spans="1:9" x14ac:dyDescent="0.35">
      <c r="A7117" s="61" t="s">
        <v>21794</v>
      </c>
      <c r="B7117" s="45" t="s">
        <v>4879</v>
      </c>
      <c r="C7117" s="36">
        <v>0.75</v>
      </c>
      <c r="D7117" s="36">
        <v>1</v>
      </c>
      <c r="F7117" s="61" t="s">
        <v>37401</v>
      </c>
      <c r="G7117" s="45" t="s">
        <v>11024</v>
      </c>
      <c r="H7117" s="45" t="s">
        <v>12200</v>
      </c>
      <c r="I7117" s="36">
        <v>1</v>
      </c>
    </row>
    <row r="7118" spans="1:9" x14ac:dyDescent="0.35">
      <c r="A7118" s="60" t="s">
        <v>21795</v>
      </c>
      <c r="B7118" s="44" t="s">
        <v>4880</v>
      </c>
      <c r="C7118" s="37">
        <v>0.75</v>
      </c>
      <c r="D7118" s="37">
        <v>1</v>
      </c>
      <c r="F7118" s="60" t="s">
        <v>37402</v>
      </c>
      <c r="G7118" s="44" t="s">
        <v>11251</v>
      </c>
      <c r="H7118" s="44" t="s">
        <v>12200</v>
      </c>
      <c r="I7118" s="37">
        <v>1</v>
      </c>
    </row>
    <row r="7119" spans="1:9" x14ac:dyDescent="0.35">
      <c r="A7119" s="61" t="s">
        <v>21796</v>
      </c>
      <c r="B7119" s="45" t="s">
        <v>4881</v>
      </c>
      <c r="C7119" s="36">
        <v>0.75</v>
      </c>
      <c r="D7119" s="36">
        <v>1</v>
      </c>
      <c r="F7119" s="61" t="s">
        <v>37403</v>
      </c>
      <c r="G7119" s="45" t="s">
        <v>11251</v>
      </c>
      <c r="H7119" s="45" t="s">
        <v>12200</v>
      </c>
      <c r="I7119" s="36">
        <v>1</v>
      </c>
    </row>
    <row r="7120" spans="1:9" x14ac:dyDescent="0.35">
      <c r="A7120" s="60" t="s">
        <v>21797</v>
      </c>
      <c r="B7120" s="44" t="s">
        <v>4882</v>
      </c>
      <c r="C7120" s="37">
        <v>0.75</v>
      </c>
      <c r="D7120" s="37">
        <v>1</v>
      </c>
      <c r="F7120" s="60" t="s">
        <v>37406</v>
      </c>
      <c r="G7120" s="44" t="s">
        <v>11254</v>
      </c>
      <c r="H7120" s="44" t="s">
        <v>12199</v>
      </c>
      <c r="I7120" s="37">
        <v>1</v>
      </c>
    </row>
    <row r="7121" spans="1:9" x14ac:dyDescent="0.35">
      <c r="A7121" s="61" t="s">
        <v>21800</v>
      </c>
      <c r="B7121" s="45" t="s">
        <v>1186</v>
      </c>
      <c r="C7121" s="36">
        <v>0.75</v>
      </c>
      <c r="D7121" s="36">
        <v>1</v>
      </c>
      <c r="F7121" s="61" t="s">
        <v>37409</v>
      </c>
      <c r="G7121" s="45" t="s">
        <v>5587</v>
      </c>
      <c r="H7121" s="45" t="s">
        <v>12200</v>
      </c>
      <c r="I7121" s="36">
        <v>1</v>
      </c>
    </row>
    <row r="7122" spans="1:9" x14ac:dyDescent="0.35">
      <c r="A7122" s="60" t="s">
        <v>21801</v>
      </c>
      <c r="B7122" s="44" t="s">
        <v>140</v>
      </c>
      <c r="C7122" s="37">
        <v>0.75</v>
      </c>
      <c r="D7122" s="37">
        <v>1</v>
      </c>
      <c r="F7122" s="60" t="s">
        <v>37411</v>
      </c>
      <c r="G7122" s="44" t="s">
        <v>5556</v>
      </c>
      <c r="H7122" s="44" t="s">
        <v>12199</v>
      </c>
      <c r="I7122" s="37">
        <v>1</v>
      </c>
    </row>
    <row r="7123" spans="1:9" x14ac:dyDescent="0.35">
      <c r="A7123" s="61" t="s">
        <v>21803</v>
      </c>
      <c r="B7123" s="45" t="s">
        <v>2653</v>
      </c>
      <c r="C7123" s="36">
        <v>0.75</v>
      </c>
      <c r="D7123" s="36">
        <v>1</v>
      </c>
      <c r="F7123" s="61" t="s">
        <v>37418</v>
      </c>
      <c r="G7123" s="45" t="s">
        <v>11258</v>
      </c>
      <c r="H7123" s="45" t="s">
        <v>12200</v>
      </c>
      <c r="I7123" s="36">
        <v>1</v>
      </c>
    </row>
    <row r="7124" spans="1:9" x14ac:dyDescent="0.35">
      <c r="A7124" s="60" t="s">
        <v>21804</v>
      </c>
      <c r="B7124" s="44" t="s">
        <v>2620</v>
      </c>
      <c r="C7124" s="37">
        <v>0.75</v>
      </c>
      <c r="D7124" s="37">
        <v>1</v>
      </c>
      <c r="F7124" s="60" t="s">
        <v>37434</v>
      </c>
      <c r="G7124" s="44" t="s">
        <v>11264</v>
      </c>
      <c r="H7124" s="44" t="s">
        <v>12200</v>
      </c>
      <c r="I7124" s="37">
        <v>1</v>
      </c>
    </row>
    <row r="7125" spans="1:9" x14ac:dyDescent="0.35">
      <c r="A7125" s="61" t="s">
        <v>21806</v>
      </c>
      <c r="B7125" s="45" t="s">
        <v>4886</v>
      </c>
      <c r="C7125" s="36">
        <v>0.75</v>
      </c>
      <c r="D7125" s="36">
        <v>1</v>
      </c>
      <c r="F7125" s="61" t="s">
        <v>37436</v>
      </c>
      <c r="G7125" s="45" t="s">
        <v>11265</v>
      </c>
      <c r="H7125" s="45" t="s">
        <v>12199</v>
      </c>
      <c r="I7125" s="36">
        <v>1</v>
      </c>
    </row>
    <row r="7126" spans="1:9" x14ac:dyDescent="0.35">
      <c r="A7126" s="60" t="s">
        <v>21807</v>
      </c>
      <c r="B7126" s="44" t="s">
        <v>4887</v>
      </c>
      <c r="C7126" s="37">
        <v>0.75</v>
      </c>
      <c r="D7126" s="37">
        <v>1</v>
      </c>
      <c r="F7126" s="60" t="s">
        <v>37437</v>
      </c>
      <c r="G7126" s="44" t="s">
        <v>11266</v>
      </c>
      <c r="H7126" s="44" t="s">
        <v>12199</v>
      </c>
      <c r="I7126" s="37">
        <v>0</v>
      </c>
    </row>
    <row r="7127" spans="1:9" x14ac:dyDescent="0.35">
      <c r="A7127" s="61" t="s">
        <v>21808</v>
      </c>
      <c r="B7127" s="45" t="s">
        <v>4888</v>
      </c>
      <c r="C7127" s="36">
        <v>0.75</v>
      </c>
      <c r="D7127" s="36">
        <v>1</v>
      </c>
      <c r="F7127" s="61" t="s">
        <v>37438</v>
      </c>
      <c r="G7127" s="45" t="s">
        <v>11264</v>
      </c>
      <c r="H7127" s="45" t="s">
        <v>12200</v>
      </c>
      <c r="I7127" s="36">
        <v>1</v>
      </c>
    </row>
    <row r="7128" spans="1:9" x14ac:dyDescent="0.35">
      <c r="A7128" s="60" t="s">
        <v>21811</v>
      </c>
      <c r="B7128" s="44" t="s">
        <v>4890</v>
      </c>
      <c r="C7128" s="37">
        <v>0.75</v>
      </c>
      <c r="D7128" s="37">
        <v>1</v>
      </c>
      <c r="F7128" s="60" t="s">
        <v>37439</v>
      </c>
      <c r="G7128" s="44" t="s">
        <v>11267</v>
      </c>
      <c r="H7128" s="44" t="s">
        <v>12527</v>
      </c>
      <c r="I7128" s="37">
        <v>1</v>
      </c>
    </row>
    <row r="7129" spans="1:9" x14ac:dyDescent="0.35">
      <c r="A7129" s="61" t="s">
        <v>21812</v>
      </c>
      <c r="B7129" s="45" t="s">
        <v>4891</v>
      </c>
      <c r="C7129" s="36">
        <v>0.75</v>
      </c>
      <c r="D7129" s="36">
        <v>1</v>
      </c>
      <c r="F7129" s="61" t="s">
        <v>37441</v>
      </c>
      <c r="G7129" s="45" t="s">
        <v>10278</v>
      </c>
      <c r="H7129" s="45" t="s">
        <v>12200</v>
      </c>
      <c r="I7129" s="36">
        <v>0</v>
      </c>
    </row>
    <row r="7130" spans="1:9" x14ac:dyDescent="0.35">
      <c r="A7130" s="60" t="s">
        <v>21814</v>
      </c>
      <c r="B7130" s="44" t="s">
        <v>4893</v>
      </c>
      <c r="C7130" s="37">
        <v>0.75</v>
      </c>
      <c r="D7130" s="37">
        <v>1</v>
      </c>
      <c r="F7130" s="60" t="s">
        <v>37444</v>
      </c>
      <c r="G7130" s="44" t="s">
        <v>4464</v>
      </c>
      <c r="H7130" s="44" t="s">
        <v>15121</v>
      </c>
      <c r="I7130" s="37">
        <v>0</v>
      </c>
    </row>
    <row r="7131" spans="1:9" x14ac:dyDescent="0.35">
      <c r="A7131" s="61" t="s">
        <v>21815</v>
      </c>
      <c r="B7131" s="45" t="s">
        <v>4894</v>
      </c>
      <c r="C7131" s="36">
        <v>0.75</v>
      </c>
      <c r="D7131" s="36">
        <v>1</v>
      </c>
      <c r="F7131" s="61" t="s">
        <v>37445</v>
      </c>
      <c r="G7131" s="45" t="s">
        <v>10135</v>
      </c>
      <c r="H7131" s="45" t="s">
        <v>12199</v>
      </c>
      <c r="I7131" s="36">
        <v>1</v>
      </c>
    </row>
    <row r="7132" spans="1:9" x14ac:dyDescent="0.35">
      <c r="A7132" s="60" t="s">
        <v>21816</v>
      </c>
      <c r="B7132" s="44" t="s">
        <v>4895</v>
      </c>
      <c r="C7132" s="37">
        <v>0.75</v>
      </c>
      <c r="D7132" s="37">
        <v>1</v>
      </c>
      <c r="F7132" s="60" t="s">
        <v>37446</v>
      </c>
      <c r="G7132" s="44" t="s">
        <v>10135</v>
      </c>
      <c r="H7132" s="44" t="s">
        <v>12199</v>
      </c>
      <c r="I7132" s="37">
        <v>1</v>
      </c>
    </row>
    <row r="7133" spans="1:9" x14ac:dyDescent="0.35">
      <c r="A7133" s="61" t="s">
        <v>21817</v>
      </c>
      <c r="B7133" s="45" t="s">
        <v>4896</v>
      </c>
      <c r="C7133" s="36">
        <v>0.75</v>
      </c>
      <c r="D7133" s="36">
        <v>1</v>
      </c>
      <c r="F7133" s="61" t="s">
        <v>37448</v>
      </c>
      <c r="G7133" s="45" t="s">
        <v>10135</v>
      </c>
      <c r="H7133" s="45" t="s">
        <v>12199</v>
      </c>
      <c r="I7133" s="36">
        <v>1</v>
      </c>
    </row>
    <row r="7134" spans="1:9" x14ac:dyDescent="0.35">
      <c r="A7134" s="60" t="s">
        <v>21818</v>
      </c>
      <c r="B7134" s="44" t="s">
        <v>84</v>
      </c>
      <c r="C7134" s="37">
        <v>0.75</v>
      </c>
      <c r="D7134" s="37">
        <v>0</v>
      </c>
      <c r="F7134" s="60" t="s">
        <v>37449</v>
      </c>
      <c r="G7134" s="44" t="s">
        <v>10135</v>
      </c>
      <c r="H7134" s="44" t="s">
        <v>12199</v>
      </c>
      <c r="I7134" s="37">
        <v>1</v>
      </c>
    </row>
    <row r="7135" spans="1:9" x14ac:dyDescent="0.35">
      <c r="A7135" s="61" t="s">
        <v>21822</v>
      </c>
      <c r="B7135" s="45" t="s">
        <v>4899</v>
      </c>
      <c r="C7135" s="36">
        <v>0.75</v>
      </c>
      <c r="D7135" s="36">
        <v>1</v>
      </c>
      <c r="F7135" s="61" t="s">
        <v>37452</v>
      </c>
      <c r="G7135" s="45" t="s">
        <v>4633</v>
      </c>
      <c r="H7135" s="45" t="s">
        <v>12190</v>
      </c>
      <c r="I7135" s="36">
        <v>1</v>
      </c>
    </row>
    <row r="7136" spans="1:9" x14ac:dyDescent="0.35">
      <c r="A7136" s="60" t="s">
        <v>21823</v>
      </c>
      <c r="B7136" s="44" t="s">
        <v>620</v>
      </c>
      <c r="C7136" s="37">
        <v>0.75</v>
      </c>
      <c r="D7136" s="37">
        <v>0</v>
      </c>
      <c r="F7136" s="60" t="s">
        <v>37453</v>
      </c>
      <c r="G7136" s="44" t="s">
        <v>11269</v>
      </c>
      <c r="H7136" s="44" t="s">
        <v>12199</v>
      </c>
      <c r="I7136" s="37">
        <v>1</v>
      </c>
    </row>
    <row r="7137" spans="1:9" x14ac:dyDescent="0.35">
      <c r="A7137" s="61" t="s">
        <v>21825</v>
      </c>
      <c r="B7137" s="45" t="s">
        <v>4900</v>
      </c>
      <c r="C7137" s="36">
        <v>0.75</v>
      </c>
      <c r="D7137" s="36">
        <v>0</v>
      </c>
      <c r="F7137" s="61" t="s">
        <v>37454</v>
      </c>
      <c r="G7137" s="45" t="s">
        <v>11269</v>
      </c>
      <c r="H7137" s="45" t="s">
        <v>12199</v>
      </c>
      <c r="I7137" s="36">
        <v>1</v>
      </c>
    </row>
    <row r="7138" spans="1:9" x14ac:dyDescent="0.35">
      <c r="A7138" s="60" t="s">
        <v>21827</v>
      </c>
      <c r="B7138" s="44" t="s">
        <v>1185</v>
      </c>
      <c r="C7138" s="37">
        <v>0.75</v>
      </c>
      <c r="D7138" s="37">
        <v>0</v>
      </c>
      <c r="F7138" s="60" t="s">
        <v>37455</v>
      </c>
      <c r="G7138" s="44" t="s">
        <v>11270</v>
      </c>
      <c r="H7138" s="44" t="s">
        <v>13310</v>
      </c>
      <c r="I7138" s="37">
        <v>1</v>
      </c>
    </row>
    <row r="7139" spans="1:9" x14ac:dyDescent="0.35">
      <c r="A7139" s="61" t="s">
        <v>21828</v>
      </c>
      <c r="B7139" s="45" t="s">
        <v>4901</v>
      </c>
      <c r="C7139" s="36">
        <v>0.75</v>
      </c>
      <c r="D7139" s="36">
        <v>1</v>
      </c>
      <c r="F7139" s="61" t="s">
        <v>37456</v>
      </c>
      <c r="G7139" s="45" t="s">
        <v>10879</v>
      </c>
      <c r="H7139" s="45" t="s">
        <v>12190</v>
      </c>
      <c r="I7139" s="36">
        <v>1</v>
      </c>
    </row>
    <row r="7140" spans="1:9" x14ac:dyDescent="0.35">
      <c r="A7140" s="60" t="s">
        <v>21829</v>
      </c>
      <c r="B7140" s="44" t="s">
        <v>4902</v>
      </c>
      <c r="C7140" s="37">
        <v>0.75</v>
      </c>
      <c r="D7140" s="37">
        <v>1</v>
      </c>
      <c r="F7140" s="60" t="s">
        <v>37457</v>
      </c>
      <c r="G7140" s="44" t="s">
        <v>11271</v>
      </c>
      <c r="H7140" s="44" t="s">
        <v>12190</v>
      </c>
      <c r="I7140" s="37">
        <v>1</v>
      </c>
    </row>
    <row r="7141" spans="1:9" x14ac:dyDescent="0.35">
      <c r="A7141" s="61" t="s">
        <v>21830</v>
      </c>
      <c r="B7141" s="45" t="s">
        <v>4902</v>
      </c>
      <c r="C7141" s="36">
        <v>0.75</v>
      </c>
      <c r="D7141" s="36">
        <v>1</v>
      </c>
      <c r="F7141" s="61" t="s">
        <v>37458</v>
      </c>
      <c r="G7141" s="45" t="s">
        <v>10260</v>
      </c>
      <c r="H7141" s="45" t="s">
        <v>12199</v>
      </c>
      <c r="I7141" s="36">
        <v>0</v>
      </c>
    </row>
    <row r="7142" spans="1:9" x14ac:dyDescent="0.35">
      <c r="A7142" s="60" t="s">
        <v>21831</v>
      </c>
      <c r="B7142" s="44" t="s">
        <v>4903</v>
      </c>
      <c r="C7142" s="37">
        <v>0.75</v>
      </c>
      <c r="D7142" s="37">
        <v>1</v>
      </c>
      <c r="F7142" s="60" t="s">
        <v>37459</v>
      </c>
      <c r="G7142" s="44" t="s">
        <v>10260</v>
      </c>
      <c r="H7142" s="44" t="s">
        <v>12199</v>
      </c>
      <c r="I7142" s="37">
        <v>1</v>
      </c>
    </row>
    <row r="7143" spans="1:9" x14ac:dyDescent="0.35">
      <c r="A7143" s="61" t="s">
        <v>21832</v>
      </c>
      <c r="B7143" s="45" t="s">
        <v>4903</v>
      </c>
      <c r="C7143" s="36">
        <v>0.75</v>
      </c>
      <c r="D7143" s="36">
        <v>1</v>
      </c>
      <c r="F7143" s="61" t="s">
        <v>37460</v>
      </c>
      <c r="G7143" s="45" t="s">
        <v>10316</v>
      </c>
      <c r="H7143" s="45" t="s">
        <v>12190</v>
      </c>
      <c r="I7143" s="36">
        <v>0</v>
      </c>
    </row>
    <row r="7144" spans="1:9" x14ac:dyDescent="0.35">
      <c r="A7144" s="60" t="s">
        <v>21833</v>
      </c>
      <c r="B7144" s="44" t="s">
        <v>4904</v>
      </c>
      <c r="C7144" s="37">
        <v>0.75</v>
      </c>
      <c r="D7144" s="37">
        <v>1</v>
      </c>
      <c r="F7144" s="60" t="s">
        <v>37461</v>
      </c>
      <c r="G7144" s="44" t="s">
        <v>10316</v>
      </c>
      <c r="H7144" s="44" t="s">
        <v>12190</v>
      </c>
      <c r="I7144" s="37">
        <v>1</v>
      </c>
    </row>
    <row r="7145" spans="1:9" x14ac:dyDescent="0.35">
      <c r="A7145" s="61" t="s">
        <v>21834</v>
      </c>
      <c r="B7145" s="45" t="s">
        <v>4905</v>
      </c>
      <c r="C7145" s="36">
        <v>0.75</v>
      </c>
      <c r="D7145" s="36">
        <v>1</v>
      </c>
      <c r="F7145" s="61" t="s">
        <v>37462</v>
      </c>
      <c r="G7145" s="45" t="s">
        <v>11272</v>
      </c>
      <c r="H7145" s="45" t="s">
        <v>12636</v>
      </c>
      <c r="I7145" s="36">
        <v>1</v>
      </c>
    </row>
    <row r="7146" spans="1:9" x14ac:dyDescent="0.35">
      <c r="A7146" s="60" t="s">
        <v>21835</v>
      </c>
      <c r="B7146" s="44" t="s">
        <v>4905</v>
      </c>
      <c r="C7146" s="37">
        <v>0.75</v>
      </c>
      <c r="D7146" s="37">
        <v>1</v>
      </c>
      <c r="F7146" s="60" t="s">
        <v>37470</v>
      </c>
      <c r="G7146" s="44" t="s">
        <v>4215</v>
      </c>
      <c r="H7146" s="44" t="s">
        <v>12199</v>
      </c>
      <c r="I7146" s="37">
        <v>1</v>
      </c>
    </row>
    <row r="7147" spans="1:9" x14ac:dyDescent="0.35">
      <c r="A7147" s="61" t="s">
        <v>21836</v>
      </c>
      <c r="B7147" s="45" t="s">
        <v>4906</v>
      </c>
      <c r="C7147" s="36">
        <v>0.75</v>
      </c>
      <c r="D7147" s="36">
        <v>1</v>
      </c>
      <c r="F7147" s="61" t="s">
        <v>37478</v>
      </c>
      <c r="G7147" s="45" t="s">
        <v>11273</v>
      </c>
      <c r="H7147" s="45" t="s">
        <v>12200</v>
      </c>
      <c r="I7147" s="36">
        <v>1</v>
      </c>
    </row>
    <row r="7148" spans="1:9" x14ac:dyDescent="0.35">
      <c r="A7148" s="60" t="s">
        <v>21837</v>
      </c>
      <c r="B7148" s="44" t="s">
        <v>4906</v>
      </c>
      <c r="C7148" s="37">
        <v>0.75</v>
      </c>
      <c r="D7148" s="37">
        <v>1</v>
      </c>
      <c r="F7148" s="60" t="s">
        <v>37479</v>
      </c>
      <c r="G7148" s="44" t="s">
        <v>11274</v>
      </c>
      <c r="H7148" s="44" t="s">
        <v>12199</v>
      </c>
      <c r="I7148" s="37">
        <v>1</v>
      </c>
    </row>
    <row r="7149" spans="1:9" x14ac:dyDescent="0.35">
      <c r="A7149" s="61" t="s">
        <v>21838</v>
      </c>
      <c r="B7149" s="45" t="s">
        <v>4906</v>
      </c>
      <c r="C7149" s="36">
        <v>0.75</v>
      </c>
      <c r="D7149" s="36">
        <v>1</v>
      </c>
      <c r="F7149" s="61" t="s">
        <v>37480</v>
      </c>
      <c r="G7149" s="45" t="s">
        <v>11275</v>
      </c>
      <c r="H7149" s="45" t="s">
        <v>12199</v>
      </c>
      <c r="I7149" s="36">
        <v>1</v>
      </c>
    </row>
    <row r="7150" spans="1:9" x14ac:dyDescent="0.35">
      <c r="A7150" s="60" t="s">
        <v>21839</v>
      </c>
      <c r="B7150" s="44" t="s">
        <v>4907</v>
      </c>
      <c r="C7150" s="37">
        <v>0.75</v>
      </c>
      <c r="D7150" s="37">
        <v>1</v>
      </c>
      <c r="F7150" s="60" t="s">
        <v>37481</v>
      </c>
      <c r="G7150" s="44" t="s">
        <v>10654</v>
      </c>
      <c r="H7150" s="44" t="s">
        <v>12199</v>
      </c>
      <c r="I7150" s="37">
        <v>1</v>
      </c>
    </row>
    <row r="7151" spans="1:9" x14ac:dyDescent="0.35">
      <c r="A7151" s="61" t="s">
        <v>21843</v>
      </c>
      <c r="B7151" s="45" t="s">
        <v>4303</v>
      </c>
      <c r="C7151" s="36">
        <v>0.75</v>
      </c>
      <c r="D7151" s="36">
        <v>1</v>
      </c>
      <c r="F7151" s="61" t="s">
        <v>37482</v>
      </c>
      <c r="G7151" s="45" t="s">
        <v>11276</v>
      </c>
      <c r="H7151" s="45" t="s">
        <v>12200</v>
      </c>
      <c r="I7151" s="36">
        <v>1</v>
      </c>
    </row>
    <row r="7152" spans="1:9" x14ac:dyDescent="0.35">
      <c r="A7152" s="60" t="s">
        <v>21844</v>
      </c>
      <c r="B7152" s="44" t="s">
        <v>4303</v>
      </c>
      <c r="C7152" s="37">
        <v>0.75</v>
      </c>
      <c r="D7152" s="37">
        <v>1</v>
      </c>
      <c r="F7152" s="60" t="s">
        <v>37483</v>
      </c>
      <c r="G7152" s="44" t="s">
        <v>11276</v>
      </c>
      <c r="H7152" s="44" t="s">
        <v>12199</v>
      </c>
      <c r="I7152" s="37">
        <v>1</v>
      </c>
    </row>
    <row r="7153" spans="1:9" x14ac:dyDescent="0.35">
      <c r="A7153" s="61" t="s">
        <v>21846</v>
      </c>
      <c r="B7153" s="45" t="s">
        <v>748</v>
      </c>
      <c r="C7153" s="36">
        <v>0.75</v>
      </c>
      <c r="D7153" s="36">
        <v>1</v>
      </c>
      <c r="F7153" s="61" t="s">
        <v>37484</v>
      </c>
      <c r="G7153" s="45" t="s">
        <v>11277</v>
      </c>
      <c r="H7153" s="45" t="s">
        <v>12199</v>
      </c>
      <c r="I7153" s="36">
        <v>1</v>
      </c>
    </row>
    <row r="7154" spans="1:9" x14ac:dyDescent="0.35">
      <c r="A7154" s="60" t="s">
        <v>21847</v>
      </c>
      <c r="B7154" s="44" t="s">
        <v>2135</v>
      </c>
      <c r="C7154" s="37">
        <v>0.75</v>
      </c>
      <c r="D7154" s="37">
        <v>1</v>
      </c>
      <c r="F7154" s="60" t="s">
        <v>37492</v>
      </c>
      <c r="G7154" s="44" t="s">
        <v>2675</v>
      </c>
      <c r="H7154" s="44" t="s">
        <v>12190</v>
      </c>
      <c r="I7154" s="37">
        <v>0</v>
      </c>
    </row>
    <row r="7155" spans="1:9" x14ac:dyDescent="0.35">
      <c r="A7155" s="61" t="s">
        <v>21848</v>
      </c>
      <c r="B7155" s="45" t="s">
        <v>4911</v>
      </c>
      <c r="C7155" s="36">
        <v>0.75</v>
      </c>
      <c r="D7155" s="36">
        <v>1</v>
      </c>
      <c r="F7155" s="61" t="s">
        <v>37495</v>
      </c>
      <c r="G7155" s="45" t="s">
        <v>4215</v>
      </c>
      <c r="H7155" s="45" t="s">
        <v>12199</v>
      </c>
      <c r="I7155" s="36">
        <v>1</v>
      </c>
    </row>
    <row r="7156" spans="1:9" x14ac:dyDescent="0.35">
      <c r="A7156" s="60" t="s">
        <v>21849</v>
      </c>
      <c r="B7156" s="44" t="s">
        <v>620</v>
      </c>
      <c r="C7156" s="37">
        <v>0.75</v>
      </c>
      <c r="D7156" s="37">
        <v>1</v>
      </c>
      <c r="F7156" s="60" t="s">
        <v>37499</v>
      </c>
      <c r="G7156" s="44" t="s">
        <v>10455</v>
      </c>
      <c r="H7156" s="44" t="s">
        <v>12190</v>
      </c>
      <c r="I7156" s="37">
        <v>0</v>
      </c>
    </row>
    <row r="7157" spans="1:9" x14ac:dyDescent="0.35">
      <c r="A7157" s="61" t="s">
        <v>21851</v>
      </c>
      <c r="B7157" s="45" t="s">
        <v>4913</v>
      </c>
      <c r="C7157" s="36">
        <v>0.75</v>
      </c>
      <c r="D7157" s="36">
        <v>1</v>
      </c>
      <c r="F7157" s="61" t="s">
        <v>37501</v>
      </c>
      <c r="G7157" s="45" t="s">
        <v>11285</v>
      </c>
      <c r="H7157" s="45" t="s">
        <v>12582</v>
      </c>
      <c r="I7157" s="36">
        <v>1</v>
      </c>
    </row>
    <row r="7158" spans="1:9" x14ac:dyDescent="0.35">
      <c r="A7158" s="60" t="s">
        <v>21853</v>
      </c>
      <c r="B7158" s="44" t="s">
        <v>4915</v>
      </c>
      <c r="C7158" s="37">
        <v>0.75</v>
      </c>
      <c r="D7158" s="37">
        <v>1</v>
      </c>
      <c r="F7158" s="60" t="s">
        <v>37503</v>
      </c>
      <c r="G7158" s="44" t="s">
        <v>3313</v>
      </c>
      <c r="H7158" s="44" t="s">
        <v>12199</v>
      </c>
      <c r="I7158" s="37">
        <v>1</v>
      </c>
    </row>
    <row r="7159" spans="1:9" x14ac:dyDescent="0.35">
      <c r="A7159" s="61" t="s">
        <v>21854</v>
      </c>
      <c r="B7159" s="45" t="s">
        <v>4916</v>
      </c>
      <c r="C7159" s="36">
        <v>0.75</v>
      </c>
      <c r="D7159" s="36">
        <v>1</v>
      </c>
      <c r="F7159" s="61" t="s">
        <v>37507</v>
      </c>
      <c r="G7159" s="45" t="s">
        <v>10917</v>
      </c>
      <c r="H7159" s="45" t="s">
        <v>12199</v>
      </c>
      <c r="I7159" s="36">
        <v>0</v>
      </c>
    </row>
    <row r="7160" spans="1:9" x14ac:dyDescent="0.35">
      <c r="A7160" s="60" t="s">
        <v>21855</v>
      </c>
      <c r="B7160" s="44" t="s">
        <v>4917</v>
      </c>
      <c r="C7160" s="37">
        <v>0.75</v>
      </c>
      <c r="D7160" s="37">
        <v>1</v>
      </c>
      <c r="F7160" s="60" t="s">
        <v>37513</v>
      </c>
      <c r="G7160" s="44" t="s">
        <v>11246</v>
      </c>
      <c r="H7160" s="44" t="s">
        <v>12199</v>
      </c>
      <c r="I7160" s="37">
        <v>1</v>
      </c>
    </row>
    <row r="7161" spans="1:9" x14ac:dyDescent="0.35">
      <c r="A7161" s="61" t="s">
        <v>21856</v>
      </c>
      <c r="B7161" s="45" t="s">
        <v>4918</v>
      </c>
      <c r="C7161" s="36">
        <v>0.75</v>
      </c>
      <c r="D7161" s="36">
        <v>1</v>
      </c>
      <c r="F7161" s="61" t="s">
        <v>37514</v>
      </c>
      <c r="G7161" s="45" t="s">
        <v>11292</v>
      </c>
      <c r="H7161" s="45" t="s">
        <v>12199</v>
      </c>
      <c r="I7161" s="36">
        <v>1</v>
      </c>
    </row>
    <row r="7162" spans="1:9" x14ac:dyDescent="0.35">
      <c r="A7162" s="60" t="s">
        <v>21857</v>
      </c>
      <c r="B7162" s="44" t="s">
        <v>4919</v>
      </c>
      <c r="C7162" s="37">
        <v>0.75</v>
      </c>
      <c r="D7162" s="37">
        <v>1</v>
      </c>
      <c r="F7162" s="60" t="s">
        <v>37515</v>
      </c>
      <c r="G7162" s="44" t="s">
        <v>11293</v>
      </c>
      <c r="H7162" s="44" t="s">
        <v>12199</v>
      </c>
      <c r="I7162" s="37">
        <v>1</v>
      </c>
    </row>
    <row r="7163" spans="1:9" x14ac:dyDescent="0.35">
      <c r="A7163" s="61" t="s">
        <v>21858</v>
      </c>
      <c r="B7163" s="45" t="s">
        <v>4920</v>
      </c>
      <c r="C7163" s="36">
        <v>0.75</v>
      </c>
      <c r="D7163" s="36">
        <v>1</v>
      </c>
      <c r="F7163" s="61" t="s">
        <v>37516</v>
      </c>
      <c r="G7163" s="45" t="s">
        <v>11293</v>
      </c>
      <c r="H7163" s="45" t="s">
        <v>12199</v>
      </c>
      <c r="I7163" s="36">
        <v>1</v>
      </c>
    </row>
    <row r="7164" spans="1:9" x14ac:dyDescent="0.35">
      <c r="A7164" s="60" t="s">
        <v>21860</v>
      </c>
      <c r="B7164" s="44" t="s">
        <v>4921</v>
      </c>
      <c r="C7164" s="37">
        <v>0.75</v>
      </c>
      <c r="D7164" s="37">
        <v>1</v>
      </c>
      <c r="F7164" s="60" t="s">
        <v>37524</v>
      </c>
      <c r="G7164" s="44" t="s">
        <v>3420</v>
      </c>
      <c r="H7164" s="44" t="s">
        <v>12199</v>
      </c>
      <c r="I7164" s="37">
        <v>1</v>
      </c>
    </row>
    <row r="7165" spans="1:9" x14ac:dyDescent="0.35">
      <c r="A7165" s="61" t="s">
        <v>21861</v>
      </c>
      <c r="B7165" s="45" t="s">
        <v>4922</v>
      </c>
      <c r="C7165" s="36">
        <v>0.75</v>
      </c>
      <c r="D7165" s="36">
        <v>0</v>
      </c>
      <c r="F7165" s="61" t="s">
        <v>37531</v>
      </c>
      <c r="G7165" s="45" t="s">
        <v>3618</v>
      </c>
      <c r="H7165" s="45" t="s">
        <v>13310</v>
      </c>
      <c r="I7165" s="36">
        <v>0</v>
      </c>
    </row>
    <row r="7166" spans="1:9" x14ac:dyDescent="0.35">
      <c r="A7166" s="60" t="s">
        <v>21862</v>
      </c>
      <c r="B7166" s="44" t="s">
        <v>3280</v>
      </c>
      <c r="C7166" s="37">
        <v>0.75</v>
      </c>
      <c r="D7166" s="37">
        <v>1</v>
      </c>
      <c r="F7166" s="60" t="s">
        <v>37532</v>
      </c>
      <c r="G7166" s="44" t="s">
        <v>3618</v>
      </c>
      <c r="H7166" s="44" t="s">
        <v>13310</v>
      </c>
      <c r="I7166" s="37">
        <v>0</v>
      </c>
    </row>
    <row r="7167" spans="1:9" x14ac:dyDescent="0.35">
      <c r="A7167" s="61" t="s">
        <v>21863</v>
      </c>
      <c r="B7167" s="45" t="s">
        <v>4599</v>
      </c>
      <c r="C7167" s="36">
        <v>0.75</v>
      </c>
      <c r="D7167" s="36">
        <v>0</v>
      </c>
      <c r="F7167" s="61" t="s">
        <v>37546</v>
      </c>
      <c r="G7167" s="45" t="s">
        <v>8634</v>
      </c>
      <c r="H7167" s="45" t="s">
        <v>12199</v>
      </c>
      <c r="I7167" s="36">
        <v>1</v>
      </c>
    </row>
    <row r="7168" spans="1:9" x14ac:dyDescent="0.35">
      <c r="A7168" s="60" t="s">
        <v>21864</v>
      </c>
      <c r="B7168" s="44" t="s">
        <v>731</v>
      </c>
      <c r="C7168" s="37">
        <v>0.75</v>
      </c>
      <c r="D7168" s="37">
        <v>0</v>
      </c>
      <c r="F7168" s="60" t="s">
        <v>37547</v>
      </c>
      <c r="G7168" s="44" t="s">
        <v>11305</v>
      </c>
      <c r="H7168" s="44" t="s">
        <v>12199</v>
      </c>
      <c r="I7168" s="37">
        <v>1</v>
      </c>
    </row>
    <row r="7169" spans="1:9" x14ac:dyDescent="0.35">
      <c r="A7169" s="61" t="s">
        <v>21865</v>
      </c>
      <c r="B7169" s="45" t="s">
        <v>84</v>
      </c>
      <c r="C7169" s="36">
        <v>0.75</v>
      </c>
      <c r="D7169" s="36">
        <v>0</v>
      </c>
      <c r="F7169" s="61" t="s">
        <v>37548</v>
      </c>
      <c r="G7169" s="45" t="s">
        <v>11306</v>
      </c>
      <c r="H7169" s="45" t="s">
        <v>12200</v>
      </c>
      <c r="I7169" s="36">
        <v>1</v>
      </c>
    </row>
    <row r="7170" spans="1:9" x14ac:dyDescent="0.35">
      <c r="A7170" s="60" t="s">
        <v>21866</v>
      </c>
      <c r="B7170" s="44" t="s">
        <v>4923</v>
      </c>
      <c r="C7170" s="37">
        <v>0.75</v>
      </c>
      <c r="D7170" s="37">
        <v>1</v>
      </c>
      <c r="F7170" s="60" t="s">
        <v>37554</v>
      </c>
      <c r="G7170" s="44" t="s">
        <v>4633</v>
      </c>
      <c r="H7170" s="44" t="s">
        <v>12366</v>
      </c>
      <c r="I7170" s="37">
        <v>1</v>
      </c>
    </row>
    <row r="7171" spans="1:9" x14ac:dyDescent="0.35">
      <c r="A7171" s="61" t="s">
        <v>21868</v>
      </c>
      <c r="B7171" s="45" t="s">
        <v>4149</v>
      </c>
      <c r="C7171" s="36">
        <v>0.75</v>
      </c>
      <c r="D7171" s="36">
        <v>1</v>
      </c>
      <c r="F7171" s="61" t="s">
        <v>37555</v>
      </c>
      <c r="G7171" s="45" t="s">
        <v>11309</v>
      </c>
      <c r="H7171" s="45" t="s">
        <v>12190</v>
      </c>
      <c r="I7171" s="36">
        <v>1</v>
      </c>
    </row>
    <row r="7172" spans="1:9" x14ac:dyDescent="0.35">
      <c r="A7172" s="60" t="s">
        <v>21869</v>
      </c>
      <c r="B7172" s="44" t="s">
        <v>4924</v>
      </c>
      <c r="C7172" s="37">
        <v>0.75</v>
      </c>
      <c r="D7172" s="37">
        <v>1</v>
      </c>
      <c r="F7172" s="60" t="s">
        <v>37556</v>
      </c>
      <c r="G7172" s="44" t="s">
        <v>3420</v>
      </c>
      <c r="H7172" s="44" t="s">
        <v>12199</v>
      </c>
      <c r="I7172" s="37">
        <v>1</v>
      </c>
    </row>
    <row r="7173" spans="1:9" x14ac:dyDescent="0.35">
      <c r="A7173" s="61" t="s">
        <v>21870</v>
      </c>
      <c r="B7173" s="45" t="s">
        <v>4925</v>
      </c>
      <c r="C7173" s="36">
        <v>0.75</v>
      </c>
      <c r="D7173" s="36">
        <v>0</v>
      </c>
      <c r="F7173" s="61" t="s">
        <v>37559</v>
      </c>
      <c r="G7173" s="45" t="s">
        <v>11310</v>
      </c>
      <c r="H7173" s="45" t="s">
        <v>12200</v>
      </c>
      <c r="I7173" s="36">
        <v>1</v>
      </c>
    </row>
    <row r="7174" spans="1:9" x14ac:dyDescent="0.35">
      <c r="A7174" s="60" t="s">
        <v>21871</v>
      </c>
      <c r="B7174" s="44" t="s">
        <v>2494</v>
      </c>
      <c r="C7174" s="37">
        <v>0.75</v>
      </c>
      <c r="D7174" s="37">
        <v>1</v>
      </c>
      <c r="F7174" s="60" t="s">
        <v>37565</v>
      </c>
      <c r="G7174" s="44" t="s">
        <v>11313</v>
      </c>
      <c r="H7174" s="44" t="s">
        <v>12199</v>
      </c>
      <c r="I7174" s="37">
        <v>1</v>
      </c>
    </row>
    <row r="7175" spans="1:9" x14ac:dyDescent="0.35">
      <c r="A7175" s="61" t="s">
        <v>21873</v>
      </c>
      <c r="B7175" s="45" t="s">
        <v>4926</v>
      </c>
      <c r="C7175" s="36">
        <v>0.75</v>
      </c>
      <c r="D7175" s="36">
        <v>1</v>
      </c>
      <c r="F7175" s="61" t="s">
        <v>37566</v>
      </c>
      <c r="G7175" s="45" t="s">
        <v>11313</v>
      </c>
      <c r="H7175" s="45" t="s">
        <v>12199</v>
      </c>
      <c r="I7175" s="36">
        <v>1</v>
      </c>
    </row>
    <row r="7176" spans="1:9" x14ac:dyDescent="0.35">
      <c r="A7176" s="60" t="s">
        <v>21874</v>
      </c>
      <c r="B7176" s="44" t="s">
        <v>4927</v>
      </c>
      <c r="C7176" s="37">
        <v>0.75</v>
      </c>
      <c r="D7176" s="37">
        <v>1</v>
      </c>
      <c r="F7176" s="60" t="s">
        <v>37567</v>
      </c>
      <c r="G7176" s="44" t="s">
        <v>11313</v>
      </c>
      <c r="H7176" s="44" t="s">
        <v>12199</v>
      </c>
      <c r="I7176" s="37">
        <v>1</v>
      </c>
    </row>
    <row r="7177" spans="1:9" x14ac:dyDescent="0.35">
      <c r="A7177" s="61" t="s">
        <v>21875</v>
      </c>
      <c r="B7177" s="45" t="s">
        <v>4927</v>
      </c>
      <c r="C7177" s="36">
        <v>0.75</v>
      </c>
      <c r="D7177" s="36">
        <v>1</v>
      </c>
      <c r="F7177" s="61" t="s">
        <v>37568</v>
      </c>
      <c r="G7177" s="45" t="s">
        <v>11314</v>
      </c>
      <c r="H7177" s="45" t="s">
        <v>12199</v>
      </c>
      <c r="I7177" s="36">
        <v>1</v>
      </c>
    </row>
    <row r="7178" spans="1:9" x14ac:dyDescent="0.35">
      <c r="A7178" s="60" t="s">
        <v>21876</v>
      </c>
      <c r="B7178" s="44" t="s">
        <v>4928</v>
      </c>
      <c r="C7178" s="37">
        <v>0.75</v>
      </c>
      <c r="D7178" s="37">
        <v>1</v>
      </c>
      <c r="F7178" s="60" t="s">
        <v>37585</v>
      </c>
      <c r="G7178" s="44" t="s">
        <v>11318</v>
      </c>
      <c r="H7178" s="44" t="s">
        <v>12199</v>
      </c>
      <c r="I7178" s="37">
        <v>0</v>
      </c>
    </row>
    <row r="7179" spans="1:9" x14ac:dyDescent="0.35">
      <c r="A7179" s="61" t="s">
        <v>21877</v>
      </c>
      <c r="B7179" s="45" t="s">
        <v>4929</v>
      </c>
      <c r="C7179" s="36">
        <v>0.75</v>
      </c>
      <c r="D7179" s="36">
        <v>1</v>
      </c>
      <c r="F7179" s="61" t="s">
        <v>37605</v>
      </c>
      <c r="G7179" s="45" t="s">
        <v>10498</v>
      </c>
      <c r="H7179" s="45" t="s">
        <v>12199</v>
      </c>
      <c r="I7179" s="36">
        <v>0</v>
      </c>
    </row>
    <row r="7180" spans="1:9" x14ac:dyDescent="0.35">
      <c r="A7180" s="60" t="s">
        <v>21878</v>
      </c>
      <c r="B7180" s="44" t="s">
        <v>4930</v>
      </c>
      <c r="C7180" s="37">
        <v>0.75</v>
      </c>
      <c r="D7180" s="37">
        <v>1</v>
      </c>
      <c r="F7180" s="60" t="s">
        <v>37606</v>
      </c>
      <c r="G7180" s="44" t="s">
        <v>10498</v>
      </c>
      <c r="H7180" s="44" t="s">
        <v>12199</v>
      </c>
      <c r="I7180" s="37">
        <v>0</v>
      </c>
    </row>
    <row r="7181" spans="1:9" x14ac:dyDescent="0.35">
      <c r="A7181" s="61" t="s">
        <v>21879</v>
      </c>
      <c r="B7181" s="45" t="s">
        <v>4931</v>
      </c>
      <c r="C7181" s="36">
        <v>0.75</v>
      </c>
      <c r="D7181" s="36">
        <v>1</v>
      </c>
      <c r="F7181" s="61" t="s">
        <v>37609</v>
      </c>
      <c r="G7181" s="45" t="s">
        <v>10697</v>
      </c>
      <c r="H7181" s="45" t="s">
        <v>12200</v>
      </c>
      <c r="I7181" s="36">
        <v>1</v>
      </c>
    </row>
    <row r="7182" spans="1:9" x14ac:dyDescent="0.35">
      <c r="A7182" s="60" t="s">
        <v>21880</v>
      </c>
      <c r="B7182" s="44" t="s">
        <v>4931</v>
      </c>
      <c r="C7182" s="37">
        <v>0.75</v>
      </c>
      <c r="D7182" s="37">
        <v>1</v>
      </c>
      <c r="F7182" s="60" t="s">
        <v>37610</v>
      </c>
      <c r="G7182" s="44" t="s">
        <v>11172</v>
      </c>
      <c r="H7182" s="44" t="s">
        <v>12199</v>
      </c>
      <c r="I7182" s="37">
        <v>1</v>
      </c>
    </row>
    <row r="7183" spans="1:9" x14ac:dyDescent="0.35">
      <c r="A7183" s="61" t="s">
        <v>21881</v>
      </c>
      <c r="B7183" s="45" t="s">
        <v>4931</v>
      </c>
      <c r="C7183" s="36">
        <v>0.75</v>
      </c>
      <c r="D7183" s="36">
        <v>1</v>
      </c>
      <c r="F7183" s="61" t="s">
        <v>37614</v>
      </c>
      <c r="G7183" s="45" t="s">
        <v>4118</v>
      </c>
      <c r="H7183" s="45" t="s">
        <v>12199</v>
      </c>
      <c r="I7183" s="36">
        <v>0</v>
      </c>
    </row>
    <row r="7184" spans="1:9" x14ac:dyDescent="0.35">
      <c r="A7184" s="60" t="s">
        <v>21882</v>
      </c>
      <c r="B7184" s="44" t="s">
        <v>4931</v>
      </c>
      <c r="C7184" s="37">
        <v>0.75</v>
      </c>
      <c r="D7184" s="37">
        <v>1</v>
      </c>
      <c r="F7184" s="60" t="s">
        <v>37622</v>
      </c>
      <c r="G7184" s="44" t="s">
        <v>11326</v>
      </c>
      <c r="H7184" s="44" t="s">
        <v>12199</v>
      </c>
      <c r="I7184" s="37">
        <v>1</v>
      </c>
    </row>
    <row r="7185" spans="1:9" x14ac:dyDescent="0.35">
      <c r="A7185" s="61" t="s">
        <v>21886</v>
      </c>
      <c r="B7185" s="45" t="s">
        <v>4933</v>
      </c>
      <c r="C7185" s="36">
        <v>0.75</v>
      </c>
      <c r="D7185" s="36">
        <v>1</v>
      </c>
      <c r="F7185" s="61" t="s">
        <v>37625</v>
      </c>
      <c r="G7185" s="45" t="s">
        <v>1325</v>
      </c>
      <c r="H7185" s="45" t="s">
        <v>12199</v>
      </c>
      <c r="I7185" s="36">
        <v>1</v>
      </c>
    </row>
    <row r="7186" spans="1:9" x14ac:dyDescent="0.35">
      <c r="A7186" s="60" t="s">
        <v>21887</v>
      </c>
      <c r="B7186" s="44" t="s">
        <v>2708</v>
      </c>
      <c r="C7186" s="37">
        <v>0.75</v>
      </c>
      <c r="D7186" s="37">
        <v>1</v>
      </c>
      <c r="F7186" s="60" t="s">
        <v>37626</v>
      </c>
      <c r="G7186" s="44" t="s">
        <v>11328</v>
      </c>
      <c r="H7186" s="44" t="s">
        <v>12190</v>
      </c>
      <c r="I7186" s="37">
        <v>1</v>
      </c>
    </row>
    <row r="7187" spans="1:9" x14ac:dyDescent="0.35">
      <c r="A7187" s="61" t="s">
        <v>21888</v>
      </c>
      <c r="B7187" s="45" t="s">
        <v>4082</v>
      </c>
      <c r="C7187" s="36">
        <v>0.75</v>
      </c>
      <c r="D7187" s="36">
        <v>1</v>
      </c>
      <c r="F7187" s="61" t="s">
        <v>37627</v>
      </c>
      <c r="G7187" s="45" t="s">
        <v>11328</v>
      </c>
      <c r="H7187" s="45" t="s">
        <v>12190</v>
      </c>
      <c r="I7187" s="36">
        <v>1</v>
      </c>
    </row>
    <row r="7188" spans="1:9" x14ac:dyDescent="0.35">
      <c r="A7188" s="60" t="s">
        <v>21889</v>
      </c>
      <c r="B7188" s="44" t="s">
        <v>4848</v>
      </c>
      <c r="C7188" s="37">
        <v>0.75</v>
      </c>
      <c r="D7188" s="37">
        <v>1</v>
      </c>
      <c r="F7188" s="60" t="s">
        <v>37632</v>
      </c>
      <c r="G7188" s="44" t="s">
        <v>3618</v>
      </c>
      <c r="H7188" s="44" t="s">
        <v>13310</v>
      </c>
      <c r="I7188" s="37">
        <v>1</v>
      </c>
    </row>
    <row r="7189" spans="1:9" x14ac:dyDescent="0.35">
      <c r="A7189" s="61" t="s">
        <v>21890</v>
      </c>
      <c r="B7189" s="45" t="s">
        <v>4934</v>
      </c>
      <c r="C7189" s="36">
        <v>0.75</v>
      </c>
      <c r="D7189" s="36">
        <v>0</v>
      </c>
      <c r="F7189" s="61" t="s">
        <v>37633</v>
      </c>
      <c r="G7189" s="45" t="s">
        <v>3619</v>
      </c>
      <c r="H7189" s="45" t="s">
        <v>12366</v>
      </c>
      <c r="I7189" s="36">
        <v>0</v>
      </c>
    </row>
    <row r="7190" spans="1:9" x14ac:dyDescent="0.35">
      <c r="A7190" s="60" t="s">
        <v>21891</v>
      </c>
      <c r="B7190" s="44" t="s">
        <v>4935</v>
      </c>
      <c r="C7190" s="37">
        <v>0.75</v>
      </c>
      <c r="D7190" s="37">
        <v>1</v>
      </c>
      <c r="F7190" s="60" t="s">
        <v>37634</v>
      </c>
      <c r="G7190" s="44" t="s">
        <v>3619</v>
      </c>
      <c r="H7190" s="44" t="s">
        <v>12366</v>
      </c>
      <c r="I7190" s="37">
        <v>1</v>
      </c>
    </row>
    <row r="7191" spans="1:9" x14ac:dyDescent="0.35">
      <c r="A7191" s="61" t="s">
        <v>21892</v>
      </c>
      <c r="B7191" s="45" t="s">
        <v>1939</v>
      </c>
      <c r="C7191" s="36">
        <v>0.75</v>
      </c>
      <c r="D7191" s="36">
        <v>1</v>
      </c>
      <c r="F7191" s="61" t="s">
        <v>37635</v>
      </c>
      <c r="G7191" s="45" t="s">
        <v>3619</v>
      </c>
      <c r="H7191" s="45" t="s">
        <v>12366</v>
      </c>
      <c r="I7191" s="36">
        <v>0</v>
      </c>
    </row>
    <row r="7192" spans="1:9" x14ac:dyDescent="0.35">
      <c r="A7192" s="60" t="s">
        <v>21893</v>
      </c>
      <c r="B7192" s="44" t="s">
        <v>3738</v>
      </c>
      <c r="C7192" s="37">
        <v>0.75</v>
      </c>
      <c r="D7192" s="37">
        <v>1</v>
      </c>
      <c r="F7192" s="60" t="s">
        <v>37636</v>
      </c>
      <c r="G7192" s="44" t="s">
        <v>10326</v>
      </c>
      <c r="H7192" s="44" t="s">
        <v>12199</v>
      </c>
      <c r="I7192" s="37">
        <v>0</v>
      </c>
    </row>
    <row r="7193" spans="1:9" x14ac:dyDescent="0.35">
      <c r="A7193" s="61" t="s">
        <v>21894</v>
      </c>
      <c r="B7193" s="45" t="s">
        <v>1939</v>
      </c>
      <c r="C7193" s="36">
        <v>0.75</v>
      </c>
      <c r="D7193" s="36">
        <v>1</v>
      </c>
      <c r="F7193" s="61" t="s">
        <v>37637</v>
      </c>
      <c r="G7193" s="45" t="s">
        <v>10326</v>
      </c>
      <c r="H7193" s="45" t="s">
        <v>12199</v>
      </c>
      <c r="I7193" s="36">
        <v>0</v>
      </c>
    </row>
    <row r="7194" spans="1:9" x14ac:dyDescent="0.35">
      <c r="A7194" s="60" t="s">
        <v>21898</v>
      </c>
      <c r="B7194" s="44" t="s">
        <v>4938</v>
      </c>
      <c r="C7194" s="37">
        <v>0.75</v>
      </c>
      <c r="D7194" s="37">
        <v>1</v>
      </c>
      <c r="F7194" s="60" t="s">
        <v>37638</v>
      </c>
      <c r="G7194" s="44" t="s">
        <v>10326</v>
      </c>
      <c r="H7194" s="44" t="s">
        <v>12199</v>
      </c>
      <c r="I7194" s="37">
        <v>0</v>
      </c>
    </row>
    <row r="7195" spans="1:9" x14ac:dyDescent="0.35">
      <c r="A7195" s="61" t="s">
        <v>21900</v>
      </c>
      <c r="B7195" s="45" t="s">
        <v>4940</v>
      </c>
      <c r="C7195" s="36">
        <v>0.75</v>
      </c>
      <c r="D7195" s="36">
        <v>1</v>
      </c>
      <c r="F7195" s="61" t="s">
        <v>37639</v>
      </c>
      <c r="G7195" s="45" t="s">
        <v>10326</v>
      </c>
      <c r="H7195" s="45" t="s">
        <v>12199</v>
      </c>
      <c r="I7195" s="36">
        <v>0</v>
      </c>
    </row>
    <row r="7196" spans="1:9" x14ac:dyDescent="0.35">
      <c r="A7196" s="60" t="s">
        <v>21902</v>
      </c>
      <c r="B7196" s="44" t="s">
        <v>4858</v>
      </c>
      <c r="C7196" s="37">
        <v>0.75</v>
      </c>
      <c r="D7196" s="37">
        <v>1</v>
      </c>
      <c r="F7196" s="60" t="s">
        <v>37640</v>
      </c>
      <c r="G7196" s="44" t="s">
        <v>4118</v>
      </c>
      <c r="H7196" s="44" t="s">
        <v>12199</v>
      </c>
      <c r="I7196" s="37">
        <v>0</v>
      </c>
    </row>
    <row r="7197" spans="1:9" x14ac:dyDescent="0.35">
      <c r="A7197" s="61" t="s">
        <v>21903</v>
      </c>
      <c r="B7197" s="45" t="s">
        <v>4941</v>
      </c>
      <c r="C7197" s="36">
        <v>0.75</v>
      </c>
      <c r="D7197" s="36">
        <v>1</v>
      </c>
      <c r="F7197" s="61" t="s">
        <v>37641</v>
      </c>
      <c r="G7197" s="45" t="s">
        <v>10374</v>
      </c>
      <c r="H7197" s="45" t="s">
        <v>12199</v>
      </c>
      <c r="I7197" s="36">
        <v>1</v>
      </c>
    </row>
    <row r="7198" spans="1:9" x14ac:dyDescent="0.35">
      <c r="A7198" s="60" t="s">
        <v>21904</v>
      </c>
      <c r="B7198" s="44" t="s">
        <v>198</v>
      </c>
      <c r="C7198" s="37">
        <v>0.75</v>
      </c>
      <c r="D7198" s="37">
        <v>1</v>
      </c>
      <c r="F7198" s="60" t="s">
        <v>37642</v>
      </c>
      <c r="G7198" s="44" t="s">
        <v>10374</v>
      </c>
      <c r="H7198" s="44" t="s">
        <v>12199</v>
      </c>
      <c r="I7198" s="37">
        <v>0</v>
      </c>
    </row>
    <row r="7199" spans="1:9" x14ac:dyDescent="0.35">
      <c r="A7199" s="61" t="s">
        <v>21905</v>
      </c>
      <c r="B7199" s="45" t="s">
        <v>4942</v>
      </c>
      <c r="C7199" s="36">
        <v>0.75</v>
      </c>
      <c r="D7199" s="36">
        <v>1</v>
      </c>
      <c r="F7199" s="61" t="s">
        <v>37656</v>
      </c>
      <c r="G7199" s="45" t="s">
        <v>10246</v>
      </c>
      <c r="H7199" s="45" t="s">
        <v>12199</v>
      </c>
      <c r="I7199" s="36">
        <v>1</v>
      </c>
    </row>
    <row r="7200" spans="1:9" x14ac:dyDescent="0.35">
      <c r="A7200" s="60" t="s">
        <v>21906</v>
      </c>
      <c r="B7200" s="44" t="s">
        <v>4943</v>
      </c>
      <c r="C7200" s="37">
        <v>0.75</v>
      </c>
      <c r="D7200" s="37">
        <v>1</v>
      </c>
      <c r="F7200" s="60" t="s">
        <v>37662</v>
      </c>
      <c r="G7200" s="44" t="s">
        <v>2615</v>
      </c>
      <c r="H7200" s="44" t="s">
        <v>12199</v>
      </c>
      <c r="I7200" s="37">
        <v>1</v>
      </c>
    </row>
    <row r="7201" spans="1:9" x14ac:dyDescent="0.35">
      <c r="A7201" s="61" t="s">
        <v>21907</v>
      </c>
      <c r="B7201" s="45" t="s">
        <v>4944</v>
      </c>
      <c r="C7201" s="36">
        <v>0.75</v>
      </c>
      <c r="D7201" s="36">
        <v>1</v>
      </c>
      <c r="F7201" s="61" t="s">
        <v>37663</v>
      </c>
      <c r="G7201" s="45" t="s">
        <v>11148</v>
      </c>
      <c r="H7201" s="45" t="s">
        <v>12199</v>
      </c>
      <c r="I7201" s="36">
        <v>0</v>
      </c>
    </row>
    <row r="7202" spans="1:9" x14ac:dyDescent="0.35">
      <c r="A7202" s="60" t="s">
        <v>21908</v>
      </c>
      <c r="B7202" s="44" t="s">
        <v>1916</v>
      </c>
      <c r="C7202" s="37">
        <v>0.75</v>
      </c>
      <c r="D7202" s="37">
        <v>1</v>
      </c>
      <c r="F7202" s="60" t="s">
        <v>37669</v>
      </c>
      <c r="G7202" s="44" t="s">
        <v>2315</v>
      </c>
      <c r="H7202" s="44" t="s">
        <v>12200</v>
      </c>
      <c r="I7202" s="37">
        <v>1</v>
      </c>
    </row>
    <row r="7203" spans="1:9" x14ac:dyDescent="0.35">
      <c r="A7203" s="61" t="s">
        <v>21909</v>
      </c>
      <c r="B7203" s="45" t="s">
        <v>2018</v>
      </c>
      <c r="C7203" s="36">
        <v>0.75</v>
      </c>
      <c r="D7203" s="36">
        <v>1</v>
      </c>
      <c r="F7203" s="61" t="s">
        <v>37670</v>
      </c>
      <c r="G7203" s="45" t="s">
        <v>2315</v>
      </c>
      <c r="H7203" s="45" t="s">
        <v>12200</v>
      </c>
      <c r="I7203" s="36">
        <v>1</v>
      </c>
    </row>
    <row r="7204" spans="1:9" x14ac:dyDescent="0.35">
      <c r="A7204" s="60" t="s">
        <v>21910</v>
      </c>
      <c r="B7204" s="44" t="s">
        <v>2156</v>
      </c>
      <c r="C7204" s="37">
        <v>0.75</v>
      </c>
      <c r="D7204" s="37">
        <v>0</v>
      </c>
      <c r="F7204" s="60" t="s">
        <v>37671</v>
      </c>
      <c r="G7204" s="44" t="s">
        <v>2315</v>
      </c>
      <c r="H7204" s="44" t="s">
        <v>12200</v>
      </c>
      <c r="I7204" s="37">
        <v>1</v>
      </c>
    </row>
    <row r="7205" spans="1:9" x14ac:dyDescent="0.35">
      <c r="A7205" s="61" t="s">
        <v>21911</v>
      </c>
      <c r="B7205" s="45" t="s">
        <v>160</v>
      </c>
      <c r="C7205" s="36">
        <v>0.75</v>
      </c>
      <c r="D7205" s="36">
        <v>0</v>
      </c>
      <c r="F7205" s="61" t="s">
        <v>37672</v>
      </c>
      <c r="G7205" s="45" t="s">
        <v>10135</v>
      </c>
      <c r="H7205" s="45" t="s">
        <v>12199</v>
      </c>
      <c r="I7205" s="36">
        <v>1</v>
      </c>
    </row>
    <row r="7206" spans="1:9" x14ac:dyDescent="0.35">
      <c r="A7206" s="60" t="s">
        <v>21912</v>
      </c>
      <c r="B7206" s="44" t="s">
        <v>3897</v>
      </c>
      <c r="C7206" s="37">
        <v>0.75</v>
      </c>
      <c r="D7206" s="37">
        <v>0</v>
      </c>
      <c r="F7206" s="60" t="s">
        <v>37678</v>
      </c>
      <c r="G7206" s="44" t="s">
        <v>6006</v>
      </c>
      <c r="H7206" s="44" t="s">
        <v>12200</v>
      </c>
      <c r="I7206" s="37">
        <v>1</v>
      </c>
    </row>
    <row r="7207" spans="1:9" x14ac:dyDescent="0.35">
      <c r="A7207" s="61" t="s">
        <v>21913</v>
      </c>
      <c r="B7207" s="45" t="s">
        <v>1162</v>
      </c>
      <c r="C7207" s="36">
        <v>0.75</v>
      </c>
      <c r="D7207" s="36">
        <v>1</v>
      </c>
      <c r="F7207" s="61" t="s">
        <v>37680</v>
      </c>
      <c r="G7207" s="45" t="s">
        <v>8215</v>
      </c>
      <c r="H7207" s="45" t="s">
        <v>12199</v>
      </c>
      <c r="I7207" s="36">
        <v>1</v>
      </c>
    </row>
    <row r="7208" spans="1:9" x14ac:dyDescent="0.35">
      <c r="A7208" s="60" t="s">
        <v>21914</v>
      </c>
      <c r="B7208" s="44" t="s">
        <v>1837</v>
      </c>
      <c r="C7208" s="37">
        <v>0.75</v>
      </c>
      <c r="D7208" s="37">
        <v>1</v>
      </c>
      <c r="F7208" s="60" t="s">
        <v>37681</v>
      </c>
      <c r="G7208" s="44" t="s">
        <v>8218</v>
      </c>
      <c r="H7208" s="44" t="s">
        <v>12190</v>
      </c>
      <c r="I7208" s="37">
        <v>1</v>
      </c>
    </row>
    <row r="7209" spans="1:9" x14ac:dyDescent="0.35">
      <c r="A7209" s="61" t="s">
        <v>21915</v>
      </c>
      <c r="B7209" s="45" t="s">
        <v>2896</v>
      </c>
      <c r="C7209" s="36">
        <v>0.75</v>
      </c>
      <c r="D7209" s="36">
        <v>0</v>
      </c>
      <c r="F7209" s="61" t="s">
        <v>37682</v>
      </c>
      <c r="G7209" s="45" t="s">
        <v>11318</v>
      </c>
      <c r="H7209" s="45" t="s">
        <v>12199</v>
      </c>
      <c r="I7209" s="36">
        <v>1</v>
      </c>
    </row>
    <row r="7210" spans="1:9" x14ac:dyDescent="0.35">
      <c r="A7210" s="60" t="s">
        <v>21916</v>
      </c>
      <c r="B7210" s="44" t="s">
        <v>1399</v>
      </c>
      <c r="C7210" s="37">
        <v>0.75</v>
      </c>
      <c r="D7210" s="37">
        <v>1</v>
      </c>
      <c r="F7210" s="60" t="s">
        <v>37683</v>
      </c>
      <c r="G7210" s="44" t="s">
        <v>4118</v>
      </c>
      <c r="H7210" s="44" t="s">
        <v>12199</v>
      </c>
      <c r="I7210" s="37">
        <v>1</v>
      </c>
    </row>
    <row r="7211" spans="1:9" x14ac:dyDescent="0.35">
      <c r="A7211" s="61" t="s">
        <v>21917</v>
      </c>
      <c r="B7211" s="45" t="s">
        <v>2950</v>
      </c>
      <c r="C7211" s="36">
        <v>0.75</v>
      </c>
      <c r="D7211" s="36">
        <v>1</v>
      </c>
      <c r="F7211" s="61" t="s">
        <v>37689</v>
      </c>
      <c r="G7211" s="45" t="s">
        <v>7886</v>
      </c>
      <c r="H7211" s="45" t="s">
        <v>12199</v>
      </c>
      <c r="I7211" s="36">
        <v>1</v>
      </c>
    </row>
    <row r="7212" spans="1:9" x14ac:dyDescent="0.35">
      <c r="A7212" s="60" t="s">
        <v>21918</v>
      </c>
      <c r="B7212" s="44" t="s">
        <v>4945</v>
      </c>
      <c r="C7212" s="37">
        <v>0.75</v>
      </c>
      <c r="D7212" s="37">
        <v>1</v>
      </c>
      <c r="F7212" s="60" t="s">
        <v>37690</v>
      </c>
      <c r="G7212" s="44" t="s">
        <v>7886</v>
      </c>
      <c r="H7212" s="44" t="s">
        <v>12200</v>
      </c>
      <c r="I7212" s="37">
        <v>1</v>
      </c>
    </row>
    <row r="7213" spans="1:9" x14ac:dyDescent="0.35">
      <c r="A7213" s="61" t="s">
        <v>21919</v>
      </c>
      <c r="B7213" s="45" t="s">
        <v>4946</v>
      </c>
      <c r="C7213" s="36">
        <v>0.75</v>
      </c>
      <c r="D7213" s="36">
        <v>1</v>
      </c>
      <c r="F7213" s="61" t="s">
        <v>37691</v>
      </c>
      <c r="G7213" s="45" t="s">
        <v>8138</v>
      </c>
      <c r="H7213" s="45" t="s">
        <v>12200</v>
      </c>
      <c r="I7213" s="36">
        <v>1</v>
      </c>
    </row>
    <row r="7214" spans="1:9" x14ac:dyDescent="0.35">
      <c r="A7214" s="60" t="s">
        <v>21920</v>
      </c>
      <c r="B7214" s="44" t="s">
        <v>4947</v>
      </c>
      <c r="C7214" s="37">
        <v>0.75</v>
      </c>
      <c r="D7214" s="37">
        <v>1</v>
      </c>
      <c r="F7214" s="60" t="s">
        <v>37708</v>
      </c>
      <c r="G7214" s="44" t="s">
        <v>11350</v>
      </c>
      <c r="H7214" s="44" t="s">
        <v>12199</v>
      </c>
      <c r="I7214" s="37">
        <v>0</v>
      </c>
    </row>
    <row r="7215" spans="1:9" x14ac:dyDescent="0.35">
      <c r="A7215" s="61" t="s">
        <v>21921</v>
      </c>
      <c r="B7215" s="45" t="s">
        <v>3865</v>
      </c>
      <c r="C7215" s="36">
        <v>0.75</v>
      </c>
      <c r="D7215" s="36">
        <v>1</v>
      </c>
      <c r="F7215" s="61" t="s">
        <v>37709</v>
      </c>
      <c r="G7215" s="45" t="s">
        <v>11350</v>
      </c>
      <c r="H7215" s="45" t="s">
        <v>12199</v>
      </c>
      <c r="I7215" s="36">
        <v>0</v>
      </c>
    </row>
    <row r="7216" spans="1:9" x14ac:dyDescent="0.35">
      <c r="A7216" s="60" t="s">
        <v>21922</v>
      </c>
      <c r="B7216" s="44" t="s">
        <v>3865</v>
      </c>
      <c r="C7216" s="37">
        <v>0.75</v>
      </c>
      <c r="D7216" s="37">
        <v>1</v>
      </c>
      <c r="F7216" s="60" t="s">
        <v>37710</v>
      </c>
      <c r="G7216" s="44" t="s">
        <v>11350</v>
      </c>
      <c r="H7216" s="44" t="s">
        <v>12200</v>
      </c>
      <c r="I7216" s="37">
        <v>0</v>
      </c>
    </row>
    <row r="7217" spans="1:9" x14ac:dyDescent="0.35">
      <c r="A7217" s="61" t="s">
        <v>21923</v>
      </c>
      <c r="B7217" s="45" t="s">
        <v>4948</v>
      </c>
      <c r="C7217" s="36">
        <v>0.75</v>
      </c>
      <c r="D7217" s="36">
        <v>1</v>
      </c>
      <c r="F7217" s="61" t="s">
        <v>37711</v>
      </c>
      <c r="G7217" s="45" t="s">
        <v>11351</v>
      </c>
      <c r="H7217" s="45" t="s">
        <v>12366</v>
      </c>
      <c r="I7217" s="36">
        <v>1</v>
      </c>
    </row>
    <row r="7218" spans="1:9" x14ac:dyDescent="0.35">
      <c r="A7218" s="60" t="s">
        <v>21924</v>
      </c>
      <c r="B7218" s="44" t="s">
        <v>3570</v>
      </c>
      <c r="C7218" s="37">
        <v>0.75</v>
      </c>
      <c r="D7218" s="37">
        <v>1</v>
      </c>
      <c r="F7218" s="60" t="s">
        <v>37713</v>
      </c>
      <c r="G7218" s="44" t="s">
        <v>11352</v>
      </c>
      <c r="H7218" s="44" t="s">
        <v>12199</v>
      </c>
      <c r="I7218" s="37">
        <v>1</v>
      </c>
    </row>
    <row r="7219" spans="1:9" x14ac:dyDescent="0.35">
      <c r="A7219" s="61" t="s">
        <v>21925</v>
      </c>
      <c r="B7219" s="45" t="s">
        <v>4949</v>
      </c>
      <c r="C7219" s="36">
        <v>0.75</v>
      </c>
      <c r="D7219" s="36">
        <v>1</v>
      </c>
      <c r="F7219" s="61" t="s">
        <v>37714</v>
      </c>
      <c r="G7219" s="45" t="s">
        <v>11353</v>
      </c>
      <c r="H7219" s="45" t="s">
        <v>12199</v>
      </c>
      <c r="I7219" s="36">
        <v>0</v>
      </c>
    </row>
    <row r="7220" spans="1:9" x14ac:dyDescent="0.35">
      <c r="A7220" s="60" t="s">
        <v>21926</v>
      </c>
      <c r="B7220" s="44" t="s">
        <v>4950</v>
      </c>
      <c r="C7220" s="37">
        <v>0.75</v>
      </c>
      <c r="D7220" s="37">
        <v>1</v>
      </c>
      <c r="F7220" s="60" t="s">
        <v>37715</v>
      </c>
      <c r="G7220" s="44" t="s">
        <v>38</v>
      </c>
      <c r="H7220" s="44" t="s">
        <v>12199</v>
      </c>
      <c r="I7220" s="37">
        <v>1</v>
      </c>
    </row>
    <row r="7221" spans="1:9" x14ac:dyDescent="0.35">
      <c r="A7221" s="61" t="s">
        <v>21927</v>
      </c>
      <c r="B7221" s="45" t="s">
        <v>4951</v>
      </c>
      <c r="C7221" s="36">
        <v>0.75</v>
      </c>
      <c r="D7221" s="36">
        <v>1</v>
      </c>
      <c r="F7221" s="61" t="s">
        <v>37716</v>
      </c>
      <c r="G7221" s="45" t="s">
        <v>38</v>
      </c>
      <c r="H7221" s="45" t="s">
        <v>12199</v>
      </c>
      <c r="I7221" s="36">
        <v>0</v>
      </c>
    </row>
    <row r="7222" spans="1:9" x14ac:dyDescent="0.35">
      <c r="A7222" s="60" t="s">
        <v>21928</v>
      </c>
      <c r="B7222" s="44" t="s">
        <v>4863</v>
      </c>
      <c r="C7222" s="37">
        <v>0.75</v>
      </c>
      <c r="D7222" s="37">
        <v>1</v>
      </c>
      <c r="F7222" s="60" t="s">
        <v>37718</v>
      </c>
      <c r="G7222" s="44" t="s">
        <v>1033</v>
      </c>
      <c r="H7222" s="44" t="s">
        <v>12200</v>
      </c>
      <c r="I7222" s="37">
        <v>1</v>
      </c>
    </row>
    <row r="7223" spans="1:9" x14ac:dyDescent="0.35">
      <c r="A7223" s="61" t="s">
        <v>21929</v>
      </c>
      <c r="B7223" s="45" t="s">
        <v>4952</v>
      </c>
      <c r="C7223" s="36">
        <v>0.75</v>
      </c>
      <c r="D7223" s="36">
        <v>0</v>
      </c>
      <c r="F7223" s="61" t="s">
        <v>37721</v>
      </c>
      <c r="G7223" s="45" t="s">
        <v>11356</v>
      </c>
      <c r="H7223" s="45" t="s">
        <v>12190</v>
      </c>
      <c r="I7223" s="36">
        <v>0</v>
      </c>
    </row>
    <row r="7224" spans="1:9" x14ac:dyDescent="0.35">
      <c r="A7224" s="60" t="s">
        <v>21930</v>
      </c>
      <c r="B7224" s="44" t="s">
        <v>4952</v>
      </c>
      <c r="C7224" s="37">
        <v>0.75</v>
      </c>
      <c r="D7224" s="37">
        <v>1</v>
      </c>
      <c r="F7224" s="60" t="s">
        <v>37723</v>
      </c>
      <c r="G7224" s="44" t="s">
        <v>10288</v>
      </c>
      <c r="H7224" s="44" t="s">
        <v>12190</v>
      </c>
      <c r="I7224" s="37">
        <v>0</v>
      </c>
    </row>
    <row r="7225" spans="1:9" x14ac:dyDescent="0.35">
      <c r="A7225" s="61" t="s">
        <v>21931</v>
      </c>
      <c r="B7225" s="45" t="s">
        <v>4953</v>
      </c>
      <c r="C7225" s="36">
        <v>0.75</v>
      </c>
      <c r="D7225" s="36">
        <v>1</v>
      </c>
      <c r="F7225" s="61" t="s">
        <v>37728</v>
      </c>
      <c r="G7225" s="45" t="s">
        <v>3420</v>
      </c>
      <c r="H7225" s="45" t="s">
        <v>12199</v>
      </c>
      <c r="I7225" s="36">
        <v>0</v>
      </c>
    </row>
    <row r="7226" spans="1:9" x14ac:dyDescent="0.35">
      <c r="A7226" s="60" t="s">
        <v>21932</v>
      </c>
      <c r="B7226" s="44" t="s">
        <v>4953</v>
      </c>
      <c r="C7226" s="37">
        <v>0.75</v>
      </c>
      <c r="D7226" s="37">
        <v>1</v>
      </c>
      <c r="F7226" s="60" t="s">
        <v>37734</v>
      </c>
      <c r="G7226" s="44" t="s">
        <v>11361</v>
      </c>
      <c r="H7226" s="44" t="s">
        <v>12199</v>
      </c>
      <c r="I7226" s="37">
        <v>1</v>
      </c>
    </row>
    <row r="7227" spans="1:9" x14ac:dyDescent="0.35">
      <c r="A7227" s="61" t="s">
        <v>21933</v>
      </c>
      <c r="B7227" s="45" t="s">
        <v>4954</v>
      </c>
      <c r="C7227" s="36">
        <v>0.75</v>
      </c>
      <c r="D7227" s="36">
        <v>1</v>
      </c>
      <c r="F7227" s="61" t="s">
        <v>37735</v>
      </c>
      <c r="G7227" s="45" t="s">
        <v>37736</v>
      </c>
      <c r="H7227" s="45" t="s">
        <v>12199</v>
      </c>
      <c r="I7227" s="36">
        <v>1</v>
      </c>
    </row>
    <row r="7228" spans="1:9" x14ac:dyDescent="0.35">
      <c r="A7228" s="60" t="s">
        <v>21934</v>
      </c>
      <c r="B7228" s="44" t="s">
        <v>4954</v>
      </c>
      <c r="C7228" s="37">
        <v>0.75</v>
      </c>
      <c r="D7228" s="37">
        <v>1</v>
      </c>
      <c r="F7228" s="60" t="s">
        <v>37737</v>
      </c>
      <c r="G7228" s="44" t="s">
        <v>37738</v>
      </c>
      <c r="H7228" s="44" t="s">
        <v>12199</v>
      </c>
      <c r="I7228" s="37">
        <v>1</v>
      </c>
    </row>
    <row r="7229" spans="1:9" x14ac:dyDescent="0.35">
      <c r="A7229" s="61" t="s">
        <v>21935</v>
      </c>
      <c r="B7229" s="45" t="s">
        <v>4954</v>
      </c>
      <c r="C7229" s="36">
        <v>0.75</v>
      </c>
      <c r="D7229" s="36">
        <v>1</v>
      </c>
      <c r="F7229" s="61" t="s">
        <v>37739</v>
      </c>
      <c r="G7229" s="45" t="s">
        <v>11362</v>
      </c>
      <c r="H7229" s="45" t="s">
        <v>12527</v>
      </c>
      <c r="I7229" s="36">
        <v>1</v>
      </c>
    </row>
    <row r="7230" spans="1:9" x14ac:dyDescent="0.35">
      <c r="A7230" s="60" t="s">
        <v>21936</v>
      </c>
      <c r="B7230" s="44" t="s">
        <v>4955</v>
      </c>
      <c r="C7230" s="37">
        <v>0.75</v>
      </c>
      <c r="D7230" s="37">
        <v>1</v>
      </c>
      <c r="F7230" s="60" t="s">
        <v>37740</v>
      </c>
      <c r="G7230" s="44" t="s">
        <v>7684</v>
      </c>
      <c r="H7230" s="44" t="s">
        <v>12199</v>
      </c>
      <c r="I7230" s="37">
        <v>1</v>
      </c>
    </row>
    <row r="7231" spans="1:9" x14ac:dyDescent="0.35">
      <c r="A7231" s="61" t="s">
        <v>21937</v>
      </c>
      <c r="B7231" s="45" t="s">
        <v>4956</v>
      </c>
      <c r="C7231" s="36">
        <v>0.75</v>
      </c>
      <c r="D7231" s="36">
        <v>1</v>
      </c>
      <c r="F7231" s="61" t="s">
        <v>37741</v>
      </c>
      <c r="G7231" s="45" t="s">
        <v>9781</v>
      </c>
      <c r="H7231" s="45" t="s">
        <v>12199</v>
      </c>
      <c r="I7231" s="36">
        <v>0</v>
      </c>
    </row>
    <row r="7232" spans="1:9" x14ac:dyDescent="0.35">
      <c r="A7232" s="60" t="s">
        <v>21938</v>
      </c>
      <c r="B7232" s="44" t="s">
        <v>4957</v>
      </c>
      <c r="C7232" s="37">
        <v>0.75</v>
      </c>
      <c r="D7232" s="37">
        <v>1</v>
      </c>
      <c r="F7232" s="60" t="s">
        <v>37742</v>
      </c>
      <c r="G7232" s="44" t="s">
        <v>9781</v>
      </c>
      <c r="H7232" s="44" t="s">
        <v>12199</v>
      </c>
      <c r="I7232" s="37">
        <v>0</v>
      </c>
    </row>
    <row r="7233" spans="1:9" x14ac:dyDescent="0.35">
      <c r="A7233" s="61" t="s">
        <v>21940</v>
      </c>
      <c r="B7233" s="45" t="s">
        <v>4772</v>
      </c>
      <c r="C7233" s="36">
        <v>0.75</v>
      </c>
      <c r="D7233" s="36">
        <v>0</v>
      </c>
      <c r="F7233" s="61" t="s">
        <v>37743</v>
      </c>
      <c r="G7233" s="45" t="s">
        <v>10375</v>
      </c>
      <c r="H7233" s="45" t="s">
        <v>12199</v>
      </c>
      <c r="I7233" s="36">
        <v>1</v>
      </c>
    </row>
    <row r="7234" spans="1:9" x14ac:dyDescent="0.35">
      <c r="A7234" s="60" t="s">
        <v>21941</v>
      </c>
      <c r="B7234" s="44" t="s">
        <v>1842</v>
      </c>
      <c r="C7234" s="37">
        <v>0.75</v>
      </c>
      <c r="D7234" s="37">
        <v>0</v>
      </c>
      <c r="F7234" s="60" t="s">
        <v>37744</v>
      </c>
      <c r="G7234" s="44" t="s">
        <v>10375</v>
      </c>
      <c r="H7234" s="44" t="s">
        <v>12199</v>
      </c>
      <c r="I7234" s="37">
        <v>0</v>
      </c>
    </row>
    <row r="7235" spans="1:9" x14ac:dyDescent="0.35">
      <c r="A7235" s="61" t="s">
        <v>21942</v>
      </c>
      <c r="B7235" s="45" t="s">
        <v>4958</v>
      </c>
      <c r="C7235" s="36">
        <v>0.75</v>
      </c>
      <c r="D7235" s="36">
        <v>0</v>
      </c>
      <c r="F7235" s="61" t="s">
        <v>37745</v>
      </c>
      <c r="G7235" s="45" t="s">
        <v>10376</v>
      </c>
      <c r="H7235" s="45" t="s">
        <v>12199</v>
      </c>
      <c r="I7235" s="36">
        <v>0</v>
      </c>
    </row>
    <row r="7236" spans="1:9" x14ac:dyDescent="0.35">
      <c r="A7236" s="60" t="s">
        <v>21943</v>
      </c>
      <c r="B7236" s="44" t="s">
        <v>4959</v>
      </c>
      <c r="C7236" s="37">
        <v>0.75</v>
      </c>
      <c r="D7236" s="37">
        <v>1</v>
      </c>
      <c r="F7236" s="60" t="s">
        <v>37746</v>
      </c>
      <c r="G7236" s="44" t="s">
        <v>10376</v>
      </c>
      <c r="H7236" s="44" t="s">
        <v>12199</v>
      </c>
      <c r="I7236" s="37">
        <v>0</v>
      </c>
    </row>
    <row r="7237" spans="1:9" x14ac:dyDescent="0.35">
      <c r="A7237" s="61" t="s">
        <v>21944</v>
      </c>
      <c r="B7237" s="45" t="s">
        <v>4960</v>
      </c>
      <c r="C7237" s="36">
        <v>0.75</v>
      </c>
      <c r="D7237" s="36">
        <v>1</v>
      </c>
      <c r="F7237" s="61" t="s">
        <v>37755</v>
      </c>
      <c r="G7237" s="45" t="s">
        <v>4118</v>
      </c>
      <c r="H7237" s="45" t="s">
        <v>12199</v>
      </c>
      <c r="I7237" s="36">
        <v>0</v>
      </c>
    </row>
    <row r="7238" spans="1:9" x14ac:dyDescent="0.35">
      <c r="A7238" s="60" t="s">
        <v>21945</v>
      </c>
      <c r="B7238" s="44" t="s">
        <v>4961</v>
      </c>
      <c r="C7238" s="37">
        <v>0.75</v>
      </c>
      <c r="D7238" s="37">
        <v>1</v>
      </c>
      <c r="F7238" s="60" t="s">
        <v>37765</v>
      </c>
      <c r="G7238" s="44" t="s">
        <v>11369</v>
      </c>
      <c r="H7238" s="44" t="s">
        <v>12582</v>
      </c>
      <c r="I7238" s="37">
        <v>1</v>
      </c>
    </row>
    <row r="7239" spans="1:9" x14ac:dyDescent="0.35">
      <c r="A7239" s="61" t="s">
        <v>21946</v>
      </c>
      <c r="B7239" s="45" t="s">
        <v>4962</v>
      </c>
      <c r="C7239" s="36">
        <v>0.75</v>
      </c>
      <c r="D7239" s="36">
        <v>1</v>
      </c>
      <c r="F7239" s="61" t="s">
        <v>37766</v>
      </c>
      <c r="G7239" s="45" t="s">
        <v>10969</v>
      </c>
      <c r="H7239" s="45" t="s">
        <v>12199</v>
      </c>
      <c r="I7239" s="36">
        <v>1</v>
      </c>
    </row>
    <row r="7240" spans="1:9" x14ac:dyDescent="0.35">
      <c r="A7240" s="60" t="s">
        <v>21947</v>
      </c>
      <c r="B7240" s="44" t="s">
        <v>4963</v>
      </c>
      <c r="C7240" s="37">
        <v>0.75</v>
      </c>
      <c r="D7240" s="37">
        <v>1</v>
      </c>
      <c r="F7240" s="60" t="s">
        <v>37767</v>
      </c>
      <c r="G7240" s="44" t="s">
        <v>11370</v>
      </c>
      <c r="H7240" s="44" t="s">
        <v>12190</v>
      </c>
      <c r="I7240" s="37">
        <v>1</v>
      </c>
    </row>
    <row r="7241" spans="1:9" x14ac:dyDescent="0.35">
      <c r="A7241" s="61" t="s">
        <v>21948</v>
      </c>
      <c r="B7241" s="45" t="s">
        <v>3240</v>
      </c>
      <c r="C7241" s="36">
        <v>0.75</v>
      </c>
      <c r="D7241" s="36">
        <v>0</v>
      </c>
      <c r="F7241" s="61" t="s">
        <v>37769</v>
      </c>
      <c r="G7241" s="45" t="s">
        <v>11371</v>
      </c>
      <c r="H7241" s="45" t="s">
        <v>12199</v>
      </c>
      <c r="I7241" s="36">
        <v>1</v>
      </c>
    </row>
    <row r="7242" spans="1:9" x14ac:dyDescent="0.35">
      <c r="A7242" s="60" t="s">
        <v>21950</v>
      </c>
      <c r="B7242" s="44" t="s">
        <v>4964</v>
      </c>
      <c r="C7242" s="37">
        <v>0.75</v>
      </c>
      <c r="D7242" s="37">
        <v>1</v>
      </c>
      <c r="F7242" s="60" t="s">
        <v>37770</v>
      </c>
      <c r="G7242" s="44" t="s">
        <v>11372</v>
      </c>
      <c r="H7242" s="44" t="s">
        <v>12199</v>
      </c>
      <c r="I7242" s="37">
        <v>1</v>
      </c>
    </row>
    <row r="7243" spans="1:9" x14ac:dyDescent="0.35">
      <c r="A7243" s="61" t="s">
        <v>21951</v>
      </c>
      <c r="B7243" s="45" t="s">
        <v>4965</v>
      </c>
      <c r="C7243" s="36">
        <v>0.75</v>
      </c>
      <c r="D7243" s="36">
        <v>1</v>
      </c>
      <c r="F7243" s="61" t="s">
        <v>37774</v>
      </c>
      <c r="G7243" s="45" t="s">
        <v>7258</v>
      </c>
      <c r="H7243" s="45" t="s">
        <v>12199</v>
      </c>
      <c r="I7243" s="36">
        <v>1</v>
      </c>
    </row>
    <row r="7244" spans="1:9" x14ac:dyDescent="0.35">
      <c r="A7244" s="60" t="s">
        <v>21952</v>
      </c>
      <c r="B7244" s="44" t="s">
        <v>3155</v>
      </c>
      <c r="C7244" s="37">
        <v>0.75</v>
      </c>
      <c r="D7244" s="37">
        <v>0</v>
      </c>
      <c r="F7244" s="60" t="s">
        <v>37775</v>
      </c>
      <c r="G7244" s="44" t="s">
        <v>7259</v>
      </c>
      <c r="H7244" s="44" t="s">
        <v>12199</v>
      </c>
      <c r="I7244" s="37">
        <v>1</v>
      </c>
    </row>
    <row r="7245" spans="1:9" x14ac:dyDescent="0.35">
      <c r="A7245" s="61" t="s">
        <v>21953</v>
      </c>
      <c r="B7245" s="45" t="s">
        <v>4966</v>
      </c>
      <c r="C7245" s="36">
        <v>0.75</v>
      </c>
      <c r="D7245" s="36">
        <v>1</v>
      </c>
      <c r="F7245" s="61" t="s">
        <v>37776</v>
      </c>
      <c r="G7245" s="45" t="s">
        <v>7259</v>
      </c>
      <c r="H7245" s="45" t="s">
        <v>12199</v>
      </c>
      <c r="I7245" s="36">
        <v>1</v>
      </c>
    </row>
    <row r="7246" spans="1:9" x14ac:dyDescent="0.35">
      <c r="A7246" s="60" t="s">
        <v>21954</v>
      </c>
      <c r="B7246" s="44" t="s">
        <v>4404</v>
      </c>
      <c r="C7246" s="37">
        <v>0.75</v>
      </c>
      <c r="D7246" s="37">
        <v>1</v>
      </c>
      <c r="F7246" s="60" t="s">
        <v>37777</v>
      </c>
      <c r="G7246" s="44" t="s">
        <v>7259</v>
      </c>
      <c r="H7246" s="44" t="s">
        <v>12199</v>
      </c>
      <c r="I7246" s="37">
        <v>1</v>
      </c>
    </row>
    <row r="7247" spans="1:9" x14ac:dyDescent="0.35">
      <c r="A7247" s="61" t="s">
        <v>21955</v>
      </c>
      <c r="B7247" s="45" t="s">
        <v>257</v>
      </c>
      <c r="C7247" s="36">
        <v>0.75</v>
      </c>
      <c r="D7247" s="36">
        <v>1</v>
      </c>
      <c r="F7247" s="61" t="s">
        <v>37778</v>
      </c>
      <c r="G7247" s="45" t="s">
        <v>7259</v>
      </c>
      <c r="H7247" s="45" t="s">
        <v>12199</v>
      </c>
      <c r="I7247" s="36">
        <v>1</v>
      </c>
    </row>
    <row r="7248" spans="1:9" x14ac:dyDescent="0.35">
      <c r="A7248" s="60" t="s">
        <v>21956</v>
      </c>
      <c r="B7248" s="44" t="s">
        <v>2999</v>
      </c>
      <c r="C7248" s="37">
        <v>0.75</v>
      </c>
      <c r="D7248" s="37">
        <v>0</v>
      </c>
      <c r="F7248" s="60" t="s">
        <v>37779</v>
      </c>
      <c r="G7248" s="44" t="s">
        <v>11066</v>
      </c>
      <c r="H7248" s="44" t="s">
        <v>12199</v>
      </c>
      <c r="I7248" s="37">
        <v>0</v>
      </c>
    </row>
    <row r="7249" spans="1:9" x14ac:dyDescent="0.35">
      <c r="A7249" s="61" t="s">
        <v>21958</v>
      </c>
      <c r="B7249" s="45" t="s">
        <v>2615</v>
      </c>
      <c r="C7249" s="36">
        <v>0.75</v>
      </c>
      <c r="D7249" s="36">
        <v>1</v>
      </c>
      <c r="F7249" s="61" t="s">
        <v>37780</v>
      </c>
      <c r="G7249" s="45" t="s">
        <v>11066</v>
      </c>
      <c r="H7249" s="45" t="s">
        <v>12199</v>
      </c>
      <c r="I7249" s="36">
        <v>0</v>
      </c>
    </row>
    <row r="7250" spans="1:9" x14ac:dyDescent="0.35">
      <c r="A7250" s="60" t="s">
        <v>21959</v>
      </c>
      <c r="B7250" s="44" t="s">
        <v>4968</v>
      </c>
      <c r="C7250" s="37">
        <v>0.75</v>
      </c>
      <c r="D7250" s="37">
        <v>1</v>
      </c>
      <c r="F7250" s="60" t="s">
        <v>37781</v>
      </c>
      <c r="G7250" s="44" t="s">
        <v>9600</v>
      </c>
      <c r="H7250" s="44" t="s">
        <v>12199</v>
      </c>
      <c r="I7250" s="37">
        <v>1</v>
      </c>
    </row>
    <row r="7251" spans="1:9" x14ac:dyDescent="0.35">
      <c r="A7251" s="61" t="s">
        <v>21960</v>
      </c>
      <c r="B7251" s="45" t="s">
        <v>4926</v>
      </c>
      <c r="C7251" s="36">
        <v>0.75</v>
      </c>
      <c r="D7251" s="36">
        <v>1</v>
      </c>
      <c r="F7251" s="61" t="s">
        <v>37782</v>
      </c>
      <c r="G7251" s="45" t="s">
        <v>9600</v>
      </c>
      <c r="H7251" s="45" t="s">
        <v>12199</v>
      </c>
      <c r="I7251" s="36">
        <v>1</v>
      </c>
    </row>
    <row r="7252" spans="1:9" x14ac:dyDescent="0.35">
      <c r="A7252" s="60" t="s">
        <v>21962</v>
      </c>
      <c r="B7252" s="44" t="s">
        <v>3621</v>
      </c>
      <c r="C7252" s="37">
        <v>0.75</v>
      </c>
      <c r="D7252" s="37">
        <v>0</v>
      </c>
      <c r="F7252" s="60" t="s">
        <v>37783</v>
      </c>
      <c r="G7252" s="44" t="s">
        <v>4118</v>
      </c>
      <c r="H7252" s="44" t="s">
        <v>12199</v>
      </c>
      <c r="I7252" s="37">
        <v>1</v>
      </c>
    </row>
    <row r="7253" spans="1:9" x14ac:dyDescent="0.35">
      <c r="A7253" s="61" t="s">
        <v>21963</v>
      </c>
      <c r="B7253" s="45" t="s">
        <v>4970</v>
      </c>
      <c r="C7253" s="36">
        <v>0.75</v>
      </c>
      <c r="D7253" s="36">
        <v>1</v>
      </c>
      <c r="F7253" s="61" t="s">
        <v>37784</v>
      </c>
      <c r="G7253" s="45" t="s">
        <v>4118</v>
      </c>
      <c r="H7253" s="45" t="s">
        <v>12199</v>
      </c>
      <c r="I7253" s="36">
        <v>1</v>
      </c>
    </row>
    <row r="7254" spans="1:9" x14ac:dyDescent="0.35">
      <c r="A7254" s="60" t="s">
        <v>21964</v>
      </c>
      <c r="B7254" s="44" t="s">
        <v>4971</v>
      </c>
      <c r="C7254" s="37">
        <v>0.75</v>
      </c>
      <c r="D7254" s="37">
        <v>1</v>
      </c>
      <c r="F7254" s="60" t="s">
        <v>37785</v>
      </c>
      <c r="G7254" s="44" t="s">
        <v>4215</v>
      </c>
      <c r="H7254" s="44" t="s">
        <v>12199</v>
      </c>
      <c r="I7254" s="37">
        <v>1</v>
      </c>
    </row>
    <row r="7255" spans="1:9" x14ac:dyDescent="0.35">
      <c r="A7255" s="61" t="s">
        <v>21965</v>
      </c>
      <c r="B7255" s="45" t="s">
        <v>4972</v>
      </c>
      <c r="C7255" s="36">
        <v>0.75</v>
      </c>
      <c r="D7255" s="36">
        <v>0</v>
      </c>
      <c r="F7255" s="61" t="s">
        <v>37786</v>
      </c>
      <c r="G7255" s="45" t="s">
        <v>7626</v>
      </c>
      <c r="H7255" s="45" t="s">
        <v>12199</v>
      </c>
      <c r="I7255" s="36">
        <v>1</v>
      </c>
    </row>
    <row r="7256" spans="1:9" x14ac:dyDescent="0.35">
      <c r="A7256" s="60" t="s">
        <v>21966</v>
      </c>
      <c r="B7256" s="44" t="s">
        <v>4973</v>
      </c>
      <c r="C7256" s="37">
        <v>0.75</v>
      </c>
      <c r="D7256" s="37">
        <v>0</v>
      </c>
      <c r="F7256" s="60" t="s">
        <v>37787</